s="1">
        <f t="shared" si="2030"/>
        <v>0.37699174319260159</v>
      </c>
      <c r="CA2177" s="1">
        <f t="shared" si="2031"/>
        <v>0.11411866794683909</v>
      </c>
      <c r="CB2177" s="1">
        <v>5115.8996999999999</v>
      </c>
      <c r="CC2177" s="1">
        <f t="shared" si="2003"/>
        <v>250.64516674281049</v>
      </c>
      <c r="CD2177" s="1">
        <f t="shared" si="2032"/>
        <v>282.15318317812188</v>
      </c>
      <c r="CE2177" s="1">
        <f t="shared" si="2043"/>
        <v>29.906899957642235</v>
      </c>
      <c r="CG2177" s="1">
        <v>216.69400000000002</v>
      </c>
      <c r="CH2177" s="1">
        <f t="shared" si="2033"/>
        <v>2.9721623119747482</v>
      </c>
      <c r="CI2177" s="1">
        <v>0.11854287982</v>
      </c>
      <c r="CJ2177" s="1">
        <v>3.1852763146200003E-2</v>
      </c>
      <c r="CK2177" s="1">
        <f t="shared" si="2034"/>
        <v>0.11202683811083802</v>
      </c>
      <c r="CL2177" s="1">
        <f t="shared" si="2035"/>
        <v>-3.2371099084419215E-2</v>
      </c>
      <c r="CM2177" s="1">
        <f t="shared" si="2036"/>
        <v>-7.9655739026418815E-2</v>
      </c>
      <c r="CN2177" s="1">
        <f t="shared" si="2037"/>
        <v>0.40638753064211652</v>
      </c>
      <c r="CO2177" s="1">
        <f t="shared" si="2038"/>
        <v>0.1079091026869206</v>
      </c>
      <c r="CP2177" s="1">
        <v>5137.7834999999995</v>
      </c>
      <c r="CQ2177" s="1">
        <f t="shared" si="2004"/>
        <v>251.87531969854868</v>
      </c>
      <c r="CR2177" s="1">
        <f t="shared" si="2039"/>
        <v>281.73334545119786</v>
      </c>
      <c r="CS2177" s="1">
        <f t="shared" si="2044"/>
        <v>28.092881566220534</v>
      </c>
    </row>
    <row r="2178" spans="29:97" x14ac:dyDescent="0.25">
      <c r="AC2178" s="1">
        <v>216.79900000000004</v>
      </c>
      <c r="AD2178" s="1">
        <f t="shared" si="2005"/>
        <v>3.3044662657223305</v>
      </c>
      <c r="AE2178" s="1">
        <v>0.132120206952</v>
      </c>
      <c r="AF2178" s="1">
        <v>4.4177997857299998E-2</v>
      </c>
      <c r="AG2178" s="1">
        <f t="shared" si="2006"/>
        <v>0.12409216403017005</v>
      </c>
      <c r="AH2178" s="1">
        <f t="shared" si="2007"/>
        <v>-4.5183573493589264E-2</v>
      </c>
      <c r="AI2178" s="1">
        <f t="shared" si="2008"/>
        <v>-7.890859053658078E-2</v>
      </c>
      <c r="AJ2178" s="1">
        <f t="shared" si="2009"/>
        <v>0.5726065208659743</v>
      </c>
      <c r="AK2178" s="1">
        <f t="shared" si="2010"/>
        <v>0.11976289402983303</v>
      </c>
      <c r="AL2178" s="1">
        <v>4901.9250000000002</v>
      </c>
      <c r="AM2178" s="1">
        <f t="shared" si="2000"/>
        <v>240.36863167842247</v>
      </c>
      <c r="AN2178" s="1">
        <f t="shared" si="2011"/>
        <v>272.12618504054473</v>
      </c>
      <c r="AO2178" s="1">
        <f t="shared" si="2040"/>
        <v>31.222780436863811</v>
      </c>
      <c r="AQ2178" s="1">
        <v>216.8</v>
      </c>
      <c r="AR2178" s="1">
        <f t="shared" si="2012"/>
        <v>3.1685924933442271</v>
      </c>
      <c r="AS2178" s="1">
        <v>0.12642946839300001</v>
      </c>
      <c r="AT2178" s="1">
        <v>4.7279432416000002E-2</v>
      </c>
      <c r="AU2178" s="1">
        <f t="shared" si="2013"/>
        <v>0.11905286764992309</v>
      </c>
      <c r="AV2178" s="1">
        <f t="shared" si="2014"/>
        <v>-4.8433631771461497E-2</v>
      </c>
      <c r="AW2178" s="1">
        <f t="shared" si="2015"/>
        <v>-7.0619235878461598E-2</v>
      </c>
      <c r="AX2178" s="1">
        <f t="shared" si="2016"/>
        <v>0.68584191217839896</v>
      </c>
      <c r="AY2178" s="1">
        <f t="shared" si="2017"/>
        <v>0.11482238842075464</v>
      </c>
      <c r="AZ2178" s="1">
        <v>5119.1417000000001</v>
      </c>
      <c r="BA2178" s="1">
        <f t="shared" si="2001"/>
        <v>250.45949899701552</v>
      </c>
      <c r="BB2178" s="1">
        <f t="shared" si="2018"/>
        <v>282.12496030918533</v>
      </c>
      <c r="BC2178" s="1">
        <f t="shared" si="2041"/>
        <v>30.04794584380392</v>
      </c>
      <c r="BE2178" s="1">
        <v>216.79399999999998</v>
      </c>
      <c r="BF2178" s="1">
        <f t="shared" si="2019"/>
        <v>3.2370546513623637</v>
      </c>
      <c r="BG2178" s="1">
        <v>0.12912881374400001</v>
      </c>
      <c r="BH2178" s="1">
        <v>5.15139698982E-2</v>
      </c>
      <c r="BI2178" s="1">
        <f t="shared" si="2020"/>
        <v>0.12144637409226282</v>
      </c>
      <c r="BJ2178" s="1">
        <f t="shared" si="2021"/>
        <v>-5.2888218126918678E-2</v>
      </c>
      <c r="BK2178" s="1">
        <f t="shared" si="2022"/>
        <v>-6.8558155965344147E-2</v>
      </c>
      <c r="BL2178" s="1">
        <f t="shared" si="2023"/>
        <v>0.77143583257480619</v>
      </c>
      <c r="BM2178" s="1">
        <f t="shared" si="2024"/>
        <v>0.11717064024894534</v>
      </c>
      <c r="BN2178" s="1">
        <v>5112.6576999999997</v>
      </c>
      <c r="BO2178" s="1">
        <f t="shared" si="2002"/>
        <v>250.55986211178816</v>
      </c>
      <c r="BP2178" s="1">
        <f t="shared" si="2025"/>
        <v>282.91435987814361</v>
      </c>
      <c r="BQ2178" s="1">
        <f t="shared" si="2042"/>
        <v>30.713723581029821</v>
      </c>
      <c r="BS2178" s="1">
        <v>216.81</v>
      </c>
      <c r="BT2178" s="1">
        <f t="shared" si="2026"/>
        <v>3.146249655627595</v>
      </c>
      <c r="BU2178" s="1">
        <v>0.12581595778499999</v>
      </c>
      <c r="BV2178" s="1">
        <v>3.1933974474699998E-2</v>
      </c>
      <c r="BW2178" s="1">
        <f t="shared" si="2027"/>
        <v>0.11850806856537958</v>
      </c>
      <c r="BX2178" s="1">
        <f t="shared" si="2028"/>
        <v>-3.2454985844339319E-2</v>
      </c>
      <c r="BY2178" s="1">
        <f t="shared" si="2029"/>
        <v>-8.6053082721040258E-2</v>
      </c>
      <c r="BZ2178" s="1">
        <f t="shared" si="2030"/>
        <v>0.37715076343690324</v>
      </c>
      <c r="CA2178" s="1">
        <f t="shared" si="2031"/>
        <v>0.1142233009188388</v>
      </c>
      <c r="CB2178" s="1">
        <v>5105.3630999999996</v>
      </c>
      <c r="CC2178" s="1">
        <f t="shared" si="2003"/>
        <v>250.12894320076131</v>
      </c>
      <c r="CD2178" s="1">
        <f t="shared" si="2032"/>
        <v>281.59915575931495</v>
      </c>
      <c r="CE2178" s="1">
        <f t="shared" si="2043"/>
        <v>29.936393498989641</v>
      </c>
      <c r="CG2178" s="1">
        <v>216.79700000000003</v>
      </c>
      <c r="CH2178" s="1">
        <f t="shared" si="2033"/>
        <v>2.9746951932054788</v>
      </c>
      <c r="CI2178" s="1">
        <v>0.118643902242</v>
      </c>
      <c r="CJ2178" s="1">
        <v>3.1844269484299997E-2</v>
      </c>
      <c r="CK2178" s="1">
        <f t="shared" si="2034"/>
        <v>0.11211715012490732</v>
      </c>
      <c r="CL2178" s="1">
        <f t="shared" si="2035"/>
        <v>-3.236232601321784E-2</v>
      </c>
      <c r="CM2178" s="1">
        <f t="shared" si="2036"/>
        <v>-7.9754824111689479E-2</v>
      </c>
      <c r="CN2178" s="1">
        <f t="shared" si="2037"/>
        <v>0.40577264602699525</v>
      </c>
      <c r="CO2178" s="1">
        <f t="shared" si="2038"/>
        <v>0.10799839316004242</v>
      </c>
      <c r="CP2178" s="1">
        <v>5138.5940000000001</v>
      </c>
      <c r="CQ2178" s="1">
        <f t="shared" si="2004"/>
        <v>251.91505374857547</v>
      </c>
      <c r="CR2178" s="1">
        <f t="shared" si="2039"/>
        <v>281.80323875880964</v>
      </c>
      <c r="CS2178" s="1">
        <f t="shared" si="2044"/>
        <v>28.118040790333318</v>
      </c>
    </row>
    <row r="2179" spans="29:97" x14ac:dyDescent="0.25">
      <c r="AC2179" s="1">
        <v>216.90400000000005</v>
      </c>
      <c r="AD2179" s="1">
        <f t="shared" si="2005"/>
        <v>3.3068675320083241</v>
      </c>
      <c r="AE2179" s="1">
        <v>0.132216215134</v>
      </c>
      <c r="AF2179" s="1">
        <v>4.4126957655E-2</v>
      </c>
      <c r="AG2179" s="1">
        <f t="shared" si="2006"/>
        <v>0.12417696431083608</v>
      </c>
      <c r="AH2179" s="1">
        <f t="shared" si="2007"/>
        <v>-4.5130175643906735E-2</v>
      </c>
      <c r="AI2179" s="1">
        <f t="shared" si="2008"/>
        <v>-7.9046788666929352E-2</v>
      </c>
      <c r="AJ2179" s="1">
        <f t="shared" si="2009"/>
        <v>0.57092990626180562</v>
      </c>
      <c r="AK2179" s="1">
        <f t="shared" si="2010"/>
        <v>0.11983014596881653</v>
      </c>
      <c r="AL2179" s="1">
        <v>4921.3771999999999</v>
      </c>
      <c r="AM2179" s="1">
        <f t="shared" si="2000"/>
        <v>241.32248117573934</v>
      </c>
      <c r="AN2179" s="1">
        <f t="shared" si="2011"/>
        <v>273.22922626354159</v>
      </c>
      <c r="AO2179" s="1">
        <f t="shared" si="2040"/>
        <v>31.241118541286482</v>
      </c>
      <c r="AQ2179" s="1">
        <v>216.89999999999998</v>
      </c>
      <c r="AR2179" s="1">
        <f t="shared" si="2012"/>
        <v>3.1711749341518223</v>
      </c>
      <c r="AS2179" s="1">
        <v>0.126532509923</v>
      </c>
      <c r="AT2179" s="1">
        <v>4.7278318554199998E-2</v>
      </c>
      <c r="AU2179" s="1">
        <f t="shared" si="2013"/>
        <v>0.11914433970410195</v>
      </c>
      <c r="AV2179" s="1">
        <f t="shared" si="2014"/>
        <v>-4.8432462634164807E-2</v>
      </c>
      <c r="AW2179" s="1">
        <f t="shared" si="2015"/>
        <v>-7.0711877069937146E-2</v>
      </c>
      <c r="AX2179" s="1">
        <f t="shared" si="2016"/>
        <v>0.68492684172791762</v>
      </c>
      <c r="AY2179" s="1">
        <f t="shared" si="2017"/>
        <v>0.11491481321005123</v>
      </c>
      <c r="AZ2179" s="1">
        <v>5117.5207</v>
      </c>
      <c r="BA2179" s="1">
        <f t="shared" si="2001"/>
        <v>250.38018983316209</v>
      </c>
      <c r="BB2179" s="1">
        <f t="shared" si="2018"/>
        <v>282.06142368774925</v>
      </c>
      <c r="BC2179" s="1">
        <f t="shared" si="2041"/>
        <v>30.074018247636381</v>
      </c>
      <c r="BE2179" s="1">
        <v>216.89600000000002</v>
      </c>
      <c r="BF2179" s="1">
        <f t="shared" si="2019"/>
        <v>3.2393837261850087</v>
      </c>
      <c r="BG2179" s="1">
        <v>0.12922172248399999</v>
      </c>
      <c r="BH2179" s="1">
        <v>5.1611140370400002E-2</v>
      </c>
      <c r="BI2179" s="1">
        <f t="shared" si="2020"/>
        <v>0.12152865426849047</v>
      </c>
      <c r="BJ2179" s="1">
        <f t="shared" si="2021"/>
        <v>-5.2990671349122276E-2</v>
      </c>
      <c r="BK2179" s="1">
        <f t="shared" si="2022"/>
        <v>-6.853798291936819E-2</v>
      </c>
      <c r="BL2179" s="1">
        <f t="shared" si="2023"/>
        <v>0.77315773082297135</v>
      </c>
      <c r="BM2179" s="1">
        <f t="shared" si="2024"/>
        <v>0.1172498570833235</v>
      </c>
      <c r="BN2179" s="1">
        <v>5115.8996999999999</v>
      </c>
      <c r="BO2179" s="1">
        <f t="shared" si="2002"/>
        <v>250.71874524471656</v>
      </c>
      <c r="BP2179" s="1">
        <f t="shared" si="2025"/>
        <v>283.11705336426604</v>
      </c>
      <c r="BQ2179" s="1">
        <f t="shared" si="2042"/>
        <v>30.736143189387651</v>
      </c>
      <c r="BS2179" s="1">
        <v>216.91399999999999</v>
      </c>
      <c r="BT2179" s="1">
        <f t="shared" si="2026"/>
        <v>3.1480636174027352</v>
      </c>
      <c r="BU2179" s="1">
        <v>0.125888496637</v>
      </c>
      <c r="BV2179" s="1">
        <v>3.1899563968199998E-2</v>
      </c>
      <c r="BW2179" s="1">
        <f t="shared" si="2027"/>
        <v>0.11857249873682825</v>
      </c>
      <c r="BX2179" s="1">
        <f t="shared" si="2028"/>
        <v>-3.2419440856667189E-2</v>
      </c>
      <c r="BY2179" s="1">
        <f t="shared" si="2029"/>
        <v>-8.615305788016106E-2</v>
      </c>
      <c r="BZ2179" s="1">
        <f t="shared" si="2030"/>
        <v>0.37630052437329209</v>
      </c>
      <c r="CA2179" s="1">
        <f t="shared" si="2031"/>
        <v>0.11428405366055085</v>
      </c>
      <c r="CB2179" s="1">
        <v>5109.4156000000003</v>
      </c>
      <c r="CC2179" s="1">
        <f t="shared" si="2003"/>
        <v>250.32748883257372</v>
      </c>
      <c r="CD2179" s="1">
        <f t="shared" si="2032"/>
        <v>281.84084006862184</v>
      </c>
      <c r="CE2179" s="1">
        <f t="shared" si="2043"/>
        <v>29.953508761258028</v>
      </c>
      <c r="CG2179" s="1">
        <v>216.89999999999998</v>
      </c>
      <c r="CH2179" s="1">
        <f t="shared" si="2033"/>
        <v>2.9771441992653092</v>
      </c>
      <c r="CI2179" s="1">
        <v>0.118741579354</v>
      </c>
      <c r="CJ2179" s="1">
        <v>3.1933784484900002E-2</v>
      </c>
      <c r="CK2179" s="1">
        <f t="shared" si="2034"/>
        <v>0.11220446374418799</v>
      </c>
      <c r="CL2179" s="1">
        <f t="shared" si="2035"/>
        <v>-3.2454789587290367E-2</v>
      </c>
      <c r="CM2179" s="1">
        <f t="shared" si="2036"/>
        <v>-7.9749674156897626E-2</v>
      </c>
      <c r="CN2179" s="1">
        <f t="shared" si="2037"/>
        <v>0.40695827199794671</v>
      </c>
      <c r="CO2179" s="1">
        <f t="shared" si="2038"/>
        <v>0.10808859571970518</v>
      </c>
      <c r="CP2179" s="1">
        <v>5134.5414000000001</v>
      </c>
      <c r="CQ2179" s="1">
        <f t="shared" si="2004"/>
        <v>251.71637859602956</v>
      </c>
      <c r="CR2179" s="1">
        <f t="shared" si="2039"/>
        <v>281.60557893979154</v>
      </c>
      <c r="CS2179" s="1">
        <f t="shared" si="2044"/>
        <v>28.14345124907981</v>
      </c>
    </row>
    <row r="2180" spans="29:97" x14ac:dyDescent="0.25">
      <c r="AC2180" s="1">
        <v>217.00000000000006</v>
      </c>
      <c r="AD2180" s="1">
        <f t="shared" si="2005"/>
        <v>3.3101043778264119</v>
      </c>
      <c r="AE2180" s="1">
        <v>0.13234563171899999</v>
      </c>
      <c r="AF2180" s="1">
        <v>4.4122617691800002E-2</v>
      </c>
      <c r="AG2180" s="1">
        <f t="shared" si="2006"/>
        <v>0.12429126155144411</v>
      </c>
      <c r="AH2180" s="1">
        <f t="shared" si="2007"/>
        <v>-4.5125635340796069E-2</v>
      </c>
      <c r="AI2180" s="1">
        <f t="shared" si="2008"/>
        <v>-7.9165626210648044E-2</v>
      </c>
      <c r="AJ2180" s="1">
        <f t="shared" si="2009"/>
        <v>0.57001551684468987</v>
      </c>
      <c r="AK2180" s="1">
        <f t="shared" si="2010"/>
        <v>0.1199568336825317</v>
      </c>
      <c r="AL2180" s="1">
        <v>4906.7880999999998</v>
      </c>
      <c r="AM2180" s="1">
        <f t="shared" si="2000"/>
        <v>240.60709650452961</v>
      </c>
      <c r="AN2180" s="1">
        <f t="shared" si="2011"/>
        <v>272.45039468749599</v>
      </c>
      <c r="AO2180" s="1">
        <f t="shared" si="2040"/>
        <v>31.275683993086105</v>
      </c>
      <c r="AQ2180" s="1">
        <v>217.00700000000001</v>
      </c>
      <c r="AR2180" s="1">
        <f t="shared" si="2012"/>
        <v>3.1743392177273884</v>
      </c>
      <c r="AS2180" s="1">
        <v>0.126658767462</v>
      </c>
      <c r="AT2180" s="1">
        <v>4.7211229801200003E-2</v>
      </c>
      <c r="AU2180" s="1">
        <f t="shared" si="2013"/>
        <v>0.11925640967383738</v>
      </c>
      <c r="AV2180" s="1">
        <f t="shared" si="2014"/>
        <v>-4.8362047115876987E-2</v>
      </c>
      <c r="AW2180" s="1">
        <f t="shared" si="2015"/>
        <v>-7.0894362557960389E-2</v>
      </c>
      <c r="AX2180" s="1">
        <f t="shared" si="2016"/>
        <v>0.6821705615356668</v>
      </c>
      <c r="AY2180" s="1">
        <f t="shared" si="2017"/>
        <v>0.11502774902391195</v>
      </c>
      <c r="AZ2180" s="1">
        <v>5115.8996999999999</v>
      </c>
      <c r="BA2180" s="1">
        <f t="shared" si="2001"/>
        <v>250.30088066930867</v>
      </c>
      <c r="BB2180" s="1">
        <f t="shared" si="2018"/>
        <v>282.00368170953647</v>
      </c>
      <c r="BC2180" s="1">
        <f t="shared" si="2041"/>
        <v>30.10586982351062</v>
      </c>
      <c r="BE2180" s="1">
        <v>217.00200000000001</v>
      </c>
      <c r="BF2180" s="1">
        <f t="shared" si="2019"/>
        <v>3.2419339417019524</v>
      </c>
      <c r="BG2180" s="1">
        <v>0.12932345271099999</v>
      </c>
      <c r="BH2180" s="1">
        <v>5.1650039851699997E-2</v>
      </c>
      <c r="BI2180" s="1">
        <f t="shared" si="2020"/>
        <v>0.12161873900815932</v>
      </c>
      <c r="BJ2180" s="1">
        <f t="shared" si="2021"/>
        <v>-5.3031688573950297E-2</v>
      </c>
      <c r="BK2180" s="1">
        <f t="shared" si="2022"/>
        <v>-6.8587050434209026E-2</v>
      </c>
      <c r="BL2180" s="1">
        <f t="shared" si="2023"/>
        <v>0.77320264158057139</v>
      </c>
      <c r="BM2180" s="1">
        <f t="shared" si="2024"/>
        <v>0.11734091223305906</v>
      </c>
      <c r="BN2180" s="1">
        <v>5114.2786999999998</v>
      </c>
      <c r="BO2180" s="1">
        <f t="shared" si="2002"/>
        <v>250.63930367825236</v>
      </c>
      <c r="BP2180" s="1">
        <f t="shared" si="2025"/>
        <v>283.05284381500485</v>
      </c>
      <c r="BQ2180" s="1">
        <f t="shared" si="2042"/>
        <v>30.761919531769365</v>
      </c>
      <c r="BS2180" s="1">
        <v>217.00100000000003</v>
      </c>
      <c r="BT2180" s="1">
        <f t="shared" si="2026"/>
        <v>3.1507130151704992</v>
      </c>
      <c r="BU2180" s="1">
        <v>0.12599444389299999</v>
      </c>
      <c r="BV2180" s="1">
        <v>3.1943265348699998E-2</v>
      </c>
      <c r="BW2180" s="1">
        <f t="shared" si="2027"/>
        <v>0.11866659532965856</v>
      </c>
      <c r="BX2180" s="1">
        <f t="shared" si="2028"/>
        <v>-3.2464583246106495E-2</v>
      </c>
      <c r="BY2180" s="1">
        <f t="shared" si="2029"/>
        <v>-8.6202012083552076E-2</v>
      </c>
      <c r="BZ2180" s="1">
        <f t="shared" si="2030"/>
        <v>0.37661050434228732</v>
      </c>
      <c r="CA2180" s="1">
        <f t="shared" si="2031"/>
        <v>0.11438046804440465</v>
      </c>
      <c r="CB2180" s="1">
        <v>5106.1736000000001</v>
      </c>
      <c r="CC2180" s="1">
        <f t="shared" si="2003"/>
        <v>250.16865232712379</v>
      </c>
      <c r="CD2180" s="1">
        <f t="shared" si="2032"/>
        <v>281.68851255654101</v>
      </c>
      <c r="CE2180" s="1">
        <f t="shared" si="2043"/>
        <v>29.980674928916471</v>
      </c>
      <c r="CG2180" s="1">
        <v>216.99900000000002</v>
      </c>
      <c r="CH2180" s="1">
        <f t="shared" si="2033"/>
        <v>2.9799727919033576</v>
      </c>
      <c r="CI2180" s="1">
        <v>0.118854396045</v>
      </c>
      <c r="CJ2180" s="1">
        <v>3.1883440911800003E-2</v>
      </c>
      <c r="CK2180" s="1">
        <f t="shared" si="2034"/>
        <v>0.11230530115392216</v>
      </c>
      <c r="CL2180" s="1">
        <f t="shared" si="2035"/>
        <v>-3.2402786673338471E-2</v>
      </c>
      <c r="CM2180" s="1">
        <f t="shared" si="2036"/>
        <v>-7.9902514480583692E-2</v>
      </c>
      <c r="CN2180" s="1">
        <f t="shared" si="2037"/>
        <v>0.40552899847992074</v>
      </c>
      <c r="CO2180" s="1">
        <f t="shared" si="2038"/>
        <v>0.10818122072969823</v>
      </c>
      <c r="CP2180" s="1">
        <v>5144.2676000000001</v>
      </c>
      <c r="CQ2180" s="1">
        <f t="shared" si="2004"/>
        <v>252.19319700117492</v>
      </c>
      <c r="CR2180" s="1">
        <f t="shared" si="2039"/>
        <v>282.16746711740723</v>
      </c>
      <c r="CS2180" s="1">
        <f t="shared" si="2044"/>
        <v>28.16956099109224</v>
      </c>
    </row>
    <row r="2181" spans="29:97" x14ac:dyDescent="0.25">
      <c r="AC2181" s="1">
        <v>217.09899999999999</v>
      </c>
      <c r="AD2181" s="1">
        <f t="shared" si="2005"/>
        <v>3.312175810074073</v>
      </c>
      <c r="AE2181" s="1">
        <v>0.13242845237299999</v>
      </c>
      <c r="AF2181" s="1">
        <v>4.4149443507200001E-2</v>
      </c>
      <c r="AG2181" s="1">
        <f t="shared" si="2006"/>
        <v>0.12436439966673664</v>
      </c>
      <c r="AH2181" s="1">
        <f t="shared" si="2007"/>
        <v>-4.5153699810490965E-2</v>
      </c>
      <c r="AI2181" s="1">
        <f t="shared" si="2008"/>
        <v>-7.9210699856245681E-2</v>
      </c>
      <c r="AJ2181" s="1">
        <f t="shared" si="2009"/>
        <v>0.57004545967195674</v>
      </c>
      <c r="AK2181" s="1">
        <f t="shared" si="2010"/>
        <v>0.12003538294495036</v>
      </c>
      <c r="AL2181" s="1">
        <v>4900.3040000000001</v>
      </c>
      <c r="AM2181" s="1">
        <f t="shared" si="2000"/>
        <v>240.28914503757204</v>
      </c>
      <c r="AN2181" s="1">
        <f t="shared" si="2011"/>
        <v>272.110264636929</v>
      </c>
      <c r="AO2181" s="1">
        <f t="shared" si="2040"/>
        <v>31.297071412152182</v>
      </c>
      <c r="AQ2181" s="1">
        <v>217.101</v>
      </c>
      <c r="AR2181" s="1">
        <f t="shared" si="2012"/>
        <v>3.1773929586382881</v>
      </c>
      <c r="AS2181" s="1">
        <v>0.12678061425699999</v>
      </c>
      <c r="AT2181" s="1">
        <v>4.7302957624199997E-2</v>
      </c>
      <c r="AU2181" s="1">
        <f t="shared" si="2013"/>
        <v>0.11936455262732187</v>
      </c>
      <c r="AV2181" s="1">
        <f t="shared" si="2014"/>
        <v>-4.8458324739636315E-2</v>
      </c>
      <c r="AW2181" s="1">
        <f t="shared" si="2015"/>
        <v>-7.0906227887685552E-2</v>
      </c>
      <c r="AX2181" s="1">
        <f t="shared" si="2016"/>
        <v>0.68341422443728927</v>
      </c>
      <c r="AY2181" s="1">
        <f t="shared" si="2017"/>
        <v>0.11513610466206617</v>
      </c>
      <c r="AZ2181" s="1">
        <v>5115.0892000000003</v>
      </c>
      <c r="BA2181" s="1">
        <f t="shared" si="2001"/>
        <v>250.26122608738197</v>
      </c>
      <c r="BB2181" s="1">
        <f t="shared" si="2018"/>
        <v>281.98949805545021</v>
      </c>
      <c r="BC2181" s="1">
        <f t="shared" si="2041"/>
        <v>30.136425743964651</v>
      </c>
      <c r="BE2181" s="1">
        <v>217.096</v>
      </c>
      <c r="BF2181" s="1">
        <f t="shared" si="2019"/>
        <v>3.2449626728450442</v>
      </c>
      <c r="BG2181" s="1">
        <v>0.129444271326</v>
      </c>
      <c r="BH2181" s="1">
        <v>5.1661413162900002E-2</v>
      </c>
      <c r="BI2181" s="1">
        <f t="shared" si="2020"/>
        <v>0.12172571646655793</v>
      </c>
      <c r="BJ2181" s="1">
        <f t="shared" si="2021"/>
        <v>-5.3043681382382815E-2</v>
      </c>
      <c r="BK2181" s="1">
        <f t="shared" si="2022"/>
        <v>-6.8682035084175114E-2</v>
      </c>
      <c r="BL2181" s="1">
        <f t="shared" si="2023"/>
        <v>0.7723079451180167</v>
      </c>
      <c r="BM2181" s="1">
        <f t="shared" si="2024"/>
        <v>0.11744946607616692</v>
      </c>
      <c r="BN2181" s="1">
        <v>5111.8472000000002</v>
      </c>
      <c r="BO2181" s="1">
        <f t="shared" si="2002"/>
        <v>250.52014132855609</v>
      </c>
      <c r="BP2181" s="1">
        <f t="shared" si="2025"/>
        <v>282.94853847531755</v>
      </c>
      <c r="BQ2181" s="1">
        <f t="shared" si="2042"/>
        <v>30.792640344395352</v>
      </c>
      <c r="BS2181" s="1">
        <v>217.11599999999999</v>
      </c>
      <c r="BT2181" s="1">
        <f t="shared" si="2026"/>
        <v>3.1530494039291002</v>
      </c>
      <c r="BU2181" s="1">
        <v>0.126087874174</v>
      </c>
      <c r="BV2181" s="1">
        <v>3.1920194625899997E-2</v>
      </c>
      <c r="BW2181" s="1">
        <f t="shared" si="2027"/>
        <v>0.11874956767956239</v>
      </c>
      <c r="BX2181" s="1">
        <f t="shared" si="2028"/>
        <v>-3.2440751535559122E-2</v>
      </c>
      <c r="BY2181" s="1">
        <f t="shared" si="2029"/>
        <v>-8.6308816144003264E-2</v>
      </c>
      <c r="BZ2181" s="1">
        <f t="shared" si="2030"/>
        <v>0.37586834097495736</v>
      </c>
      <c r="CA2181" s="1">
        <f t="shared" si="2031"/>
        <v>0.11445900240367431</v>
      </c>
      <c r="CB2181" s="1">
        <v>5111.0366000000004</v>
      </c>
      <c r="CC2181" s="1">
        <f t="shared" si="2003"/>
        <v>250.40690708529868</v>
      </c>
      <c r="CD2181" s="1">
        <f t="shared" si="2032"/>
        <v>281.98018167817031</v>
      </c>
      <c r="CE2181" s="1">
        <f t="shared" si="2043"/>
        <v>30.002808608787515</v>
      </c>
      <c r="CG2181" s="1">
        <v>217.101</v>
      </c>
      <c r="CH2181" s="1">
        <f t="shared" si="2033"/>
        <v>2.9821548544274465</v>
      </c>
      <c r="CI2181" s="1">
        <v>0.118941426277</v>
      </c>
      <c r="CJ2181" s="1">
        <v>3.1921673566099998E-2</v>
      </c>
      <c r="CK2181" s="1">
        <f t="shared" si="2034"/>
        <v>0.11238308325644976</v>
      </c>
      <c r="CL2181" s="1">
        <f t="shared" si="2035"/>
        <v>-3.2442279241561719E-2</v>
      </c>
      <c r="CM2181" s="1">
        <f t="shared" si="2036"/>
        <v>-7.9940804014888039E-2</v>
      </c>
      <c r="CN2181" s="1">
        <f t="shared" si="2037"/>
        <v>0.4058287834523121</v>
      </c>
      <c r="CO2181" s="1">
        <f t="shared" si="2038"/>
        <v>0.10826128138411592</v>
      </c>
      <c r="CP2181" s="1">
        <v>5141.0254999999997</v>
      </c>
      <c r="CQ2181" s="1">
        <f t="shared" si="2004"/>
        <v>252.03425589865574</v>
      </c>
      <c r="CR2181" s="1">
        <f t="shared" si="2039"/>
        <v>282.01156976590426</v>
      </c>
      <c r="CS2181" s="1">
        <f t="shared" si="2044"/>
        <v>28.19214526254305</v>
      </c>
    </row>
    <row r="2182" spans="29:97" x14ac:dyDescent="0.25">
      <c r="AC2182" s="1">
        <v>217.20400000000001</v>
      </c>
      <c r="AD2182" s="1">
        <f t="shared" si="2005"/>
        <v>3.3152523975328529</v>
      </c>
      <c r="AE2182" s="1">
        <v>0.13255146145800001</v>
      </c>
      <c r="AF2182" s="1">
        <v>4.40950877964E-2</v>
      </c>
      <c r="AG2182" s="1">
        <f t="shared" si="2006"/>
        <v>0.12447301792367567</v>
      </c>
      <c r="AH2182" s="1">
        <f t="shared" si="2007"/>
        <v>-4.5096835099805312E-2</v>
      </c>
      <c r="AI2182" s="1">
        <f t="shared" si="2008"/>
        <v>-7.937618282387035E-2</v>
      </c>
      <c r="AJ2182" s="1">
        <f t="shared" si="2009"/>
        <v>0.56814063734800302</v>
      </c>
      <c r="AK2182" s="1">
        <f t="shared" si="2010"/>
        <v>0.12015785290398089</v>
      </c>
      <c r="AL2182" s="1">
        <v>4884.0937999999996</v>
      </c>
      <c r="AM2182" s="1">
        <f t="shared" si="2000"/>
        <v>239.49426882195601</v>
      </c>
      <c r="AN2182" s="1">
        <f t="shared" si="2011"/>
        <v>271.23958416512141</v>
      </c>
      <c r="AO2182" s="1">
        <f t="shared" si="2040"/>
        <v>31.330343429013194</v>
      </c>
      <c r="AQ2182" s="1">
        <v>217.20100000000002</v>
      </c>
      <c r="AR2182" s="1">
        <f t="shared" si="2012"/>
        <v>3.1797487123031667</v>
      </c>
      <c r="AS2182" s="1">
        <v>0.12687461078199999</v>
      </c>
      <c r="AT2182" s="1">
        <v>4.7355182468899998E-2</v>
      </c>
      <c r="AU2182" s="1">
        <f t="shared" si="2013"/>
        <v>0.1194479695794893</v>
      </c>
      <c r="AV2182" s="1">
        <f t="shared" si="2014"/>
        <v>-4.8513144135370001E-2</v>
      </c>
      <c r="AW2182" s="1">
        <f t="shared" si="2015"/>
        <v>-7.0934825444119304E-2</v>
      </c>
      <c r="AX2182" s="1">
        <f t="shared" si="2016"/>
        <v>0.68391151781415815</v>
      </c>
      <c r="AY2182" s="1">
        <f t="shared" si="2017"/>
        <v>0.11522318934880456</v>
      </c>
      <c r="AZ2182" s="1">
        <v>5110.2260999999999</v>
      </c>
      <c r="BA2182" s="1">
        <f t="shared" si="2001"/>
        <v>250.02329370321445</v>
      </c>
      <c r="BB2182" s="1">
        <f t="shared" si="2018"/>
        <v>281.74490177824345</v>
      </c>
      <c r="BC2182" s="1">
        <f t="shared" si="2041"/>
        <v>30.160972060771236</v>
      </c>
      <c r="BE2182" s="1">
        <v>217.20499999999998</v>
      </c>
      <c r="BF2182" s="1">
        <f t="shared" si="2019"/>
        <v>3.2475663058195932</v>
      </c>
      <c r="BG2182" s="1">
        <v>0.12954813241999999</v>
      </c>
      <c r="BH2182" s="1">
        <v>5.16799986362E-2</v>
      </c>
      <c r="BI2182" s="1">
        <f t="shared" si="2020"/>
        <v>0.12181766993563646</v>
      </c>
      <c r="BJ2182" s="1">
        <f t="shared" si="2021"/>
        <v>-5.3063279504486853E-2</v>
      </c>
      <c r="BK2182" s="1">
        <f t="shared" si="2022"/>
        <v>-6.8754390431149615E-2</v>
      </c>
      <c r="BL2182" s="1">
        <f t="shared" si="2023"/>
        <v>0.77178023354921921</v>
      </c>
      <c r="BM2182" s="1">
        <f t="shared" si="2024"/>
        <v>0.11753763593232515</v>
      </c>
      <c r="BN2182" s="1">
        <v>5115.8996999999999</v>
      </c>
      <c r="BO2182" s="1">
        <f t="shared" si="2002"/>
        <v>250.71874524471656</v>
      </c>
      <c r="BP2182" s="1">
        <f t="shared" si="2025"/>
        <v>283.19889045385537</v>
      </c>
      <c r="BQ2182" s="1">
        <f t="shared" si="2042"/>
        <v>30.81759891308187</v>
      </c>
      <c r="BS2182" s="1">
        <v>217.21199999999999</v>
      </c>
      <c r="BT2182" s="1">
        <f t="shared" si="2026"/>
        <v>3.1558094727460881</v>
      </c>
      <c r="BU2182" s="1">
        <v>0.12619824707499999</v>
      </c>
      <c r="BV2182" s="1">
        <v>3.1945075839799997E-2</v>
      </c>
      <c r="BW2182" s="1">
        <f t="shared" si="2027"/>
        <v>0.11884757734187587</v>
      </c>
      <c r="BX2182" s="1">
        <f t="shared" si="2028"/>
        <v>-3.246645348028622E-2</v>
      </c>
      <c r="BY2182" s="1">
        <f t="shared" si="2029"/>
        <v>-8.6381123861589651E-2</v>
      </c>
      <c r="BZ2182" s="1">
        <f t="shared" si="2030"/>
        <v>0.37585125116348245</v>
      </c>
      <c r="CA2182" s="1">
        <f t="shared" si="2031"/>
        <v>0.11456135473214142</v>
      </c>
      <c r="CB2182" s="1">
        <v>5105.3630999999996</v>
      </c>
      <c r="CC2182" s="1">
        <f t="shared" si="2003"/>
        <v>250.12894320076131</v>
      </c>
      <c r="CD2182" s="1">
        <f t="shared" si="2032"/>
        <v>281.69477737541962</v>
      </c>
      <c r="CE2182" s="1">
        <f t="shared" si="2043"/>
        <v>30.031655331066386</v>
      </c>
      <c r="CG2182" s="1">
        <v>217.19900000000001</v>
      </c>
      <c r="CH2182" s="1">
        <f t="shared" si="2033"/>
        <v>2.984485613272295</v>
      </c>
      <c r="CI2182" s="1">
        <v>0.119034387171</v>
      </c>
      <c r="CJ2182" s="1">
        <v>3.1941417604699998E-2</v>
      </c>
      <c r="CK2182" s="1">
        <f t="shared" si="2034"/>
        <v>0.11246615912661331</v>
      </c>
      <c r="CL2182" s="1">
        <f t="shared" si="2035"/>
        <v>-3.2462674533351991E-2</v>
      </c>
      <c r="CM2182" s="1">
        <f t="shared" si="2036"/>
        <v>-8.0003484593261315E-2</v>
      </c>
      <c r="CN2182" s="1">
        <f t="shared" si="2037"/>
        <v>0.40576575755909411</v>
      </c>
      <c r="CO2182" s="1">
        <f t="shared" si="2038"/>
        <v>0.10834791403745232</v>
      </c>
      <c r="CP2182" s="1">
        <v>5136.1625000000004</v>
      </c>
      <c r="CQ2182" s="1">
        <f t="shared" si="2004"/>
        <v>251.7958515984952</v>
      </c>
      <c r="CR2182" s="1">
        <f t="shared" si="2039"/>
        <v>281.76821648572212</v>
      </c>
      <c r="CS2182" s="1">
        <f t="shared" si="2044"/>
        <v>28.216566131933256</v>
      </c>
    </row>
    <row r="2183" spans="29:97" x14ac:dyDescent="0.25">
      <c r="AC2183" s="1">
        <v>217.29800000000006</v>
      </c>
      <c r="AD2183" s="1">
        <f t="shared" si="2005"/>
        <v>3.3178444830408451</v>
      </c>
      <c r="AE2183" s="1">
        <v>0.132655099034</v>
      </c>
      <c r="AF2183" s="1">
        <v>4.4160801917299999E-2</v>
      </c>
      <c r="AG2183" s="1">
        <f t="shared" si="2006"/>
        <v>0.12456452178727896</v>
      </c>
      <c r="AH2183" s="1">
        <f t="shared" si="2007"/>
        <v>-4.5165582920784333E-2</v>
      </c>
      <c r="AI2183" s="1">
        <f t="shared" si="2008"/>
        <v>-7.9398938866494628E-2</v>
      </c>
      <c r="AJ2183" s="1">
        <f t="shared" si="2009"/>
        <v>0.56884365919207081</v>
      </c>
      <c r="AK2183" s="1">
        <f t="shared" si="2010"/>
        <v>0.12024108411743407</v>
      </c>
      <c r="AL2183" s="1">
        <v>4893.0093999999999</v>
      </c>
      <c r="AM2183" s="1">
        <f t="shared" si="2000"/>
        <v>239.93145025018924</v>
      </c>
      <c r="AN2183" s="1">
        <f t="shared" si="2011"/>
        <v>271.75958054449939</v>
      </c>
      <c r="AO2183" s="1">
        <f t="shared" si="2040"/>
        <v>31.352940668704619</v>
      </c>
      <c r="AQ2183" s="1">
        <v>217.30099999999999</v>
      </c>
      <c r="AR2183" s="1">
        <f t="shared" si="2012"/>
        <v>3.1818486493305635</v>
      </c>
      <c r="AS2183" s="1">
        <v>0.12695840001100001</v>
      </c>
      <c r="AT2183" s="1">
        <v>4.7286663204399997E-2</v>
      </c>
      <c r="AU2183" s="1">
        <f t="shared" si="2013"/>
        <v>0.11952232222996283</v>
      </c>
      <c r="AV2183" s="1">
        <f t="shared" si="2014"/>
        <v>-4.844122142165451E-2</v>
      </c>
      <c r="AW2183" s="1">
        <f t="shared" si="2015"/>
        <v>-7.1081100808308317E-2</v>
      </c>
      <c r="AX2183" s="1">
        <f t="shared" si="2016"/>
        <v>0.68149227953420288</v>
      </c>
      <c r="AY2183" s="1">
        <f t="shared" si="2017"/>
        <v>0.11529789797895691</v>
      </c>
      <c r="AZ2183" s="1">
        <v>5109.4156000000003</v>
      </c>
      <c r="BA2183" s="1">
        <f t="shared" si="2001"/>
        <v>249.98363912128775</v>
      </c>
      <c r="BB2183" s="1">
        <f t="shared" si="2018"/>
        <v>281.72116197305365</v>
      </c>
      <c r="BC2183" s="1">
        <f t="shared" si="2041"/>
        <v>30.182019949651334</v>
      </c>
      <c r="BE2183" s="1">
        <v>217.29700000000003</v>
      </c>
      <c r="BF2183" s="1">
        <f t="shared" si="2019"/>
        <v>3.2501736742636842</v>
      </c>
      <c r="BG2183" s="1">
        <v>0.12965214252500001</v>
      </c>
      <c r="BH2183" s="1">
        <v>5.1653333008300002E-2</v>
      </c>
      <c r="BI2183" s="1">
        <f t="shared" si="2020"/>
        <v>0.12190974685880862</v>
      </c>
      <c r="BJ2183" s="1">
        <f t="shared" si="2021"/>
        <v>-5.303516109196172E-2</v>
      </c>
      <c r="BK2183" s="1">
        <f t="shared" si="2022"/>
        <v>-6.8874585766846907E-2</v>
      </c>
      <c r="BL2183" s="1">
        <f t="shared" si="2023"/>
        <v>0.77002511886598435</v>
      </c>
      <c r="BM2183" s="1">
        <f t="shared" si="2024"/>
        <v>0.11763067502138042</v>
      </c>
      <c r="BN2183" s="1">
        <v>5114.2786999999998</v>
      </c>
      <c r="BO2183" s="1">
        <f t="shared" si="2002"/>
        <v>250.63930367825236</v>
      </c>
      <c r="BP2183" s="1">
        <f t="shared" si="2025"/>
        <v>283.13522640111188</v>
      </c>
      <c r="BQ2183" s="1">
        <f t="shared" si="2042"/>
        <v>30.843944518248421</v>
      </c>
      <c r="BS2183" s="1">
        <v>217.315</v>
      </c>
      <c r="BT2183" s="1">
        <f t="shared" si="2026"/>
        <v>3.15805233141519</v>
      </c>
      <c r="BU2183" s="1">
        <v>0.126287937164</v>
      </c>
      <c r="BV2183" s="1">
        <v>3.1951691955300003E-2</v>
      </c>
      <c r="BW2183" s="1">
        <f t="shared" si="2027"/>
        <v>0.11892721386943811</v>
      </c>
      <c r="BX2183" s="1">
        <f t="shared" si="2028"/>
        <v>-3.2473287945918E-2</v>
      </c>
      <c r="BY2183" s="1">
        <f t="shared" si="2029"/>
        <v>-8.6453925923520109E-2</v>
      </c>
      <c r="BZ2183" s="1">
        <f t="shared" si="2030"/>
        <v>0.37561380352634194</v>
      </c>
      <c r="CA2183" s="1">
        <f t="shared" si="2031"/>
        <v>0.11463656683512194</v>
      </c>
      <c r="CB2183" s="1">
        <v>5110.2260999999999</v>
      </c>
      <c r="CC2183" s="1">
        <f t="shared" si="2003"/>
        <v>250.36719795893617</v>
      </c>
      <c r="CD2183" s="1">
        <f t="shared" si="2032"/>
        <v>281.98555492270106</v>
      </c>
      <c r="CE2183" s="1">
        <f t="shared" si="2043"/>
        <v>30.052853122666836</v>
      </c>
      <c r="CG2183" s="1">
        <v>217.29899999999998</v>
      </c>
      <c r="CH2183" s="1">
        <f t="shared" si="2033"/>
        <v>2.9869346193321253</v>
      </c>
      <c r="CI2183" s="1">
        <v>0.11913206428299999</v>
      </c>
      <c r="CJ2183" s="1">
        <v>3.2064128667099998E-2</v>
      </c>
      <c r="CK2183" s="1">
        <f t="shared" si="2034"/>
        <v>0.11255344227930163</v>
      </c>
      <c r="CL2183" s="1">
        <f t="shared" si="2035"/>
        <v>-3.2589442523134129E-2</v>
      </c>
      <c r="CM2183" s="1">
        <f t="shared" si="2036"/>
        <v>-7.9963999756167498E-2</v>
      </c>
      <c r="CN2183" s="1">
        <f t="shared" si="2037"/>
        <v>0.40755143092527157</v>
      </c>
      <c r="CO2183" s="1">
        <f t="shared" si="2038"/>
        <v>0.10843158808768398</v>
      </c>
      <c r="CP2183" s="1">
        <v>5140.2150000000001</v>
      </c>
      <c r="CQ2183" s="1">
        <f t="shared" si="2004"/>
        <v>251.99452184862901</v>
      </c>
      <c r="CR2183" s="1">
        <f t="shared" si="2039"/>
        <v>282.01514942446374</v>
      </c>
      <c r="CS2183" s="1">
        <f t="shared" si="2044"/>
        <v>28.240153150772727</v>
      </c>
    </row>
    <row r="2184" spans="29:97" x14ac:dyDescent="0.25">
      <c r="AC2184" s="1">
        <v>217.41500000000002</v>
      </c>
      <c r="AD2184" s="1">
        <f t="shared" si="2005"/>
        <v>3.3209303878693621</v>
      </c>
      <c r="AE2184" s="1">
        <v>0.132778480649</v>
      </c>
      <c r="AF2184" s="1">
        <v>4.4168692082199999E-2</v>
      </c>
      <c r="AG2184" s="1">
        <f t="shared" si="2006"/>
        <v>0.12467344717465595</v>
      </c>
      <c r="AH2184" s="1">
        <f t="shared" si="2007"/>
        <v>-4.5173837653883234E-2</v>
      </c>
      <c r="AI2184" s="1">
        <f t="shared" si="2008"/>
        <v>-7.9499609520772715E-2</v>
      </c>
      <c r="AJ2184" s="1">
        <f t="shared" si="2009"/>
        <v>0.56822716395958661</v>
      </c>
      <c r="AK2184" s="1">
        <f t="shared" si="2010"/>
        <v>0.12035455225659558</v>
      </c>
      <c r="AL2184" s="1">
        <v>4887.3357999999998</v>
      </c>
      <c r="AM2184" s="1">
        <f t="shared" si="2000"/>
        <v>239.65324210365688</v>
      </c>
      <c r="AN2184" s="1">
        <f t="shared" si="2011"/>
        <v>271.47403547278742</v>
      </c>
      <c r="AO2184" s="1">
        <f t="shared" si="2040"/>
        <v>31.383760522474347</v>
      </c>
      <c r="AQ2184" s="1">
        <v>217.40100000000001</v>
      </c>
      <c r="AR2184" s="1">
        <f t="shared" si="2012"/>
        <v>3.1841468909327419</v>
      </c>
      <c r="AS2184" s="1">
        <v>0.12705010175699999</v>
      </c>
      <c r="AT2184" s="1">
        <v>4.7311939299099999E-2</v>
      </c>
      <c r="AU2184" s="1">
        <f t="shared" si="2013"/>
        <v>0.11960368993197344</v>
      </c>
      <c r="AV2184" s="1">
        <f t="shared" si="2014"/>
        <v>-4.8467752413743355E-2</v>
      </c>
      <c r="AW2184" s="1">
        <f t="shared" si="2015"/>
        <v>-7.113593751823008E-2</v>
      </c>
      <c r="AX2184" s="1">
        <f t="shared" si="2016"/>
        <v>0.68133989801318739</v>
      </c>
      <c r="AY2184" s="1">
        <f t="shared" si="2017"/>
        <v>0.11537892193528919</v>
      </c>
      <c r="AZ2184" s="1">
        <v>5109.4156000000003</v>
      </c>
      <c r="BA2184" s="1">
        <f t="shared" si="2001"/>
        <v>249.98363912128775</v>
      </c>
      <c r="BB2184" s="1">
        <f t="shared" si="2018"/>
        <v>281.74408590923252</v>
      </c>
      <c r="BC2184" s="1">
        <f t="shared" si="2041"/>
        <v>30.20484704147092</v>
      </c>
      <c r="BE2184" s="1">
        <v>217.404</v>
      </c>
      <c r="BF2184" s="1">
        <f t="shared" si="2019"/>
        <v>3.2524470903620406</v>
      </c>
      <c r="BG2184" s="1">
        <v>0.12974283099200001</v>
      </c>
      <c r="BH2184" s="1">
        <v>5.1692076027400002E-2</v>
      </c>
      <c r="BI2184" s="1">
        <f t="shared" si="2020"/>
        <v>0.12199002363034409</v>
      </c>
      <c r="BJ2184" s="1">
        <f t="shared" si="2021"/>
        <v>-5.3076015150776611E-2</v>
      </c>
      <c r="BK2184" s="1">
        <f t="shared" si="2022"/>
        <v>-6.8914008479567468E-2</v>
      </c>
      <c r="BL2184" s="1">
        <f t="shared" si="2023"/>
        <v>0.77017744754338713</v>
      </c>
      <c r="BM2184" s="1">
        <f t="shared" si="2024"/>
        <v>0.11771535570117976</v>
      </c>
      <c r="BN2184" s="1">
        <v>5108.6050999999998</v>
      </c>
      <c r="BO2184" s="1">
        <f t="shared" si="2002"/>
        <v>250.36125329485245</v>
      </c>
      <c r="BP2184" s="1">
        <f t="shared" si="2025"/>
        <v>282.84383106803176</v>
      </c>
      <c r="BQ2184" s="1">
        <f t="shared" si="2042"/>
        <v>30.867908263917762</v>
      </c>
      <c r="BS2184" s="1">
        <v>217.40800000000002</v>
      </c>
      <c r="BT2184" s="1">
        <f t="shared" si="2026"/>
        <v>3.1605034901563211</v>
      </c>
      <c r="BU2184" s="1">
        <v>0.12638595700300001</v>
      </c>
      <c r="BV2184" s="1">
        <v>3.1904920935599997E-2</v>
      </c>
      <c r="BW2184" s="1">
        <f t="shared" si="2027"/>
        <v>0.1190142391946</v>
      </c>
      <c r="BX2184" s="1">
        <f t="shared" si="2028"/>
        <v>-3.242497435507502E-2</v>
      </c>
      <c r="BY2184" s="1">
        <f t="shared" si="2029"/>
        <v>-8.6589264839524976E-2</v>
      </c>
      <c r="BZ2184" s="1">
        <f t="shared" si="2030"/>
        <v>0.37446875678143132</v>
      </c>
      <c r="CA2184" s="1">
        <f t="shared" si="2031"/>
        <v>0.11472185752296306</v>
      </c>
      <c r="CB2184" s="1">
        <v>5111.8472000000002</v>
      </c>
      <c r="CC2184" s="1">
        <f t="shared" si="2003"/>
        <v>250.44662111099814</v>
      </c>
      <c r="CD2184" s="1">
        <f t="shared" si="2032"/>
        <v>282.09955699827935</v>
      </c>
      <c r="CE2184" s="1">
        <f t="shared" si="2043"/>
        <v>30.076908726265174</v>
      </c>
      <c r="CG2184" s="1">
        <v>217.39499999999998</v>
      </c>
      <c r="CH2184" s="1">
        <f t="shared" si="2033"/>
        <v>2.989965521170999</v>
      </c>
      <c r="CI2184" s="1">
        <v>0.119252949953</v>
      </c>
      <c r="CJ2184" s="1">
        <v>3.2036125659900001E-2</v>
      </c>
      <c r="CK2184" s="1">
        <f t="shared" si="2034"/>
        <v>0.11266145378701688</v>
      </c>
      <c r="CL2184" s="1">
        <f t="shared" si="2035"/>
        <v>-3.2560512298555604E-2</v>
      </c>
      <c r="CM2184" s="1">
        <f t="shared" si="2036"/>
        <v>-8.010094148846128E-2</v>
      </c>
      <c r="CN2184" s="1">
        <f t="shared" si="2037"/>
        <v>0.40649350299142262</v>
      </c>
      <c r="CO2184" s="1">
        <f t="shared" si="2038"/>
        <v>0.10854370442198508</v>
      </c>
      <c r="CP2184" s="1">
        <v>5134.5414000000001</v>
      </c>
      <c r="CQ2184" s="1">
        <f t="shared" si="2004"/>
        <v>251.71637859602956</v>
      </c>
      <c r="CR2184" s="1">
        <f t="shared" si="2039"/>
        <v>281.73429929509228</v>
      </c>
      <c r="CS2184" s="1">
        <f t="shared" si="2044"/>
        <v>28.271755911600078</v>
      </c>
    </row>
    <row r="2185" spans="29:97" x14ac:dyDescent="0.25">
      <c r="AC2185" s="1">
        <v>217.53199999999998</v>
      </c>
      <c r="AD2185" s="1">
        <f t="shared" si="2005"/>
        <v>3.3240718240764506</v>
      </c>
      <c r="AE2185" s="1">
        <v>0.13290408253700001</v>
      </c>
      <c r="AF2185" s="1">
        <v>4.4156856834899998E-2</v>
      </c>
      <c r="AG2185" s="1">
        <f t="shared" si="2006"/>
        <v>0.1247843205071956</v>
      </c>
      <c r="AH2185" s="1">
        <f t="shared" si="2007"/>
        <v>-4.5161455579839797E-2</v>
      </c>
      <c r="AI2185" s="1">
        <f t="shared" si="2008"/>
        <v>-7.9622864927355791E-2</v>
      </c>
      <c r="AJ2185" s="1">
        <f t="shared" si="2009"/>
        <v>0.56719204491125774</v>
      </c>
      <c r="AK2185" s="1">
        <f t="shared" si="2010"/>
        <v>0.12048142204238677</v>
      </c>
      <c r="AL2185" s="1">
        <v>4868.6940999999997</v>
      </c>
      <c r="AM2185" s="1">
        <f t="shared" si="2000"/>
        <v>238.73913592676521</v>
      </c>
      <c r="AN2185" s="1">
        <f t="shared" si="2011"/>
        <v>270.4685417527881</v>
      </c>
      <c r="AO2185" s="1">
        <f t="shared" si="2040"/>
        <v>31.418138591816213</v>
      </c>
      <c r="AQ2185" s="1">
        <v>217.50100000000003</v>
      </c>
      <c r="AR2185" s="1">
        <f t="shared" si="2012"/>
        <v>3.1868114918120067</v>
      </c>
      <c r="AS2185" s="1">
        <v>0.12715642154199999</v>
      </c>
      <c r="AT2185" s="1">
        <v>4.7344055026800003E-2</v>
      </c>
      <c r="AU2185" s="1">
        <f t="shared" si="2013"/>
        <v>0.11969802005122376</v>
      </c>
      <c r="AV2185" s="1">
        <f t="shared" si="2014"/>
        <v>-4.8501463625584801E-2</v>
      </c>
      <c r="AW2185" s="1">
        <f t="shared" si="2015"/>
        <v>-7.1196556425638963E-2</v>
      </c>
      <c r="AX2185" s="1">
        <f t="shared" si="2016"/>
        <v>0.68123327953708002</v>
      </c>
      <c r="AY2185" s="1">
        <f t="shared" si="2017"/>
        <v>0.11547017249932798</v>
      </c>
      <c r="AZ2185" s="1">
        <v>5112.6576999999997</v>
      </c>
      <c r="BA2185" s="1">
        <f t="shared" si="2001"/>
        <v>250.14226234160182</v>
      </c>
      <c r="BB2185" s="1">
        <f t="shared" si="2018"/>
        <v>281.94945729738009</v>
      </c>
      <c r="BC2185" s="1">
        <f t="shared" si="2041"/>
        <v>30.230565718352235</v>
      </c>
      <c r="BE2185" s="1">
        <v>217.51100000000002</v>
      </c>
      <c r="BF2185" s="1">
        <f t="shared" si="2019"/>
        <v>3.255315942751968</v>
      </c>
      <c r="BG2185" s="1">
        <v>0.12985727190999999</v>
      </c>
      <c r="BH2185" s="1">
        <v>5.1677804440299999E-2</v>
      </c>
      <c r="BI2185" s="1">
        <f t="shared" si="2020"/>
        <v>0.1220913167024686</v>
      </c>
      <c r="BJ2185" s="1">
        <f t="shared" si="2021"/>
        <v>-5.3060965735549796E-2</v>
      </c>
      <c r="BK2185" s="1">
        <f t="shared" si="2022"/>
        <v>-6.9030350966918813E-2</v>
      </c>
      <c r="BL2185" s="1">
        <f t="shared" si="2023"/>
        <v>0.76866139302953895</v>
      </c>
      <c r="BM2185" s="1">
        <f t="shared" si="2024"/>
        <v>0.11781825054113265</v>
      </c>
      <c r="BN2185" s="1">
        <v>5106.1736000000001</v>
      </c>
      <c r="BO2185" s="1">
        <f t="shared" si="2002"/>
        <v>250.24209094515618</v>
      </c>
      <c r="BP2185" s="1">
        <f t="shared" si="2025"/>
        <v>282.73784619234829</v>
      </c>
      <c r="BQ2185" s="1">
        <f t="shared" si="2042"/>
        <v>30.89700598199876</v>
      </c>
      <c r="BS2185" s="1">
        <v>217.50100000000003</v>
      </c>
      <c r="BT2185" s="1">
        <f t="shared" si="2026"/>
        <v>3.1638526866418943</v>
      </c>
      <c r="BU2185" s="1">
        <v>0.12651988863899999</v>
      </c>
      <c r="BV2185" s="1">
        <v>3.1945236027200001E-2</v>
      </c>
      <c r="BW2185" s="1">
        <f t="shared" si="2027"/>
        <v>0.11913313598419902</v>
      </c>
      <c r="BX2185" s="1">
        <f t="shared" si="2028"/>
        <v>-3.2466618953762232E-2</v>
      </c>
      <c r="BY2185" s="1">
        <f t="shared" si="2029"/>
        <v>-8.666651703043679E-2</v>
      </c>
      <c r="BZ2185" s="1">
        <f t="shared" si="2030"/>
        <v>0.37461548088242819</v>
      </c>
      <c r="CA2185" s="1">
        <f t="shared" si="2031"/>
        <v>0.11484636988377916</v>
      </c>
      <c r="CB2185" s="1">
        <v>5104.5526</v>
      </c>
      <c r="CC2185" s="1">
        <f t="shared" si="2003"/>
        <v>250.08923407439886</v>
      </c>
      <c r="CD2185" s="1">
        <f t="shared" si="2032"/>
        <v>281.73049611930463</v>
      </c>
      <c r="CE2185" s="1">
        <f t="shared" si="2043"/>
        <v>30.112010631771543</v>
      </c>
      <c r="CG2185" s="1">
        <v>217.50099999999998</v>
      </c>
      <c r="CH2185" s="1">
        <f t="shared" si="2033"/>
        <v>2.992191295934747</v>
      </c>
      <c r="CI2185" s="1">
        <v>0.119341723621</v>
      </c>
      <c r="CJ2185" s="1">
        <v>3.1998131424200001E-2</v>
      </c>
      <c r="CK2185" s="1">
        <f t="shared" si="2034"/>
        <v>0.11274076574919963</v>
      </c>
      <c r="CL2185" s="1">
        <f t="shared" si="2035"/>
        <v>-3.2521261360522379E-2</v>
      </c>
      <c r="CM2185" s="1">
        <f t="shared" si="2036"/>
        <v>-8.0219504388677254E-2</v>
      </c>
      <c r="CN2185" s="1">
        <f t="shared" si="2037"/>
        <v>0.40540341913546724</v>
      </c>
      <c r="CO2185" s="1">
        <f t="shared" si="2038"/>
        <v>0.10861878941365853</v>
      </c>
      <c r="CP2185" s="1">
        <v>5139.4044999999996</v>
      </c>
      <c r="CQ2185" s="1">
        <f t="shared" si="2004"/>
        <v>251.95478779860221</v>
      </c>
      <c r="CR2185" s="1">
        <f t="shared" si="2039"/>
        <v>282.02350644905067</v>
      </c>
      <c r="CS2185" s="1">
        <f t="shared" si="2044"/>
        <v>28.29292078667515</v>
      </c>
    </row>
    <row r="2186" spans="29:97" x14ac:dyDescent="0.25">
      <c r="AC2186" s="1">
        <v>217.60100000000006</v>
      </c>
      <c r="AD2186" s="1">
        <f t="shared" si="2005"/>
        <v>3.3264179316486486</v>
      </c>
      <c r="AE2186" s="1">
        <v>0.13299788534599999</v>
      </c>
      <c r="AF2186" s="1">
        <v>4.4150229543399998E-2</v>
      </c>
      <c r="AG2186" s="1">
        <f t="shared" si="2006"/>
        <v>0.12486711562400402</v>
      </c>
      <c r="AH2186" s="1">
        <f t="shared" si="2007"/>
        <v>-4.5154522152977328E-2</v>
      </c>
      <c r="AI2186" s="1">
        <f t="shared" si="2008"/>
        <v>-7.9712593471026688E-2</v>
      </c>
      <c r="AJ2186" s="1">
        <f t="shared" si="2009"/>
        <v>0.56646660441915919</v>
      </c>
      <c r="AK2186" s="1">
        <f t="shared" si="2010"/>
        <v>0.12055454798287875</v>
      </c>
      <c r="AL2186" s="1">
        <v>4879.2307000000001</v>
      </c>
      <c r="AM2186" s="1">
        <f t="shared" ref="AM2186:AM2204" si="2045">AL2186/AD$5</f>
        <v>239.25580399584888</v>
      </c>
      <c r="AN2186" s="1">
        <f t="shared" si="2011"/>
        <v>271.07631998405384</v>
      </c>
      <c r="AO2186" s="1">
        <f t="shared" si="2040"/>
        <v>31.437939080482767</v>
      </c>
      <c r="AQ2186" s="1">
        <v>217.58800000000002</v>
      </c>
      <c r="AR2186" s="1">
        <f t="shared" si="2012"/>
        <v>3.1900385158127733</v>
      </c>
      <c r="AS2186" s="1">
        <v>0.12728518247599999</v>
      </c>
      <c r="AT2186" s="1">
        <v>4.7327045351300001E-2</v>
      </c>
      <c r="AU2186" s="1">
        <f t="shared" si="2013"/>
        <v>0.11981224872222633</v>
      </c>
      <c r="AV2186" s="1">
        <f t="shared" si="2014"/>
        <v>-4.8483608781201823E-2</v>
      </c>
      <c r="AW2186" s="1">
        <f t="shared" si="2015"/>
        <v>-7.1328639941024508E-2</v>
      </c>
      <c r="AX2186" s="1">
        <f t="shared" si="2016"/>
        <v>0.67972148103887486</v>
      </c>
      <c r="AY2186" s="1">
        <f t="shared" si="2017"/>
        <v>0.11558525890259704</v>
      </c>
      <c r="AZ2186" s="1">
        <v>5111.0366000000004</v>
      </c>
      <c r="BA2186" s="1">
        <f t="shared" ref="BA2186:BA2249" si="2046">AZ2186/AR$5</f>
        <v>250.06294828514118</v>
      </c>
      <c r="BB2186" s="1">
        <f t="shared" si="2018"/>
        <v>281.89225628810192</v>
      </c>
      <c r="BC2186" s="1">
        <f t="shared" si="2041"/>
        <v>30.263010975767042</v>
      </c>
      <c r="BE2186" s="1">
        <v>217.60500000000002</v>
      </c>
      <c r="BF2186" s="1">
        <f t="shared" si="2019"/>
        <v>3.2579995150905647</v>
      </c>
      <c r="BG2186" s="1">
        <v>0.12996432185199999</v>
      </c>
      <c r="BH2186" s="1">
        <v>5.1754191517800002E-2</v>
      </c>
      <c r="BI2186" s="1">
        <f t="shared" si="2020"/>
        <v>0.12218605864349219</v>
      </c>
      <c r="BJ2186" s="1">
        <f t="shared" si="2021"/>
        <v>-5.3141518689494537E-2</v>
      </c>
      <c r="BK2186" s="1">
        <f t="shared" si="2022"/>
        <v>-6.9044539953997647E-2</v>
      </c>
      <c r="BL2186" s="1">
        <f t="shared" si="2023"/>
        <v>0.76967011040845767</v>
      </c>
      <c r="BM2186" s="1">
        <f t="shared" si="2024"/>
        <v>0.11790851767080748</v>
      </c>
      <c r="BN2186" s="1">
        <v>5111.0366000000004</v>
      </c>
      <c r="BO2186" s="1">
        <f t="shared" ref="BO2186:BO2249" si="2047">BN2186/BF$5</f>
        <v>250.48041564454877</v>
      </c>
      <c r="BP2186" s="1">
        <f t="shared" si="2025"/>
        <v>283.03393300099964</v>
      </c>
      <c r="BQ2186" s="1">
        <f t="shared" si="2042"/>
        <v>30.922541279278164</v>
      </c>
      <c r="BS2186" s="1">
        <v>217.61500000000001</v>
      </c>
      <c r="BT2186" s="1">
        <f t="shared" si="2026"/>
        <v>3.1663303020866249</v>
      </c>
      <c r="BU2186" s="1">
        <v>0.12661896646000001</v>
      </c>
      <c r="BV2186" s="1">
        <v>3.1915154308099998E-2</v>
      </c>
      <c r="BW2186" s="1">
        <f t="shared" si="2027"/>
        <v>0.11922108246902358</v>
      </c>
      <c r="BX2186" s="1">
        <f t="shared" si="2028"/>
        <v>-3.2435545038480215E-2</v>
      </c>
      <c r="BY2186" s="1">
        <f t="shared" si="2029"/>
        <v>-8.6785537430543361E-2</v>
      </c>
      <c r="BZ2186" s="1">
        <f t="shared" si="2030"/>
        <v>0.37374366742199638</v>
      </c>
      <c r="CA2186" s="1">
        <f t="shared" si="2031"/>
        <v>0.11493462005787651</v>
      </c>
      <c r="CB2186" s="1">
        <v>5103.7421000000004</v>
      </c>
      <c r="CC2186" s="1">
        <f t="shared" ref="CC2186:CC2249" si="2048">CB2186/BT$5</f>
        <v>250.04952494803641</v>
      </c>
      <c r="CD2186" s="1">
        <f t="shared" si="2032"/>
        <v>281.71053736077073</v>
      </c>
      <c r="CE2186" s="1">
        <f t="shared" si="2043"/>
        <v>30.136872516420645</v>
      </c>
      <c r="CG2186" s="1">
        <v>217.60399999999998</v>
      </c>
      <c r="CH2186" s="1">
        <f t="shared" si="2033"/>
        <v>2.994834952183882</v>
      </c>
      <c r="CI2186" s="1">
        <v>0.119447164237</v>
      </c>
      <c r="CJ2186" s="1">
        <v>3.2110776752199997E-2</v>
      </c>
      <c r="CK2186" s="1">
        <f t="shared" si="2034"/>
        <v>0.11283496008494068</v>
      </c>
      <c r="CL2186" s="1">
        <f t="shared" si="2035"/>
        <v>-3.2637637047773407E-2</v>
      </c>
      <c r="CM2186" s="1">
        <f t="shared" si="2036"/>
        <v>-8.019732303716727E-2</v>
      </c>
      <c r="CN2186" s="1">
        <f t="shared" si="2037"/>
        <v>0.40696666436917811</v>
      </c>
      <c r="CO2186" s="1">
        <f t="shared" si="2038"/>
        <v>0.1087132455739524</v>
      </c>
      <c r="CP2186" s="1">
        <v>5138.5940000000001</v>
      </c>
      <c r="CQ2186" s="1">
        <f t="shared" ref="CQ2186:CQ2249" si="2049">CP2186/CH$5</f>
        <v>251.91505374857547</v>
      </c>
      <c r="CR2186" s="1">
        <f t="shared" si="2039"/>
        <v>282.00559254745428</v>
      </c>
      <c r="CS2186" s="1">
        <f t="shared" si="2044"/>
        <v>28.319558798167762</v>
      </c>
    </row>
    <row r="2187" spans="29:97" x14ac:dyDescent="0.25">
      <c r="AC2187" s="1">
        <v>217.70700000000005</v>
      </c>
      <c r="AD2187" s="1">
        <f t="shared" ref="AD2187:AD2204" si="2050">AE2187*AD$6</f>
        <v>3.3292638216530017</v>
      </c>
      <c r="AE2187" s="1">
        <v>0.133111670613</v>
      </c>
      <c r="AF2187" s="1">
        <v>4.4188492000099999E-2</v>
      </c>
      <c r="AG2187" s="1">
        <f t="shared" ref="AG2187:AG2204" si="2051">LN(1+AE2187)</f>
        <v>0.12496753907157858</v>
      </c>
      <c r="AH2187" s="1">
        <f t="shared" ref="AH2187:AH2204" si="2052">LN(1-AF2187)</f>
        <v>-4.5194552734897177E-2</v>
      </c>
      <c r="AI2187" s="1">
        <f t="shared" ref="AI2187:AI2204" si="2053">-AG2187-AH2187</f>
        <v>-7.9772986336681395E-2</v>
      </c>
      <c r="AJ2187" s="1">
        <f t="shared" ref="AJ2187:AJ2204" si="2054">AH2187/AI2187</f>
        <v>0.56653956195338917</v>
      </c>
      <c r="AK2187" s="1">
        <f t="shared" ref="AK2187:AK2204" si="2055">AG2187-(AN2187/(AD$8*1000))</f>
        <v>0.12065453832579631</v>
      </c>
      <c r="AL2187" s="1">
        <v>4879.2307000000001</v>
      </c>
      <c r="AM2187" s="1">
        <f t="shared" si="2045"/>
        <v>239.25580399584888</v>
      </c>
      <c r="AN2187" s="1">
        <f t="shared" ref="AN2187:AN2204" si="2056">AM2187*(1+AE2187)</f>
        <v>271.10354376959282</v>
      </c>
      <c r="AO2187" s="1">
        <f t="shared" si="2040"/>
        <v>31.465045455732628</v>
      </c>
      <c r="AQ2187" s="1">
        <v>217.685</v>
      </c>
      <c r="AR2187" s="1">
        <f t="shared" ref="AR2187:AR2250" si="2057">AS2187*AR$6</f>
        <v>3.1921825205206704</v>
      </c>
      <c r="AS2187" s="1">
        <v>0.127370730042</v>
      </c>
      <c r="AT2187" s="1">
        <v>4.73701246083E-2</v>
      </c>
      <c r="AU2187" s="1">
        <f t="shared" ref="AU2187:AU2250" si="2058">LN(1+AS2187)</f>
        <v>0.11988813397422073</v>
      </c>
      <c r="AV2187" s="1">
        <f t="shared" ref="AV2187:AV2250" si="2059">LN(1-AT2187)</f>
        <v>-4.852882915911573E-2</v>
      </c>
      <c r="AW2187" s="1">
        <f t="shared" ref="AW2187:AW2250" si="2060">-AU2187-AV2187</f>
        <v>-7.1359304815104996E-2</v>
      </c>
      <c r="AX2187" s="1">
        <f t="shared" ref="AX2187:AX2250" si="2061">AV2187/AW2187</f>
        <v>0.68006308756588918</v>
      </c>
      <c r="AY2187" s="1">
        <f t="shared" ref="AY2187:AY2250" si="2062">AU2187-(BB2187/(AR$8*1000))</f>
        <v>0.11566015293337766</v>
      </c>
      <c r="AZ2187" s="1">
        <v>5111.8472000000002</v>
      </c>
      <c r="BA2187" s="1">
        <f t="shared" si="2046"/>
        <v>250.10260775967515</v>
      </c>
      <c r="BB2187" s="1">
        <f t="shared" ref="BB2187:BB2250" si="2063">BA2187*(1+AS2187)</f>
        <v>281.95835949543294</v>
      </c>
      <c r="BC2187" s="1">
        <f t="shared" si="2041"/>
        <v>30.284125498454124</v>
      </c>
      <c r="BE2187" s="1">
        <v>217.702</v>
      </c>
      <c r="BF2187" s="1">
        <f t="shared" ref="BF2187:BF2250" si="2064">BG2187*BF$6</f>
        <v>3.2600136885348361</v>
      </c>
      <c r="BG2187" s="1">
        <v>0.13004466891300001</v>
      </c>
      <c r="BH2187" s="1">
        <v>5.1643297076200002E-2</v>
      </c>
      <c r="BI2187" s="1">
        <f t="shared" ref="BI2187:BI2250" si="2065">LN(1+BG2187)</f>
        <v>0.12225716195446325</v>
      </c>
      <c r="BJ2187" s="1">
        <f t="shared" ref="BJ2187:BJ2250" si="2066">LN(1-BH2187)</f>
        <v>-5.3024578591546204E-2</v>
      </c>
      <c r="BK2187" s="1">
        <f t="shared" ref="BK2187:BK2250" si="2067">-BI2187-BJ2187</f>
        <v>-6.9232583362917044E-2</v>
      </c>
      <c r="BL2187" s="1">
        <f t="shared" ref="BL2187:BL2250" si="2068">BJ2187/BK2187</f>
        <v>0.76589051016038912</v>
      </c>
      <c r="BM2187" s="1">
        <f t="shared" ref="BM2187:BM2250" si="2069">BI2187-(BP2187/(BF$8*1000))</f>
        <v>0.11798338706662514</v>
      </c>
      <c r="BN2187" s="1">
        <v>5106.1736000000001</v>
      </c>
      <c r="BO2187" s="1">
        <f t="shared" si="2047"/>
        <v>250.24209094515618</v>
      </c>
      <c r="BP2187" s="1">
        <f t="shared" ref="BP2187:BP2250" si="2070">BO2187*(1+BG2187)</f>
        <v>282.78474081021585</v>
      </c>
      <c r="BQ2187" s="1">
        <f t="shared" si="2042"/>
        <v>30.943722530403463</v>
      </c>
      <c r="BS2187" s="1">
        <v>217.709</v>
      </c>
      <c r="BT2187" s="1">
        <f t="shared" ref="BT2187:BT2250" si="2071">BU2187*BT$6</f>
        <v>3.1684855927783171</v>
      </c>
      <c r="BU2187" s="1">
        <v>0.12670515477700001</v>
      </c>
      <c r="BV2187" s="1">
        <v>3.1957045197499999E-2</v>
      </c>
      <c r="BW2187" s="1">
        <f t="shared" ref="BW2187:BW2250" si="2072">LN(1+BU2187)</f>
        <v>0.11929758128801704</v>
      </c>
      <c r="BX2187" s="1">
        <f t="shared" ref="BX2187:BX2250" si="2073">LN(1-BV2187)</f>
        <v>-3.2478817894121069E-2</v>
      </c>
      <c r="BY2187" s="1">
        <f t="shared" ref="BY2187:BY2250" si="2074">-BW2187-BX2187</f>
        <v>-8.6818763393895965E-2</v>
      </c>
      <c r="BZ2187" s="1">
        <f t="shared" ref="BZ2187:BZ2250" si="2075">BX2187/BY2187</f>
        <v>0.37409906136033011</v>
      </c>
      <c r="CA2187" s="1">
        <f t="shared" ref="CA2187:CA2250" si="2076">BW2187-(CD2187/(BT$8*1000))</f>
        <v>0.11501079095501521</v>
      </c>
      <c r="CB2187" s="1">
        <v>5103.7421000000004</v>
      </c>
      <c r="CC2187" s="1">
        <f t="shared" si="2048"/>
        <v>250.04952494803641</v>
      </c>
      <c r="CD2187" s="1">
        <f t="shared" ref="CD2187:CD2250" si="2077">CC2187*(1+BU2187)</f>
        <v>281.73208870849265</v>
      </c>
      <c r="CE2187" s="1">
        <f t="shared" si="2043"/>
        <v>30.158331481577584</v>
      </c>
      <c r="CG2187" s="1">
        <v>217.70100000000002</v>
      </c>
      <c r="CH2187" s="1">
        <f t="shared" ref="CH2187:CH2250" si="2078">CI2187*CH$6</f>
        <v>2.9973067483881142</v>
      </c>
      <c r="CI2187" s="1">
        <v>0.11954575032</v>
      </c>
      <c r="CJ2187" s="1">
        <v>3.2121159136300002E-2</v>
      </c>
      <c r="CK2187" s="1">
        <f t="shared" ref="CK2187:CK2250" si="2079">LN(1+CI2187)</f>
        <v>0.11292302296573194</v>
      </c>
      <c r="CL2187" s="1">
        <f t="shared" ref="CL2187:CL2250" si="2080">LN(1-CJ2187)</f>
        <v>-3.2648363936280962E-2</v>
      </c>
      <c r="CM2187" s="1">
        <f t="shared" ref="CM2187:CM2250" si="2081">-CK2187-CL2187</f>
        <v>-8.0274659029450968E-2</v>
      </c>
      <c r="CN2187" s="1">
        <f t="shared" ref="CN2187:CN2250" si="2082">CL2187/CM2187</f>
        <v>0.40670822313057736</v>
      </c>
      <c r="CO2187" s="1">
        <f t="shared" ref="CO2187:CO2250" si="2083">CK2187-(CR2187/(CH$8*1000))</f>
        <v>0.1088041963835033</v>
      </c>
      <c r="CP2187" s="1">
        <v>5134.5414000000001</v>
      </c>
      <c r="CQ2187" s="1">
        <f t="shared" si="2049"/>
        <v>251.71637859602956</v>
      </c>
      <c r="CR2187" s="1">
        <f t="shared" ref="CR2187:CR2250" si="2084">CQ2187*(1+CI2187)</f>
        <v>281.80800194312508</v>
      </c>
      <c r="CS2187" s="1">
        <f t="shared" si="2044"/>
        <v>28.345198449595124</v>
      </c>
    </row>
    <row r="2188" spans="29:97" x14ac:dyDescent="0.25">
      <c r="AC2188" s="1">
        <v>217.80099999999999</v>
      </c>
      <c r="AD2188" s="1">
        <f t="shared" si="2050"/>
        <v>3.3319453536853749</v>
      </c>
      <c r="AE2188" s="1">
        <v>0.13321888446800001</v>
      </c>
      <c r="AF2188" s="1">
        <v>4.4194567948600001E-2</v>
      </c>
      <c r="AG2188" s="1">
        <f t="shared" si="2051"/>
        <v>0.12506215356180783</v>
      </c>
      <c r="AH2188" s="1">
        <f t="shared" si="2052"/>
        <v>-4.5200909603130258E-2</v>
      </c>
      <c r="AI2188" s="1">
        <f t="shared" si="2053"/>
        <v>-7.986124395867758E-2</v>
      </c>
      <c r="AJ2188" s="1">
        <f t="shared" si="2054"/>
        <v>0.56599305698917568</v>
      </c>
      <c r="AK2188" s="1">
        <f t="shared" si="2055"/>
        <v>0.12077238982141612</v>
      </c>
      <c r="AL2188" s="1">
        <v>4852.4839000000002</v>
      </c>
      <c r="AM2188" s="1">
        <f t="shared" si="2045"/>
        <v>237.94425971114921</v>
      </c>
      <c r="AN2188" s="1">
        <f t="shared" si="2056"/>
        <v>269.6429285554326</v>
      </c>
      <c r="AO2188" s="1">
        <f t="shared" si="2040"/>
        <v>31.496909345989948</v>
      </c>
      <c r="AQ2188" s="1">
        <v>217.80200000000002</v>
      </c>
      <c r="AR2188" s="1">
        <f t="shared" si="2057"/>
        <v>3.1952474650834035</v>
      </c>
      <c r="AS2188" s="1">
        <v>0.12749302387200001</v>
      </c>
      <c r="AT2188" s="1">
        <v>4.7300811856999997E-2</v>
      </c>
      <c r="AU2188" s="1">
        <f t="shared" si="2058"/>
        <v>0.11999660512234016</v>
      </c>
      <c r="AV2188" s="1">
        <f t="shared" si="2059"/>
        <v>-4.8456072434141351E-2</v>
      </c>
      <c r="AW2188" s="1">
        <f t="shared" si="2060"/>
        <v>-7.1540532688198807E-2</v>
      </c>
      <c r="AX2188" s="1">
        <f t="shared" si="2061"/>
        <v>0.67732333843992432</v>
      </c>
      <c r="AY2188" s="1">
        <f t="shared" si="2062"/>
        <v>0.11577285855543409</v>
      </c>
      <c r="AZ2188" s="1">
        <v>5106.1736000000001</v>
      </c>
      <c r="BA2188" s="1">
        <f t="shared" si="2046"/>
        <v>249.8250207935809</v>
      </c>
      <c r="BB2188" s="1">
        <f t="shared" si="2063"/>
        <v>281.67596813343982</v>
      </c>
      <c r="BC2188" s="1">
        <f t="shared" si="2041"/>
        <v>30.315887877208009</v>
      </c>
      <c r="BE2188" s="1">
        <v>217.83800000000002</v>
      </c>
      <c r="BF2188" s="1">
        <f t="shared" si="2064"/>
        <v>3.2640801373831638</v>
      </c>
      <c r="BG2188" s="1">
        <v>0.13020688295399999</v>
      </c>
      <c r="BH2188" s="1">
        <v>5.1745954901000001E-2</v>
      </c>
      <c r="BI2188" s="1">
        <f t="shared" si="2065"/>
        <v>0.12240069822691446</v>
      </c>
      <c r="BJ2188" s="1">
        <f t="shared" si="2066"/>
        <v>-5.3132832565122259E-2</v>
      </c>
      <c r="BK2188" s="1">
        <f t="shared" si="2067"/>
        <v>-6.9267865661792202E-2</v>
      </c>
      <c r="BL2188" s="1">
        <f t="shared" si="2068"/>
        <v>0.76706322704598728</v>
      </c>
      <c r="BM2188" s="1">
        <f t="shared" si="2069"/>
        <v>0.11812427443970439</v>
      </c>
      <c r="BN2188" s="1">
        <v>5108.6050999999998</v>
      </c>
      <c r="BO2188" s="1">
        <f t="shared" si="2047"/>
        <v>250.36125329485245</v>
      </c>
      <c r="BP2188" s="1">
        <f t="shared" si="2070"/>
        <v>282.96001169883203</v>
      </c>
      <c r="BQ2188" s="1">
        <f t="shared" si="2042"/>
        <v>30.983575676410645</v>
      </c>
      <c r="BS2188" s="1">
        <v>217.81200000000001</v>
      </c>
      <c r="BT2188" s="1">
        <f t="shared" si="2071"/>
        <v>3.1716328239297047</v>
      </c>
      <c r="BU2188" s="1">
        <v>0.12683100998399999</v>
      </c>
      <c r="BV2188" s="1">
        <v>3.1938225030899998E-2</v>
      </c>
      <c r="BW2188" s="1">
        <f t="shared" si="2072"/>
        <v>0.11940927703898736</v>
      </c>
      <c r="BX2188" s="1">
        <f t="shared" si="2073"/>
        <v>-3.2459376624946815E-2</v>
      </c>
      <c r="BY2188" s="1">
        <f t="shared" si="2074"/>
        <v>-8.6949900414040548E-2</v>
      </c>
      <c r="BZ2188" s="1">
        <f t="shared" si="2075"/>
        <v>0.37331125706160462</v>
      </c>
      <c r="CA2188" s="1">
        <f t="shared" si="2076"/>
        <v>0.11512200786297816</v>
      </c>
      <c r="CB2188" s="1">
        <v>5103.7421000000004</v>
      </c>
      <c r="CC2188" s="1">
        <f t="shared" si="2048"/>
        <v>250.04952494803641</v>
      </c>
      <c r="CD2188" s="1">
        <f t="shared" si="2077"/>
        <v>281.76355874321524</v>
      </c>
      <c r="CE2188" s="1">
        <f t="shared" si="2043"/>
        <v>30.189666603357665</v>
      </c>
      <c r="CG2188" s="1">
        <v>217.79899999999998</v>
      </c>
      <c r="CH2188" s="1">
        <f t="shared" si="2078"/>
        <v>3.0000705199013753</v>
      </c>
      <c r="CI2188" s="1">
        <v>0.11965598165999999</v>
      </c>
      <c r="CJ2188" s="1">
        <v>3.2118171453500002E-2</v>
      </c>
      <c r="CK2188" s="1">
        <f t="shared" si="2079"/>
        <v>0.11302147889180134</v>
      </c>
      <c r="CL2188" s="1">
        <f t="shared" si="2080"/>
        <v>-3.264527710550983E-2</v>
      </c>
      <c r="CM2188" s="1">
        <f t="shared" si="2081"/>
        <v>-8.0376201786291512E-2</v>
      </c>
      <c r="CN2188" s="1">
        <f t="shared" si="2082"/>
        <v>0.4061560061311284</v>
      </c>
      <c r="CO2188" s="1">
        <f t="shared" si="2083"/>
        <v>0.10889639460811405</v>
      </c>
      <c r="CP2188" s="1">
        <v>5141.8360000000002</v>
      </c>
      <c r="CQ2188" s="1">
        <f t="shared" si="2049"/>
        <v>252.07398994868254</v>
      </c>
      <c r="CR2188" s="1">
        <f t="shared" si="2084"/>
        <v>282.23615066694515</v>
      </c>
      <c r="CS2188" s="1">
        <f t="shared" si="2044"/>
        <v>28.371200384331484</v>
      </c>
    </row>
    <row r="2189" spans="29:97" x14ac:dyDescent="0.25">
      <c r="AC2189" s="1">
        <v>217.887</v>
      </c>
      <c r="AD2189" s="1">
        <f t="shared" si="2050"/>
        <v>3.335264192157064</v>
      </c>
      <c r="AE2189" s="1">
        <v>0.13335157930899999</v>
      </c>
      <c r="AF2189" s="1">
        <v>4.4112283736500002E-2</v>
      </c>
      <c r="AG2189" s="1">
        <f t="shared" si="2051"/>
        <v>0.12517924221470642</v>
      </c>
      <c r="AH2189" s="1">
        <f t="shared" si="2052"/>
        <v>-4.5114824435933489E-2</v>
      </c>
      <c r="AI2189" s="1">
        <f t="shared" si="2053"/>
        <v>-8.0064417778772934E-2</v>
      </c>
      <c r="AJ2189" s="1">
        <f t="shared" si="2054"/>
        <v>0.56348157755409978</v>
      </c>
      <c r="AK2189" s="1">
        <f t="shared" si="2055"/>
        <v>0.12088252672823013</v>
      </c>
      <c r="AL2189" s="1">
        <v>4859.7785000000003</v>
      </c>
      <c r="AM2189" s="1">
        <f t="shared" si="2045"/>
        <v>238.30195449853201</v>
      </c>
      <c r="AN2189" s="1">
        <f t="shared" si="2056"/>
        <v>270.07989648333273</v>
      </c>
      <c r="AO2189" s="1">
        <f t="shared" ref="AO2189:AO2204" si="2085">(((AN2189+AN2188)/2)*(AK2189-AK2188))+AO2188</f>
        <v>31.526631047233291</v>
      </c>
      <c r="AQ2189" s="1">
        <v>217.90500000000003</v>
      </c>
      <c r="AR2189" s="1">
        <f t="shared" si="2057"/>
        <v>3.1974908088291953</v>
      </c>
      <c r="AS2189" s="1">
        <v>0.127582535148</v>
      </c>
      <c r="AT2189" s="1">
        <v>4.7360744327300003E-2</v>
      </c>
      <c r="AU2189" s="1">
        <f t="shared" si="2058"/>
        <v>0.12007599162066743</v>
      </c>
      <c r="AV2189" s="1">
        <f t="shared" si="2059"/>
        <v>-4.8518982486173631E-2</v>
      </c>
      <c r="AW2189" s="1">
        <f t="shared" si="2060"/>
        <v>-7.1557009134493796E-2</v>
      </c>
      <c r="AX2189" s="1">
        <f t="shared" si="2061"/>
        <v>0.67804654041619572</v>
      </c>
      <c r="AY2189" s="1">
        <f t="shared" si="2062"/>
        <v>0.11585056875982222</v>
      </c>
      <c r="AZ2189" s="1">
        <v>5107.7946000000002</v>
      </c>
      <c r="BA2189" s="1">
        <f t="shared" si="2046"/>
        <v>249.90432995743433</v>
      </c>
      <c r="BB2189" s="1">
        <f t="shared" si="2063"/>
        <v>281.78775791786609</v>
      </c>
      <c r="BC2189" s="1">
        <f t="shared" ref="BC2189:BC2252" si="2086">(((BB2189+BB2188)/2)*(AY2189-AY2188))+BC2188</f>
        <v>30.33778131786638</v>
      </c>
      <c r="BE2189" s="1">
        <v>217.93200000000002</v>
      </c>
      <c r="BF2189" s="1">
        <f t="shared" si="2064"/>
        <v>3.2663079805575821</v>
      </c>
      <c r="BG2189" s="1">
        <v>0.13029575347899999</v>
      </c>
      <c r="BH2189" s="1">
        <v>5.17374835908E-2</v>
      </c>
      <c r="BI2189" s="1">
        <f t="shared" si="2065"/>
        <v>0.12247932722173481</v>
      </c>
      <c r="BJ2189" s="1">
        <f t="shared" si="2066"/>
        <v>-5.3123899017826152E-2</v>
      </c>
      <c r="BK2189" s="1">
        <f t="shared" si="2067"/>
        <v>-6.9355428203908664E-2</v>
      </c>
      <c r="BL2189" s="1">
        <f t="shared" si="2068"/>
        <v>0.7659659869972838</v>
      </c>
      <c r="BM2189" s="1">
        <f t="shared" si="2069"/>
        <v>0.11820731692602948</v>
      </c>
      <c r="BN2189" s="1">
        <v>5102.9314999999997</v>
      </c>
      <c r="BO2189" s="1">
        <f t="shared" si="2047"/>
        <v>250.08320291145256</v>
      </c>
      <c r="BP2189" s="1">
        <f t="shared" si="2070"/>
        <v>282.66798226724188</v>
      </c>
      <c r="BQ2189" s="1">
        <f t="shared" ref="BQ2189:BQ2252" si="2087">(((BP2189+BP2188)/2)*(BM2189-BM2188))+BQ2188</f>
        <v>31.007061253887656</v>
      </c>
      <c r="BS2189" s="1">
        <v>217.90899999999999</v>
      </c>
      <c r="BT2189" s="1">
        <f t="shared" si="2071"/>
        <v>3.1736945845318991</v>
      </c>
      <c r="BU2189" s="1">
        <v>0.12691345810900001</v>
      </c>
      <c r="BV2189" s="1">
        <v>3.1990587711299999E-2</v>
      </c>
      <c r="BW2189" s="1">
        <f t="shared" si="2072"/>
        <v>0.119482442498696</v>
      </c>
      <c r="BX2189" s="1">
        <f t="shared" si="2073"/>
        <v>-3.2513468314092728E-2</v>
      </c>
      <c r="BY2189" s="1">
        <f t="shared" si="2074"/>
        <v>-8.6968974184603268E-2</v>
      </c>
      <c r="BZ2189" s="1">
        <f t="shared" si="2075"/>
        <v>0.37385134893138494</v>
      </c>
      <c r="CA2189" s="1">
        <f t="shared" si="2076"/>
        <v>0.11519622149479045</v>
      </c>
      <c r="CB2189" s="1">
        <v>5102.1210000000001</v>
      </c>
      <c r="CC2189" s="1">
        <f t="shared" si="2048"/>
        <v>249.97010179597444</v>
      </c>
      <c r="CD2189" s="1">
        <f t="shared" si="2077"/>
        <v>281.69467183876031</v>
      </c>
      <c r="CE2189" s="1">
        <f t="shared" ref="CE2189:CE2252" si="2088">(((CD2189+CD2188)/2)*(CA2189-CA2188))+CE2188</f>
        <v>30.210574744190673</v>
      </c>
      <c r="CG2189" s="1">
        <v>217.89600000000002</v>
      </c>
      <c r="CH2189" s="1">
        <f t="shared" si="2078"/>
        <v>3.0023555116675498</v>
      </c>
      <c r="CI2189" s="1">
        <v>0.119747117162</v>
      </c>
      <c r="CJ2189" s="1">
        <v>3.21504995227E-2</v>
      </c>
      <c r="CK2189" s="1">
        <f t="shared" si="2079"/>
        <v>0.11310287156478474</v>
      </c>
      <c r="CL2189" s="1">
        <f t="shared" si="2080"/>
        <v>-3.2678678506539237E-2</v>
      </c>
      <c r="CM2189" s="1">
        <f t="shared" si="2081"/>
        <v>-8.0424193058245497E-2</v>
      </c>
      <c r="CN2189" s="1">
        <f t="shared" si="2082"/>
        <v>0.40632895729363933</v>
      </c>
      <c r="CO2189" s="1">
        <f t="shared" si="2083"/>
        <v>0.10898395443460646</v>
      </c>
      <c r="CP2189" s="1">
        <v>5133.7308999999996</v>
      </c>
      <c r="CQ2189" s="1">
        <f t="shared" si="2049"/>
        <v>251.67664454600279</v>
      </c>
      <c r="CR2189" s="1">
        <f t="shared" si="2084"/>
        <v>281.81419718739198</v>
      </c>
      <c r="CS2189" s="1">
        <f t="shared" ref="CS2189:CS2252" si="2089">(((CR2189+CR2188)/2)*(CO2189-CO2188))+CS2188</f>
        <v>28.395894459627037</v>
      </c>
    </row>
    <row r="2190" spans="29:97" x14ac:dyDescent="0.25">
      <c r="AC2190" s="1">
        <v>218.036</v>
      </c>
      <c r="AD2190" s="1">
        <f t="shared" si="2050"/>
        <v>3.339202820422968</v>
      </c>
      <c r="AE2190" s="1">
        <v>0.13350905478</v>
      </c>
      <c r="AF2190" s="1">
        <v>4.4114809483300002E-2</v>
      </c>
      <c r="AG2190" s="1">
        <f t="shared" si="2051"/>
        <v>0.12531817927054928</v>
      </c>
      <c r="AH2190" s="1">
        <f t="shared" si="2052"/>
        <v>-4.5117466744328052E-2</v>
      </c>
      <c r="AI2190" s="1">
        <f t="shared" si="2053"/>
        <v>-8.0200712526221227E-2</v>
      </c>
      <c r="AJ2190" s="1">
        <f t="shared" si="2054"/>
        <v>0.56255693151824704</v>
      </c>
      <c r="AK2190" s="1">
        <f t="shared" si="2055"/>
        <v>0.1210273170997484</v>
      </c>
      <c r="AL2190" s="1">
        <v>4852.4839000000002</v>
      </c>
      <c r="AM2190" s="1">
        <f t="shared" si="2045"/>
        <v>237.94425971114921</v>
      </c>
      <c r="AN2190" s="1">
        <f t="shared" si="2056"/>
        <v>269.71197291551158</v>
      </c>
      <c r="AO2190" s="1">
        <f t="shared" si="2085"/>
        <v>31.56570937988969</v>
      </c>
      <c r="AQ2190" s="1">
        <v>218.00200000000001</v>
      </c>
      <c r="AR2190" s="1">
        <f t="shared" si="2057"/>
        <v>3.2001916348201469</v>
      </c>
      <c r="AS2190" s="1">
        <v>0.12769030034500001</v>
      </c>
      <c r="AT2190" s="1">
        <v>4.73288707435E-2</v>
      </c>
      <c r="AU2190" s="1">
        <f t="shared" si="2058"/>
        <v>0.1201715589466123</v>
      </c>
      <c r="AV2190" s="1">
        <f t="shared" si="2059"/>
        <v>-4.8485524857374611E-2</v>
      </c>
      <c r="AW2190" s="1">
        <f t="shared" si="2060"/>
        <v>-7.1686034089237682E-2</v>
      </c>
      <c r="AX2190" s="1">
        <f t="shared" si="2061"/>
        <v>0.67635942584043451</v>
      </c>
      <c r="AY2190" s="1">
        <f t="shared" si="2062"/>
        <v>0.11594573225410704</v>
      </c>
      <c r="AZ2190" s="1">
        <v>5107.7946000000002</v>
      </c>
      <c r="BA2190" s="1">
        <f t="shared" si="2046"/>
        <v>249.90432995743433</v>
      </c>
      <c r="BB2190" s="1">
        <f t="shared" si="2063"/>
        <v>281.8146889072151</v>
      </c>
      <c r="BC2190" s="1">
        <f t="shared" si="2086"/>
        <v>30.364598506980055</v>
      </c>
      <c r="BE2190" s="1">
        <v>218.00299999999999</v>
      </c>
      <c r="BF2190" s="1">
        <f t="shared" si="2064"/>
        <v>3.2679444964794855</v>
      </c>
      <c r="BG2190" s="1">
        <v>0.130361035466</v>
      </c>
      <c r="BH2190" s="1">
        <v>5.17734847963E-2</v>
      </c>
      <c r="BI2190" s="1">
        <f t="shared" si="2065"/>
        <v>0.12253708210725088</v>
      </c>
      <c r="BJ2190" s="1">
        <f t="shared" si="2066"/>
        <v>-5.3161865180460552E-2</v>
      </c>
      <c r="BK2190" s="1">
        <f t="shared" si="2067"/>
        <v>-6.9375216926790328E-2</v>
      </c>
      <c r="BL2190" s="1">
        <f t="shared" si="2068"/>
        <v>0.76629475964825799</v>
      </c>
      <c r="BM2190" s="1">
        <f t="shared" si="2069"/>
        <v>0.11826278929998918</v>
      </c>
      <c r="BN2190" s="1">
        <v>5105.3630999999996</v>
      </c>
      <c r="BO2190" s="1">
        <f t="shared" si="2047"/>
        <v>250.20237016192405</v>
      </c>
      <c r="BP2190" s="1">
        <f t="shared" si="2070"/>
        <v>282.81901021227992</v>
      </c>
      <c r="BQ2190" s="1">
        <f t="shared" si="2087"/>
        <v>31.02274570684574</v>
      </c>
      <c r="BS2190" s="1">
        <v>218.012</v>
      </c>
      <c r="BT2190" s="1">
        <f t="shared" si="2071"/>
        <v>3.1763935420500697</v>
      </c>
      <c r="BU2190" s="1">
        <v>0.127021387219</v>
      </c>
      <c r="BV2190" s="1">
        <v>3.1953580677500003E-2</v>
      </c>
      <c r="BW2190" s="1">
        <f t="shared" si="2072"/>
        <v>0.11957821200179954</v>
      </c>
      <c r="BX2190" s="1">
        <f t="shared" si="2073"/>
        <v>-3.2475239009751064E-2</v>
      </c>
      <c r="BY2190" s="1">
        <f t="shared" si="2074"/>
        <v>-8.7102972992048472E-2</v>
      </c>
      <c r="BZ2190" s="1">
        <f t="shared" si="2075"/>
        <v>0.37283731994676794</v>
      </c>
      <c r="CA2190" s="1">
        <f t="shared" si="2076"/>
        <v>0.1152929423989954</v>
      </c>
      <c r="CB2190" s="1">
        <v>5100.5</v>
      </c>
      <c r="CC2190" s="1">
        <f t="shared" si="2048"/>
        <v>249.89068354324948</v>
      </c>
      <c r="CD2190" s="1">
        <f t="shared" si="2077"/>
        <v>281.63214482001717</v>
      </c>
      <c r="CE2190" s="1">
        <f t="shared" si="2088"/>
        <v>30.237817483725742</v>
      </c>
      <c r="CG2190" s="1">
        <v>218</v>
      </c>
      <c r="CH2190" s="1">
        <f t="shared" si="2078"/>
        <v>3.004955268887155</v>
      </c>
      <c r="CI2190" s="1">
        <v>0.11985080689200001</v>
      </c>
      <c r="CJ2190" s="1">
        <v>3.2182674855000003E-2</v>
      </c>
      <c r="CK2190" s="1">
        <f t="shared" si="2079"/>
        <v>0.11319546830186901</v>
      </c>
      <c r="CL2190" s="1">
        <f t="shared" si="2080"/>
        <v>-3.2711923207411418E-2</v>
      </c>
      <c r="CM2190" s="1">
        <f t="shared" si="2081"/>
        <v>-8.0483545094457598E-2</v>
      </c>
      <c r="CN2190" s="1">
        <f t="shared" si="2082"/>
        <v>0.40644237488569679</v>
      </c>
      <c r="CO2190" s="1">
        <f t="shared" si="2083"/>
        <v>0.10907682009982013</v>
      </c>
      <c r="CP2190" s="1">
        <v>5132.9204</v>
      </c>
      <c r="CQ2190" s="1">
        <f t="shared" si="2049"/>
        <v>251.63691049597605</v>
      </c>
      <c r="CR2190" s="1">
        <f t="shared" si="2084"/>
        <v>281.79579726272874</v>
      </c>
      <c r="CS2190" s="1">
        <f t="shared" si="2089"/>
        <v>28.422064468154879</v>
      </c>
    </row>
    <row r="2191" spans="29:97" x14ac:dyDescent="0.25">
      <c r="AC2191" s="1">
        <v>218.09200000000004</v>
      </c>
      <c r="AD2191" s="1">
        <f t="shared" si="2050"/>
        <v>3.341117721259216</v>
      </c>
      <c r="AE2191" s="1">
        <v>0.13358561694599999</v>
      </c>
      <c r="AF2191" s="1">
        <v>4.4119305908700002E-2</v>
      </c>
      <c r="AG2191" s="1">
        <f t="shared" si="2051"/>
        <v>0.12538572136923962</v>
      </c>
      <c r="AH2191" s="1">
        <f t="shared" si="2052"/>
        <v>-4.5122170694153821E-2</v>
      </c>
      <c r="AI2191" s="1">
        <f t="shared" si="2053"/>
        <v>-8.0263550675085796E-2</v>
      </c>
      <c r="AJ2191" s="1">
        <f t="shared" si="2054"/>
        <v>0.56217511329410907</v>
      </c>
      <c r="AK2191" s="1">
        <f t="shared" si="2055"/>
        <v>0.12110317036644588</v>
      </c>
      <c r="AL2191" s="1">
        <v>4842.7578000000003</v>
      </c>
      <c r="AM2191" s="1">
        <f t="shared" si="2045"/>
        <v>237.46733496249078</v>
      </c>
      <c r="AN2191" s="1">
        <f t="shared" si="2056"/>
        <v>269.18955540797754</v>
      </c>
      <c r="AO2191" s="1">
        <f t="shared" si="2085"/>
        <v>31.586148100565492</v>
      </c>
      <c r="AQ2191" s="1">
        <v>218.09899999999999</v>
      </c>
      <c r="AR2191" s="1">
        <f t="shared" si="2057"/>
        <v>3.2020092399466713</v>
      </c>
      <c r="AS2191" s="1">
        <v>0.127762824297</v>
      </c>
      <c r="AT2191" s="1">
        <v>4.7405019402499998E-2</v>
      </c>
      <c r="AU2191" s="1">
        <f t="shared" si="2058"/>
        <v>0.12023586881963293</v>
      </c>
      <c r="AV2191" s="1">
        <f t="shared" si="2059"/>
        <v>-4.8565459789977117E-2</v>
      </c>
      <c r="AW2191" s="1">
        <f t="shared" si="2060"/>
        <v>-7.167040902965581E-2</v>
      </c>
      <c r="AX2191" s="1">
        <f t="shared" si="2061"/>
        <v>0.67762219369895993</v>
      </c>
      <c r="AY2191" s="1">
        <f t="shared" si="2062"/>
        <v>0.11601111154259854</v>
      </c>
      <c r="AZ2191" s="1">
        <v>5106.1736000000001</v>
      </c>
      <c r="BA2191" s="1">
        <f t="shared" si="2046"/>
        <v>249.8250207935809</v>
      </c>
      <c r="BB2191" s="1">
        <f t="shared" si="2063"/>
        <v>281.74337103022555</v>
      </c>
      <c r="BC2191" s="1">
        <f t="shared" si="2086"/>
        <v>30.383021019471236</v>
      </c>
      <c r="BE2191" s="1">
        <v>218.10200000000003</v>
      </c>
      <c r="BF2191" s="1">
        <f t="shared" si="2064"/>
        <v>3.2707461101419164</v>
      </c>
      <c r="BG2191" s="1">
        <v>0.13047279417499999</v>
      </c>
      <c r="BH2191" s="1">
        <v>5.1737327128599998E-2</v>
      </c>
      <c r="BI2191" s="1">
        <f t="shared" si="2065"/>
        <v>0.12263594714335006</v>
      </c>
      <c r="BJ2191" s="1">
        <f t="shared" si="2066"/>
        <v>-5.3123734019015843E-2</v>
      </c>
      <c r="BK2191" s="1">
        <f t="shared" si="2067"/>
        <v>-6.9512213124334227E-2</v>
      </c>
      <c r="BL2191" s="1">
        <f t="shared" si="2068"/>
        <v>0.76423597568380042</v>
      </c>
      <c r="BM2191" s="1">
        <f t="shared" si="2069"/>
        <v>0.11835715995206032</v>
      </c>
      <c r="BN2191" s="1">
        <v>5110.2260999999999</v>
      </c>
      <c r="BO2191" s="1">
        <f t="shared" si="2047"/>
        <v>250.44069486131664</v>
      </c>
      <c r="BP2191" s="1">
        <f t="shared" si="2070"/>
        <v>283.11639209500117</v>
      </c>
      <c r="BQ2191" s="1">
        <f t="shared" si="2087"/>
        <v>31.049449553318681</v>
      </c>
      <c r="BS2191" s="1">
        <v>218.10900000000004</v>
      </c>
      <c r="BT2191" s="1">
        <f t="shared" si="2071"/>
        <v>3.1788845721719796</v>
      </c>
      <c r="BU2191" s="1">
        <v>0.12712100148200001</v>
      </c>
      <c r="BV2191" s="1">
        <v>3.1889013946099998E-2</v>
      </c>
      <c r="BW2191" s="1">
        <f t="shared" si="2072"/>
        <v>0.1196665952943229</v>
      </c>
      <c r="BX2191" s="1">
        <f t="shared" si="2073"/>
        <v>-3.2408543263584319E-2</v>
      </c>
      <c r="BY2191" s="1">
        <f t="shared" si="2074"/>
        <v>-8.7258052030738581E-2</v>
      </c>
      <c r="BZ2191" s="1">
        <f t="shared" si="2075"/>
        <v>0.37141034562824865</v>
      </c>
      <c r="CA2191" s="1">
        <f t="shared" si="2076"/>
        <v>0.115380946928544</v>
      </c>
      <c r="CB2191" s="1">
        <v>5100.5</v>
      </c>
      <c r="CC2191" s="1">
        <f t="shared" si="2048"/>
        <v>249.89068354324948</v>
      </c>
      <c r="CD2191" s="1">
        <f t="shared" si="2077"/>
        <v>281.65703749628892</v>
      </c>
      <c r="CE2191" s="1">
        <f t="shared" si="2088"/>
        <v>30.262603483470524</v>
      </c>
      <c r="CG2191" s="1">
        <v>218.096</v>
      </c>
      <c r="CH2191" s="1">
        <f t="shared" si="2078"/>
        <v>3.0072174705089281</v>
      </c>
      <c r="CI2191" s="1">
        <v>0.119941033423</v>
      </c>
      <c r="CJ2191" s="1">
        <v>3.2271169125999997E-2</v>
      </c>
      <c r="CK2191" s="1">
        <f t="shared" si="2079"/>
        <v>0.11327603519154589</v>
      </c>
      <c r="CL2191" s="1">
        <f t="shared" si="2080"/>
        <v>-3.2803364344876899E-2</v>
      </c>
      <c r="CM2191" s="1">
        <f t="shared" si="2081"/>
        <v>-8.0472670846668981E-2</v>
      </c>
      <c r="CN2191" s="1">
        <f t="shared" si="2082"/>
        <v>0.40763359783819991</v>
      </c>
      <c r="CO2191" s="1">
        <f t="shared" si="2083"/>
        <v>0.10916095752829194</v>
      </c>
      <c r="CP2191" s="1">
        <v>5128.0573999999997</v>
      </c>
      <c r="CQ2191" s="1">
        <f t="shared" si="2049"/>
        <v>251.39850619581546</v>
      </c>
      <c r="CR2191" s="1">
        <f t="shared" si="2084"/>
        <v>281.55150282994003</v>
      </c>
      <c r="CS2191" s="1">
        <f t="shared" si="2089"/>
        <v>28.445763764738047</v>
      </c>
    </row>
    <row r="2192" spans="29:97" x14ac:dyDescent="0.25">
      <c r="AC2192" s="1">
        <v>218.21600000000007</v>
      </c>
      <c r="AD2192" s="1">
        <f t="shared" si="2050"/>
        <v>3.3443318327501692</v>
      </c>
      <c r="AE2192" s="1">
        <v>0.13371412456000001</v>
      </c>
      <c r="AF2192" s="1">
        <v>4.4032841920899998E-2</v>
      </c>
      <c r="AG2192" s="1">
        <f t="shared" si="2051"/>
        <v>0.12549907878007083</v>
      </c>
      <c r="AH2192" s="1">
        <f t="shared" si="2052"/>
        <v>-4.5031719994574587E-2</v>
      </c>
      <c r="AI2192" s="1">
        <f t="shared" si="2053"/>
        <v>-8.046735878549624E-2</v>
      </c>
      <c r="AJ2192" s="1">
        <f t="shared" si="2054"/>
        <v>0.55962716652123157</v>
      </c>
      <c r="AK2192" s="1">
        <f t="shared" si="2055"/>
        <v>0.1212167592024954</v>
      </c>
      <c r="AL2192" s="1">
        <v>4841.9471999999996</v>
      </c>
      <c r="AM2192" s="1">
        <f t="shared" si="2045"/>
        <v>237.42758673850963</v>
      </c>
      <c r="AN2192" s="1">
        <f t="shared" si="2056"/>
        <v>269.17500864564289</v>
      </c>
      <c r="AO2192" s="1">
        <f t="shared" si="2085"/>
        <v>31.61672420266607</v>
      </c>
      <c r="AQ2192" s="1">
        <v>218.202</v>
      </c>
      <c r="AR2192" s="1">
        <f t="shared" si="2057"/>
        <v>3.2056198021406255</v>
      </c>
      <c r="AS2192" s="1">
        <v>0.12790688872299999</v>
      </c>
      <c r="AT2192" s="1">
        <v>4.7418851405400003E-2</v>
      </c>
      <c r="AU2192" s="1">
        <f t="shared" si="2058"/>
        <v>0.12036360421046992</v>
      </c>
      <c r="AV2192" s="1">
        <f t="shared" si="2059"/>
        <v>-4.8579980235292759E-2</v>
      </c>
      <c r="AW2192" s="1">
        <f t="shared" si="2060"/>
        <v>-7.1783623975177152E-2</v>
      </c>
      <c r="AX2192" s="1">
        <f t="shared" si="2061"/>
        <v>0.67675574936272043</v>
      </c>
      <c r="AY2192" s="1">
        <f t="shared" si="2062"/>
        <v>0.11614233140444109</v>
      </c>
      <c r="AZ2192" s="1">
        <v>5101.3104999999996</v>
      </c>
      <c r="BA2192" s="1">
        <f t="shared" si="2046"/>
        <v>249.58708840941335</v>
      </c>
      <c r="BB2192" s="1">
        <f t="shared" si="2063"/>
        <v>281.51099635329376</v>
      </c>
      <c r="BC2192" s="1">
        <f t="shared" si="2086"/>
        <v>30.419976099606377</v>
      </c>
      <c r="BE2192" s="1">
        <v>218.19200000000001</v>
      </c>
      <c r="BF2192" s="1">
        <f t="shared" si="2064"/>
        <v>3.2733650585892149</v>
      </c>
      <c r="BG2192" s="1">
        <v>0.13057726621599999</v>
      </c>
      <c r="BH2192" s="1">
        <v>5.1774580031600001E-2</v>
      </c>
      <c r="BI2192" s="1">
        <f t="shared" si="2065"/>
        <v>0.12272835734063375</v>
      </c>
      <c r="BJ2192" s="1">
        <f t="shared" si="2066"/>
        <v>-5.3163020216641217E-2</v>
      </c>
      <c r="BK2192" s="1">
        <f t="shared" si="2067"/>
        <v>-6.9565337123992543E-2</v>
      </c>
      <c r="BL2192" s="1">
        <f t="shared" si="2068"/>
        <v>0.76421710027630563</v>
      </c>
      <c r="BM2192" s="1">
        <f t="shared" si="2069"/>
        <v>0.11845324688882272</v>
      </c>
      <c r="BN2192" s="1">
        <v>5105.3630999999996</v>
      </c>
      <c r="BO2192" s="1">
        <f t="shared" si="2047"/>
        <v>250.20237016192405</v>
      </c>
      <c r="BP2192" s="1">
        <f t="shared" si="2070"/>
        <v>282.87311165843181</v>
      </c>
      <c r="BQ2192" s="1">
        <f t="shared" si="2087"/>
        <v>31.07664165214635</v>
      </c>
      <c r="BS2192" s="1">
        <v>218.202</v>
      </c>
      <c r="BT2192" s="1">
        <f t="shared" si="2071"/>
        <v>3.1814098842133398</v>
      </c>
      <c r="BU2192" s="1">
        <v>0.12722198665100001</v>
      </c>
      <c r="BV2192" s="1">
        <v>3.1963739544200002E-2</v>
      </c>
      <c r="BW2192" s="1">
        <f t="shared" si="2072"/>
        <v>0.11975618695770249</v>
      </c>
      <c r="BX2192" s="1">
        <f t="shared" si="2073"/>
        <v>-3.2485733258582651E-2</v>
      </c>
      <c r="BY2192" s="1">
        <f t="shared" si="2074"/>
        <v>-8.7270453699119843E-2</v>
      </c>
      <c r="BZ2192" s="1">
        <f t="shared" si="2075"/>
        <v>0.37224205766802704</v>
      </c>
      <c r="CA2192" s="1">
        <f t="shared" si="2076"/>
        <v>0.1154653869988511</v>
      </c>
      <c r="CB2192" s="1">
        <v>5106.1736000000001</v>
      </c>
      <c r="CC2192" s="1">
        <f t="shared" si="2048"/>
        <v>250.16865232712379</v>
      </c>
      <c r="CD2192" s="1">
        <f t="shared" si="2077"/>
        <v>281.99560527398381</v>
      </c>
      <c r="CE2192" s="1">
        <f t="shared" si="2088"/>
        <v>30.286400917862675</v>
      </c>
      <c r="CG2192" s="1">
        <v>218.19599999999997</v>
      </c>
      <c r="CH2192" s="1">
        <f t="shared" si="2078"/>
        <v>3.0099545289896277</v>
      </c>
      <c r="CI2192" s="1">
        <v>0.12005019933</v>
      </c>
      <c r="CJ2192" s="1">
        <v>3.22013162076E-2</v>
      </c>
      <c r="CK2192" s="1">
        <f t="shared" si="2079"/>
        <v>0.11337350513293695</v>
      </c>
      <c r="CL2192" s="1">
        <f t="shared" si="2080"/>
        <v>-3.2731184623430394E-2</v>
      </c>
      <c r="CM2192" s="1">
        <f t="shared" si="2081"/>
        <v>-8.0642320509506565E-2</v>
      </c>
      <c r="CN2192" s="1">
        <f t="shared" si="2082"/>
        <v>0.40588098676515466</v>
      </c>
      <c r="CO2192" s="1">
        <f t="shared" si="2083"/>
        <v>0.10925022075506034</v>
      </c>
      <c r="CP2192" s="1">
        <v>5137.7834999999995</v>
      </c>
      <c r="CQ2192" s="1">
        <f t="shared" si="2049"/>
        <v>251.87531969854868</v>
      </c>
      <c r="CR2192" s="1">
        <f t="shared" si="2084"/>
        <v>282.11300203466692</v>
      </c>
      <c r="CS2192" s="1">
        <f t="shared" si="2089"/>
        <v>28.470921020997562</v>
      </c>
    </row>
    <row r="2193" spans="29:97" x14ac:dyDescent="0.25">
      <c r="AC2193" s="1">
        <v>218.30199999999996</v>
      </c>
      <c r="AD2193" s="1">
        <f t="shared" si="2050"/>
        <v>3.3468303721211092</v>
      </c>
      <c r="AE2193" s="1">
        <v>0.133814021945</v>
      </c>
      <c r="AF2193" s="1">
        <v>4.4158987700900001E-2</v>
      </c>
      <c r="AG2193" s="1">
        <f t="shared" si="2051"/>
        <v>0.1255871900436232</v>
      </c>
      <c r="AH2193" s="1">
        <f t="shared" si="2052"/>
        <v>-4.516368488743111E-2</v>
      </c>
      <c r="AI2193" s="1">
        <f t="shared" si="2053"/>
        <v>-8.0423505156192093E-2</v>
      </c>
      <c r="AJ2193" s="1">
        <f t="shared" si="2054"/>
        <v>0.56157319678765327</v>
      </c>
      <c r="AK2193" s="1">
        <f t="shared" si="2055"/>
        <v>0.1213224154644558</v>
      </c>
      <c r="AL2193" s="1">
        <v>4821.6845000000003</v>
      </c>
      <c r="AM2193" s="1">
        <f t="shared" si="2045"/>
        <v>236.43399392076759</v>
      </c>
      <c r="AN2193" s="1">
        <f t="shared" si="2056"/>
        <v>268.07217757182514</v>
      </c>
      <c r="AO2193" s="1">
        <f t="shared" si="2085"/>
        <v>31.645105967388307</v>
      </c>
      <c r="AQ2193" s="1">
        <v>218.303</v>
      </c>
      <c r="AR2193" s="1">
        <f t="shared" si="2057"/>
        <v>3.2075079902361021</v>
      </c>
      <c r="AS2193" s="1">
        <v>0.127982228994</v>
      </c>
      <c r="AT2193" s="1">
        <v>4.73749749362E-2</v>
      </c>
      <c r="AU2193" s="1">
        <f t="shared" si="2058"/>
        <v>0.12043039851382145</v>
      </c>
      <c r="AV2193" s="1">
        <f t="shared" si="2059"/>
        <v>-4.8533920685607891E-2</v>
      </c>
      <c r="AW2193" s="1">
        <f t="shared" si="2060"/>
        <v>-7.1896477828213567E-2</v>
      </c>
      <c r="AX2193" s="1">
        <f t="shared" si="2061"/>
        <v>0.67505282806165845</v>
      </c>
      <c r="AY2193" s="1">
        <f t="shared" si="2062"/>
        <v>0.11620347786859099</v>
      </c>
      <c r="AZ2193" s="1">
        <v>5107.7946000000002</v>
      </c>
      <c r="BA2193" s="1">
        <f t="shared" si="2046"/>
        <v>249.90432995743433</v>
      </c>
      <c r="BB2193" s="1">
        <f t="shared" si="2063"/>
        <v>281.88764314063883</v>
      </c>
      <c r="BC2193" s="1">
        <f t="shared" si="2086"/>
        <v>30.437201016962334</v>
      </c>
      <c r="BE2193" s="1">
        <v>218.29599999999999</v>
      </c>
      <c r="BF2193" s="1">
        <f t="shared" si="2064"/>
        <v>3.2758790399187454</v>
      </c>
      <c r="BG2193" s="1">
        <v>0.13067755103100001</v>
      </c>
      <c r="BH2193" s="1">
        <v>5.1814265549200003E-2</v>
      </c>
      <c r="BI2193" s="1">
        <f t="shared" si="2065"/>
        <v>0.12281705571668662</v>
      </c>
      <c r="BJ2193" s="1">
        <f t="shared" si="2066"/>
        <v>-5.3204873500949677E-2</v>
      </c>
      <c r="BK2193" s="1">
        <f t="shared" si="2067"/>
        <v>-6.9612182215736951E-2</v>
      </c>
      <c r="BL2193" s="1">
        <f t="shared" si="2068"/>
        <v>0.764304060114953</v>
      </c>
      <c r="BM2193" s="1">
        <f t="shared" si="2069"/>
        <v>0.11854495990522156</v>
      </c>
      <c r="BN2193" s="1">
        <v>5101.3104999999996</v>
      </c>
      <c r="BO2193" s="1">
        <f t="shared" si="2047"/>
        <v>250.00376134498836</v>
      </c>
      <c r="BP2193" s="1">
        <f t="shared" si="2070"/>
        <v>282.67364062609005</v>
      </c>
      <c r="BQ2193" s="1">
        <f t="shared" si="2087"/>
        <v>31.102575651429639</v>
      </c>
      <c r="BS2193" s="1">
        <v>218.315</v>
      </c>
      <c r="BT2193" s="1">
        <f t="shared" si="2071"/>
        <v>3.1840611451348795</v>
      </c>
      <c r="BU2193" s="1">
        <v>0.12732800841299999</v>
      </c>
      <c r="BV2193" s="1">
        <v>3.19646038115E-2</v>
      </c>
      <c r="BW2193" s="1">
        <f t="shared" si="2072"/>
        <v>0.11985023833142246</v>
      </c>
      <c r="BX2193" s="1">
        <f t="shared" si="2073"/>
        <v>-3.2486626063657396E-2</v>
      </c>
      <c r="BY2193" s="1">
        <f t="shared" si="2074"/>
        <v>-8.7363612267765067E-2</v>
      </c>
      <c r="BZ2193" s="1">
        <f t="shared" si="2075"/>
        <v>0.37185534366513517</v>
      </c>
      <c r="CA2193" s="1">
        <f t="shared" si="2076"/>
        <v>0.11556857092981962</v>
      </c>
      <c r="CB2193" s="1">
        <v>5094.8263999999999</v>
      </c>
      <c r="CC2193" s="1">
        <f t="shared" si="2048"/>
        <v>249.61271475937517</v>
      </c>
      <c r="CD2193" s="1">
        <f t="shared" si="2077"/>
        <v>281.39540460424865</v>
      </c>
      <c r="CE2193" s="1">
        <f t="shared" si="2088"/>
        <v>30.315467367398455</v>
      </c>
      <c r="CG2193" s="1">
        <v>218.30099999999999</v>
      </c>
      <c r="CH2193" s="1">
        <f t="shared" si="2078"/>
        <v>3.0120601884892495</v>
      </c>
      <c r="CI2193" s="1">
        <v>0.120134182274</v>
      </c>
      <c r="CJ2193" s="1">
        <v>3.2218385487799997E-2</v>
      </c>
      <c r="CK2193" s="1">
        <f t="shared" si="2079"/>
        <v>0.11344848373267101</v>
      </c>
      <c r="CL2193" s="1">
        <f t="shared" si="2080"/>
        <v>-3.2748822000929378E-2</v>
      </c>
      <c r="CM2193" s="1">
        <f t="shared" si="2081"/>
        <v>-8.0699661731741631E-2</v>
      </c>
      <c r="CN2193" s="1">
        <f t="shared" si="2082"/>
        <v>0.40581114341955499</v>
      </c>
      <c r="CO2193" s="1">
        <f t="shared" si="2083"/>
        <v>0.10932423967647249</v>
      </c>
      <c r="CP2193" s="1">
        <v>5138.5940000000001</v>
      </c>
      <c r="CQ2193" s="1">
        <f t="shared" si="2049"/>
        <v>251.91505374857547</v>
      </c>
      <c r="CR2193" s="1">
        <f t="shared" si="2084"/>
        <v>282.17866273317139</v>
      </c>
      <c r="CS2193" s="1">
        <f t="shared" si="2089"/>
        <v>28.491805151191553</v>
      </c>
    </row>
    <row r="2194" spans="29:97" x14ac:dyDescent="0.25">
      <c r="AC2194" s="1">
        <v>218.40000000000003</v>
      </c>
      <c r="AD2194" s="1">
        <f t="shared" si="2050"/>
        <v>3.3494969963869137</v>
      </c>
      <c r="AE2194" s="1">
        <v>0.133920639753</v>
      </c>
      <c r="AF2194" s="1">
        <v>4.4057458639100003E-2</v>
      </c>
      <c r="AG2194" s="1">
        <f t="shared" si="2051"/>
        <v>0.12568122027553644</v>
      </c>
      <c r="AH2194" s="1">
        <f t="shared" si="2052"/>
        <v>-4.5057470915979142E-2</v>
      </c>
      <c r="AI2194" s="1">
        <f t="shared" si="2053"/>
        <v>-8.0623749359557295E-2</v>
      </c>
      <c r="AJ2194" s="1">
        <f t="shared" si="2054"/>
        <v>0.55886102139751137</v>
      </c>
      <c r="AK2194" s="1">
        <f t="shared" si="2055"/>
        <v>0.12142034647079596</v>
      </c>
      <c r="AL2194" s="1">
        <v>4816.8213999999998</v>
      </c>
      <c r="AM2194" s="1">
        <f t="shared" si="2045"/>
        <v>236.1955290946604</v>
      </c>
      <c r="AN2194" s="1">
        <f t="shared" si="2056"/>
        <v>267.82698545781562</v>
      </c>
      <c r="AO2194" s="1">
        <f t="shared" si="2085"/>
        <v>31.671346539554477</v>
      </c>
      <c r="AQ2194" s="1">
        <v>218.41000000000003</v>
      </c>
      <c r="AR2194" s="1">
        <f t="shared" si="2057"/>
        <v>3.2107790819173694</v>
      </c>
      <c r="AS2194" s="1">
        <v>0.12811274826499999</v>
      </c>
      <c r="AT2194" s="1">
        <v>4.7405734658199999E-2</v>
      </c>
      <c r="AU2194" s="1">
        <f t="shared" si="2058"/>
        <v>0.12054610221642366</v>
      </c>
      <c r="AV2194" s="1">
        <f t="shared" si="2059"/>
        <v>-4.8566210640005818E-2</v>
      </c>
      <c r="AW2194" s="1">
        <f t="shared" si="2060"/>
        <v>-7.1979891576417848E-2</v>
      </c>
      <c r="AX2194" s="1">
        <f t="shared" si="2061"/>
        <v>0.67471914136526911</v>
      </c>
      <c r="AY2194" s="1">
        <f t="shared" si="2062"/>
        <v>0.116325400568958</v>
      </c>
      <c r="AZ2194" s="1">
        <v>5099.6895000000004</v>
      </c>
      <c r="BA2194" s="1">
        <f t="shared" si="2046"/>
        <v>249.50777924555999</v>
      </c>
      <c r="BB2194" s="1">
        <f t="shared" si="2063"/>
        <v>281.47290655820558</v>
      </c>
      <c r="BC2194" s="1">
        <f t="shared" si="2086"/>
        <v>30.471544236712099</v>
      </c>
      <c r="BE2194" s="1">
        <v>218.399</v>
      </c>
      <c r="BF2194" s="1">
        <f t="shared" si="2064"/>
        <v>3.2786235006540294</v>
      </c>
      <c r="BG2194" s="1">
        <v>0.130787029862</v>
      </c>
      <c r="BH2194" s="1">
        <v>5.1784697920100001E-2</v>
      </c>
      <c r="BI2194" s="1">
        <f t="shared" si="2065"/>
        <v>0.12291387689355614</v>
      </c>
      <c r="BJ2194" s="1">
        <f t="shared" si="2066"/>
        <v>-5.3173690614489656E-2</v>
      </c>
      <c r="BK2194" s="1">
        <f t="shared" si="2067"/>
        <v>-6.9740186279066474E-2</v>
      </c>
      <c r="BL2194" s="1">
        <f t="shared" si="2068"/>
        <v>0.76245409499932049</v>
      </c>
      <c r="BM2194" s="1">
        <f t="shared" si="2069"/>
        <v>0.11863797325159152</v>
      </c>
      <c r="BN2194" s="1">
        <v>5105.3630999999996</v>
      </c>
      <c r="BO2194" s="1">
        <f t="shared" si="2047"/>
        <v>250.20237016192405</v>
      </c>
      <c r="BP2194" s="1">
        <f t="shared" si="2070"/>
        <v>282.92559501983476</v>
      </c>
      <c r="BQ2194" s="1">
        <f t="shared" si="2087"/>
        <v>31.128879790235498</v>
      </c>
      <c r="BS2194" s="1">
        <v>218.40899999999999</v>
      </c>
      <c r="BT2194" s="1">
        <f t="shared" si="2071"/>
        <v>3.1862849996904807</v>
      </c>
      <c r="BU2194" s="1">
        <v>0.12741693854300001</v>
      </c>
      <c r="BV2194" s="1">
        <v>3.2012164592700003E-2</v>
      </c>
      <c r="BW2194" s="1">
        <f t="shared" si="2072"/>
        <v>0.11992912098302008</v>
      </c>
      <c r="BX2194" s="1">
        <f t="shared" si="2073"/>
        <v>-3.2535758512517846E-2</v>
      </c>
      <c r="BY2194" s="1">
        <f t="shared" si="2074"/>
        <v>-8.7393362470502237E-2</v>
      </c>
      <c r="BZ2194" s="1">
        <f t="shared" si="2075"/>
        <v>0.37229095657578798</v>
      </c>
      <c r="CA2194" s="1">
        <f t="shared" si="2076"/>
        <v>0.1156457533467673</v>
      </c>
      <c r="CB2194" s="1">
        <v>5096.4475000000002</v>
      </c>
      <c r="CC2194" s="1">
        <f t="shared" si="2048"/>
        <v>249.69213791143713</v>
      </c>
      <c r="CD2194" s="1">
        <f t="shared" si="2077"/>
        <v>281.50714570236897</v>
      </c>
      <c r="CE2194" s="1">
        <f t="shared" si="2088"/>
        <v>30.337190457067795</v>
      </c>
      <c r="CG2194" s="1">
        <v>218.40199999999999</v>
      </c>
      <c r="CH2194" s="1">
        <f t="shared" si="2078"/>
        <v>3.0149707882991987</v>
      </c>
      <c r="CI2194" s="1">
        <v>0.12025026977100001</v>
      </c>
      <c r="CJ2194" s="1">
        <v>3.2199900597299998E-2</v>
      </c>
      <c r="CK2194" s="1">
        <f t="shared" si="2079"/>
        <v>0.11355211549729766</v>
      </c>
      <c r="CL2194" s="1">
        <f t="shared" si="2080"/>
        <v>-3.2729721912963458E-2</v>
      </c>
      <c r="CM2194" s="1">
        <f t="shared" si="2081"/>
        <v>-8.0822393584334198E-2</v>
      </c>
      <c r="CN2194" s="1">
        <f t="shared" si="2082"/>
        <v>0.40495858216339015</v>
      </c>
      <c r="CO2194" s="1">
        <f t="shared" si="2083"/>
        <v>0.10943264870500652</v>
      </c>
      <c r="CP2194" s="1">
        <v>5132.1099000000004</v>
      </c>
      <c r="CQ2194" s="1">
        <f t="shared" si="2049"/>
        <v>251.59717644594929</v>
      </c>
      <c r="CR2194" s="1">
        <f t="shared" si="2084"/>
        <v>281.85180478719656</v>
      </c>
      <c r="CS2194" s="1">
        <f t="shared" si="2089"/>
        <v>28.522378148715291</v>
      </c>
    </row>
    <row r="2195" spans="29:97" x14ac:dyDescent="0.25">
      <c r="AC2195" s="1">
        <v>218.488</v>
      </c>
      <c r="AD2195" s="1">
        <f t="shared" si="2050"/>
        <v>3.3516694286674169</v>
      </c>
      <c r="AE2195" s="1">
        <v>0.13400749862200001</v>
      </c>
      <c r="AF2195" s="1">
        <v>4.4122304767399999E-2</v>
      </c>
      <c r="AG2195" s="1">
        <f t="shared" si="2051"/>
        <v>0.12575781782514389</v>
      </c>
      <c r="AH2195" s="1">
        <f t="shared" si="2052"/>
        <v>-4.5125307972082647E-2</v>
      </c>
      <c r="AI2195" s="1">
        <f t="shared" si="2053"/>
        <v>-8.0632509853061252E-2</v>
      </c>
      <c r="AJ2195" s="1">
        <f t="shared" si="2054"/>
        <v>0.55964161421138547</v>
      </c>
      <c r="AK2195" s="1">
        <f t="shared" si="2055"/>
        <v>0.12151239200330061</v>
      </c>
      <c r="AL2195" s="1">
        <v>4798.9902000000002</v>
      </c>
      <c r="AM2195" s="1">
        <f t="shared" si="2045"/>
        <v>235.321166238194</v>
      </c>
      <c r="AN2195" s="1">
        <f t="shared" si="2056"/>
        <v>266.85596709858623</v>
      </c>
      <c r="AO2195" s="1">
        <f t="shared" si="2085"/>
        <v>31.695954128099082</v>
      </c>
      <c r="AQ2195" s="1">
        <v>218.49</v>
      </c>
      <c r="AR2195" s="1">
        <f t="shared" si="2057"/>
        <v>3.2130108485604447</v>
      </c>
      <c r="AS2195" s="1">
        <v>0.128201797605</v>
      </c>
      <c r="AT2195" s="1">
        <v>4.7429502010300002E-2</v>
      </c>
      <c r="AU2195" s="1">
        <f t="shared" si="2058"/>
        <v>0.12062503566141636</v>
      </c>
      <c r="AV2195" s="1">
        <f t="shared" si="2059"/>
        <v>-4.8591161082674889E-2</v>
      </c>
      <c r="AW2195" s="1">
        <f t="shared" si="2060"/>
        <v>-7.2033874578741469E-2</v>
      </c>
      <c r="AX2195" s="1">
        <f t="shared" si="2061"/>
        <v>0.67455987015607566</v>
      </c>
      <c r="AY2195" s="1">
        <f t="shared" si="2062"/>
        <v>0.11640265913764604</v>
      </c>
      <c r="AZ2195" s="1">
        <v>5101.3104999999996</v>
      </c>
      <c r="BA2195" s="1">
        <f t="shared" si="2046"/>
        <v>249.58708840941335</v>
      </c>
      <c r="BB2195" s="1">
        <f t="shared" si="2063"/>
        <v>281.58460180249824</v>
      </c>
      <c r="BC2195" s="1">
        <f t="shared" si="2086"/>
        <v>30.493294745304599</v>
      </c>
      <c r="BE2195" s="1">
        <v>218.49900000000002</v>
      </c>
      <c r="BF2195" s="1">
        <f t="shared" si="2064"/>
        <v>3.2813205207431388</v>
      </c>
      <c r="BG2195" s="1">
        <v>0.13089461624599999</v>
      </c>
      <c r="BH2195" s="1">
        <v>5.1792226731799999E-2</v>
      </c>
      <c r="BI2195" s="1">
        <f t="shared" si="2065"/>
        <v>0.12300901529136415</v>
      </c>
      <c r="BJ2195" s="1">
        <f t="shared" si="2066"/>
        <v>-5.3181630627240899E-2</v>
      </c>
      <c r="BK2195" s="1">
        <f t="shared" si="2067"/>
        <v>-6.9827384664123249E-2</v>
      </c>
      <c r="BL2195" s="1">
        <f t="shared" si="2068"/>
        <v>0.76161567389427365</v>
      </c>
      <c r="BM2195" s="1">
        <f t="shared" si="2069"/>
        <v>0.11873542044742862</v>
      </c>
      <c r="BN2195" s="1">
        <v>5102.1210000000001</v>
      </c>
      <c r="BO2195" s="1">
        <f t="shared" si="2047"/>
        <v>250.04348212822049</v>
      </c>
      <c r="BP2195" s="1">
        <f t="shared" si="2070"/>
        <v>282.77282776620751</v>
      </c>
      <c r="BQ2195" s="1">
        <f t="shared" si="2087"/>
        <v>31.156442652730483</v>
      </c>
      <c r="BS2195" s="1">
        <v>218.50900000000001</v>
      </c>
      <c r="BT2195" s="1">
        <f t="shared" si="2071"/>
        <v>3.1891993372450234</v>
      </c>
      <c r="BU2195" s="1">
        <v>0.12753348052499999</v>
      </c>
      <c r="BV2195" s="1">
        <v>3.1909015029699998E-2</v>
      </c>
      <c r="BW2195" s="1">
        <f t="shared" si="2072"/>
        <v>0.12003248643275967</v>
      </c>
      <c r="BX2195" s="1">
        <f t="shared" si="2073"/>
        <v>-3.2429203384687431E-2</v>
      </c>
      <c r="BY2195" s="1">
        <f t="shared" si="2074"/>
        <v>-8.7603283048072245E-2</v>
      </c>
      <c r="BZ2195" s="1">
        <f t="shared" si="2075"/>
        <v>0.37018251207425557</v>
      </c>
      <c r="CA2195" s="1">
        <f t="shared" si="2076"/>
        <v>0.11574799475698365</v>
      </c>
      <c r="CB2195" s="1">
        <v>5097.2579999999998</v>
      </c>
      <c r="CC2195" s="1">
        <f t="shared" si="2048"/>
        <v>249.73184703779958</v>
      </c>
      <c r="CD2195" s="1">
        <f t="shared" si="2077"/>
        <v>281.58101868846705</v>
      </c>
      <c r="CE2195" s="1">
        <f t="shared" si="2088"/>
        <v>30.365975921069523</v>
      </c>
      <c r="CG2195" s="1">
        <v>218.50200000000001</v>
      </c>
      <c r="CH2195" s="1">
        <f t="shared" si="2078"/>
        <v>3.0171756409426167</v>
      </c>
      <c r="CI2195" s="1">
        <v>0.120338208973</v>
      </c>
      <c r="CJ2195" s="1">
        <v>3.2273922115599998E-2</v>
      </c>
      <c r="CK2195" s="1">
        <f t="shared" si="2079"/>
        <v>0.11363061201986709</v>
      </c>
      <c r="CL2195" s="1">
        <f t="shared" si="2080"/>
        <v>-3.2806209143365871E-2</v>
      </c>
      <c r="CM2195" s="1">
        <f t="shared" si="2081"/>
        <v>-8.0824402876501222E-2</v>
      </c>
      <c r="CN2195" s="1">
        <f t="shared" si="2082"/>
        <v>0.40589485323502345</v>
      </c>
      <c r="CO2195" s="1">
        <f t="shared" si="2083"/>
        <v>0.10950626738088579</v>
      </c>
      <c r="CP2195" s="1">
        <v>5137.7834999999995</v>
      </c>
      <c r="CQ2195" s="1">
        <f t="shared" si="2049"/>
        <v>251.87531969854868</v>
      </c>
      <c r="CR2195" s="1">
        <f t="shared" si="2084"/>
        <v>282.18554455557381</v>
      </c>
      <c r="CS2195" s="1">
        <f t="shared" si="2089"/>
        <v>28.543139990117822</v>
      </c>
    </row>
    <row r="2196" spans="29:97" x14ac:dyDescent="0.25">
      <c r="AC2196" s="1">
        <v>218.63400000000007</v>
      </c>
      <c r="AD2196" s="1">
        <f t="shared" si="2050"/>
        <v>3.3555279277786778</v>
      </c>
      <c r="AE2196" s="1">
        <v>0.13416177034400001</v>
      </c>
      <c r="AF2196" s="1">
        <v>4.4067632406900002E-2</v>
      </c>
      <c r="AG2196" s="1">
        <f t="shared" si="2051"/>
        <v>0.12589384975569554</v>
      </c>
      <c r="AH2196" s="1">
        <f t="shared" si="2052"/>
        <v>-4.5068113628797271E-2</v>
      </c>
      <c r="AI2196" s="1">
        <f t="shared" si="2053"/>
        <v>-8.0825736126898265E-2</v>
      </c>
      <c r="AJ2196" s="1">
        <f t="shared" si="2054"/>
        <v>0.55759608001638605</v>
      </c>
      <c r="AK2196" s="1">
        <f t="shared" si="2055"/>
        <v>0.12164784638109978</v>
      </c>
      <c r="AL2196" s="1">
        <v>4798.9902000000002</v>
      </c>
      <c r="AM2196" s="1">
        <f t="shared" si="2045"/>
        <v>235.321166238194</v>
      </c>
      <c r="AN2196" s="1">
        <f t="shared" si="2056"/>
        <v>266.89227050012482</v>
      </c>
      <c r="AO2196" s="1">
        <f t="shared" si="2085"/>
        <v>31.732103395811752</v>
      </c>
      <c r="AQ2196" s="1">
        <v>218.59000000000003</v>
      </c>
      <c r="AR2196" s="1">
        <f t="shared" si="2057"/>
        <v>3.2156694741503777</v>
      </c>
      <c r="AS2196" s="1">
        <v>0.12830787897099999</v>
      </c>
      <c r="AT2196" s="1">
        <v>4.7406293451800002E-2</v>
      </c>
      <c r="AU2196" s="1">
        <f t="shared" si="2058"/>
        <v>0.12071905818405759</v>
      </c>
      <c r="AV2196" s="1">
        <f t="shared" si="2059"/>
        <v>-4.8566797242071656E-2</v>
      </c>
      <c r="AW2196" s="1">
        <f t="shared" si="2060"/>
        <v>-7.215226094198593E-2</v>
      </c>
      <c r="AX2196" s="1">
        <f t="shared" si="2061"/>
        <v>0.67311538970513785</v>
      </c>
      <c r="AY2196" s="1">
        <f t="shared" si="2062"/>
        <v>0.11649158813858342</v>
      </c>
      <c r="AZ2196" s="1">
        <v>5106.9840999999997</v>
      </c>
      <c r="BA2196" s="1">
        <f t="shared" si="2046"/>
        <v>249.8646753755076</v>
      </c>
      <c r="BB2196" s="1">
        <f t="shared" si="2063"/>
        <v>281.92428190271642</v>
      </c>
      <c r="BC2196" s="1">
        <f t="shared" si="2086"/>
        <v>30.518350886328221</v>
      </c>
      <c r="BE2196" s="1">
        <v>218.60300000000001</v>
      </c>
      <c r="BF2196" s="1">
        <f t="shared" si="2064"/>
        <v>3.2829932708775251</v>
      </c>
      <c r="BG2196" s="1">
        <v>0.13096134364600001</v>
      </c>
      <c r="BH2196" s="1">
        <v>5.1849242299800001E-2</v>
      </c>
      <c r="BI2196" s="1">
        <f t="shared" si="2065"/>
        <v>0.12306801763386739</v>
      </c>
      <c r="BJ2196" s="1">
        <f t="shared" si="2066"/>
        <v>-5.3241762260670102E-2</v>
      </c>
      <c r="BK2196" s="1">
        <f t="shared" si="2067"/>
        <v>-6.9826255373197282E-2</v>
      </c>
      <c r="BL2196" s="1">
        <f t="shared" si="2068"/>
        <v>0.76248915219799807</v>
      </c>
      <c r="BM2196" s="1">
        <f t="shared" si="2069"/>
        <v>0.11879281269838551</v>
      </c>
      <c r="BN2196" s="1">
        <v>5103.7421000000004</v>
      </c>
      <c r="BO2196" s="1">
        <f t="shared" si="2047"/>
        <v>250.12292859545991</v>
      </c>
      <c r="BP2196" s="1">
        <f t="shared" si="2070"/>
        <v>282.87936340099384</v>
      </c>
      <c r="BQ2196" s="1">
        <f t="shared" si="2087"/>
        <v>31.172674678985377</v>
      </c>
      <c r="BS2196" s="1">
        <v>218.60200000000003</v>
      </c>
      <c r="BT2196" s="1">
        <f t="shared" si="2071"/>
        <v>3.192001513222321</v>
      </c>
      <c r="BU2196" s="1">
        <v>0.12764553725700001</v>
      </c>
      <c r="BV2196" s="1">
        <v>3.1943660229399998E-2</v>
      </c>
      <c r="BW2196" s="1">
        <f t="shared" si="2072"/>
        <v>0.12013186367173605</v>
      </c>
      <c r="BX2196" s="1">
        <f t="shared" si="2073"/>
        <v>-3.2464991156889438E-2</v>
      </c>
      <c r="BY2196" s="1">
        <f t="shared" si="2074"/>
        <v>-8.7666872514846617E-2</v>
      </c>
      <c r="BZ2196" s="1">
        <f t="shared" si="2075"/>
        <v>0.3703222234988639</v>
      </c>
      <c r="CA2196" s="1">
        <f t="shared" si="2076"/>
        <v>0.11584762752597294</v>
      </c>
      <c r="CB2196" s="1">
        <v>5096.4475000000002</v>
      </c>
      <c r="CC2196" s="1">
        <f t="shared" si="2048"/>
        <v>249.69213791143713</v>
      </c>
      <c r="CD2196" s="1">
        <f t="shared" si="2077"/>
        <v>281.56422500399145</v>
      </c>
      <c r="CE2196" s="1">
        <f t="shared" si="2088"/>
        <v>30.394029781055639</v>
      </c>
      <c r="CG2196" s="1">
        <v>218.601</v>
      </c>
      <c r="CH2196" s="1">
        <f t="shared" si="2078"/>
        <v>3.0195693528881802</v>
      </c>
      <c r="CI2196" s="1">
        <v>0.12043368071299999</v>
      </c>
      <c r="CJ2196" s="1">
        <v>3.22692021728E-2</v>
      </c>
      <c r="CK2196" s="1">
        <f t="shared" si="2079"/>
        <v>0.11371582528097333</v>
      </c>
      <c r="CL2196" s="1">
        <f t="shared" si="2080"/>
        <v>-3.2801331801112291E-2</v>
      </c>
      <c r="CM2196" s="1">
        <f t="shared" si="2081"/>
        <v>-8.0914493479861044E-2</v>
      </c>
      <c r="CN2196" s="1">
        <f t="shared" si="2082"/>
        <v>0.40538265013395003</v>
      </c>
      <c r="CO2196" s="1">
        <f t="shared" si="2083"/>
        <v>0.10960088957733097</v>
      </c>
      <c r="CP2196" s="1">
        <v>5125.6257999999998</v>
      </c>
      <c r="CQ2196" s="1">
        <f t="shared" si="2049"/>
        <v>251.27929914332307</v>
      </c>
      <c r="CR2196" s="1">
        <f t="shared" si="2084"/>
        <v>281.54179002613643</v>
      </c>
      <c r="CS2196" s="1">
        <f t="shared" si="2089"/>
        <v>28.569810549414978</v>
      </c>
    </row>
    <row r="2197" spans="29:97" x14ac:dyDescent="0.25">
      <c r="AC2197" s="1">
        <v>218.7</v>
      </c>
      <c r="AD2197" s="1">
        <f t="shared" si="2050"/>
        <v>3.3575933969147091</v>
      </c>
      <c r="AE2197" s="1">
        <v>0.134244352579</v>
      </c>
      <c r="AF2197" s="1">
        <v>4.4094849377900001E-2</v>
      </c>
      <c r="AG2197" s="1">
        <f t="shared" si="2051"/>
        <v>0.12596666055813702</v>
      </c>
      <c r="AH2197" s="1">
        <f t="shared" si="2052"/>
        <v>-4.5096585683291932E-2</v>
      </c>
      <c r="AI2197" s="1">
        <f t="shared" si="2053"/>
        <v>-8.0870074874845085E-2</v>
      </c>
      <c r="AJ2197" s="1">
        <f t="shared" si="2054"/>
        <v>0.55764243761470011</v>
      </c>
      <c r="AK2197" s="1">
        <f t="shared" si="2055"/>
        <v>0.12173755999684452</v>
      </c>
      <c r="AL2197" s="1">
        <v>4779.5379999999996</v>
      </c>
      <c r="AM2197" s="1">
        <f t="shared" si="2045"/>
        <v>234.36731674087707</v>
      </c>
      <c r="AN2197" s="1">
        <f t="shared" si="2056"/>
        <v>265.82980544243355</v>
      </c>
      <c r="AO2197" s="1">
        <f t="shared" si="2085"/>
        <v>31.755999607621678</v>
      </c>
      <c r="AQ2197" s="1">
        <v>218.7</v>
      </c>
      <c r="AR2197" s="1">
        <f t="shared" si="2057"/>
        <v>3.2179643546695385</v>
      </c>
      <c r="AS2197" s="1">
        <v>0.12839944660700001</v>
      </c>
      <c r="AT2197" s="1">
        <v>4.7401282936299999E-2</v>
      </c>
      <c r="AU2197" s="1">
        <f t="shared" si="2058"/>
        <v>0.12080020972286146</v>
      </c>
      <c r="AV2197" s="1">
        <f t="shared" si="2059"/>
        <v>-4.8561537389641037E-2</v>
      </c>
      <c r="AW2197" s="1">
        <f t="shared" si="2060"/>
        <v>-7.2238672333220427E-2</v>
      </c>
      <c r="AX2197" s="1">
        <f t="shared" si="2061"/>
        <v>0.67223740167368806</v>
      </c>
      <c r="AY2197" s="1">
        <f t="shared" si="2062"/>
        <v>0.11657440951329874</v>
      </c>
      <c r="AZ2197" s="1">
        <v>5104.5526</v>
      </c>
      <c r="BA2197" s="1">
        <f t="shared" si="2046"/>
        <v>249.74571162972748</v>
      </c>
      <c r="BB2197" s="1">
        <f t="shared" si="2063"/>
        <v>281.8129227954559</v>
      </c>
      <c r="BC2197" s="1">
        <f t="shared" si="2086"/>
        <v>30.54169563146386</v>
      </c>
      <c r="BE2197" s="1">
        <v>218.69900000000001</v>
      </c>
      <c r="BF2197" s="1">
        <f t="shared" si="2064"/>
        <v>3.2859954800891056</v>
      </c>
      <c r="BG2197" s="1">
        <v>0.13108110427899999</v>
      </c>
      <c r="BH2197" s="1">
        <v>5.1826734095799999E-2</v>
      </c>
      <c r="BI2197" s="1">
        <f t="shared" si="2065"/>
        <v>0.12317390480076992</v>
      </c>
      <c r="BJ2197" s="1">
        <f t="shared" si="2066"/>
        <v>-5.3218023486366804E-2</v>
      </c>
      <c r="BK2197" s="1">
        <f t="shared" si="2067"/>
        <v>-6.9955881314403112E-2</v>
      </c>
      <c r="BL2197" s="1">
        <f t="shared" si="2068"/>
        <v>0.76073694572138606</v>
      </c>
      <c r="BM2197" s="1">
        <f t="shared" si="2069"/>
        <v>0.11889688915996073</v>
      </c>
      <c r="BN2197" s="1">
        <v>5105.3630999999996</v>
      </c>
      <c r="BO2197" s="1">
        <f t="shared" si="2047"/>
        <v>250.20237016192405</v>
      </c>
      <c r="BP2197" s="1">
        <f t="shared" si="2070"/>
        <v>282.99917313597223</v>
      </c>
      <c r="BQ2197" s="1">
        <f t="shared" si="2087"/>
        <v>31.20212199686744</v>
      </c>
      <c r="BS2197" s="1">
        <v>218.709</v>
      </c>
      <c r="BT2197" s="1">
        <f t="shared" si="2071"/>
        <v>3.194583837629192</v>
      </c>
      <c r="BU2197" s="1">
        <v>0.12774880230399999</v>
      </c>
      <c r="BV2197" s="1">
        <v>3.1957991421199997E-2</v>
      </c>
      <c r="BW2197" s="1">
        <f t="shared" si="2072"/>
        <v>0.120223435283193</v>
      </c>
      <c r="BX2197" s="1">
        <f t="shared" si="2073"/>
        <v>-3.2479795355046553E-2</v>
      </c>
      <c r="BY2197" s="1">
        <f t="shared" si="2074"/>
        <v>-8.7743639928146447E-2</v>
      </c>
      <c r="BZ2197" s="1">
        <f t="shared" si="2075"/>
        <v>0.37016694750348134</v>
      </c>
      <c r="CA2197" s="1">
        <f t="shared" si="2076"/>
        <v>0.11593812541054241</v>
      </c>
      <c r="CB2197" s="1">
        <v>5097.2579999999998</v>
      </c>
      <c r="CC2197" s="1">
        <f t="shared" si="2048"/>
        <v>249.73184703779958</v>
      </c>
      <c r="CD2197" s="1">
        <f t="shared" si="2077"/>
        <v>281.63479139404421</v>
      </c>
      <c r="CE2197" s="1">
        <f t="shared" si="2088"/>
        <v>30.419513940843455</v>
      </c>
      <c r="CG2197" s="1">
        <v>218.69200000000001</v>
      </c>
      <c r="CH2197" s="1">
        <f t="shared" si="2078"/>
        <v>3.0221270791274004</v>
      </c>
      <c r="CI2197" s="1">
        <v>0.12053569406300001</v>
      </c>
      <c r="CJ2197" s="1">
        <v>3.2330006361000002E-2</v>
      </c>
      <c r="CK2197" s="1">
        <f t="shared" si="2079"/>
        <v>0.11380686922938134</v>
      </c>
      <c r="CL2197" s="1">
        <f t="shared" si="2080"/>
        <v>-3.2864165492705356E-2</v>
      </c>
      <c r="CM2197" s="1">
        <f t="shared" si="2081"/>
        <v>-8.0942703736675975E-2</v>
      </c>
      <c r="CN2197" s="1">
        <f t="shared" si="2082"/>
        <v>0.40601763933682716</v>
      </c>
      <c r="CO2197" s="1">
        <f t="shared" si="2083"/>
        <v>0.10968505137022934</v>
      </c>
      <c r="CP2197" s="1">
        <v>5133.7308999999996</v>
      </c>
      <c r="CQ2197" s="1">
        <f t="shared" si="2049"/>
        <v>251.67664454600279</v>
      </c>
      <c r="CR2197" s="1">
        <f t="shared" si="2084"/>
        <v>282.01266357580221</v>
      </c>
      <c r="CS2197" s="1">
        <f t="shared" si="2089"/>
        <v>28.593525426020477</v>
      </c>
    </row>
    <row r="2198" spans="29:97" x14ac:dyDescent="0.25">
      <c r="AC2198" s="1">
        <v>218.80199999999996</v>
      </c>
      <c r="AD2198" s="1">
        <f t="shared" si="2050"/>
        <v>3.360477301677542</v>
      </c>
      <c r="AE2198" s="1">
        <v>0.134359657764</v>
      </c>
      <c r="AF2198" s="1">
        <v>4.4115755707E-2</v>
      </c>
      <c r="AG2198" s="1">
        <f t="shared" si="2051"/>
        <v>0.12606831354347392</v>
      </c>
      <c r="AH2198" s="1">
        <f t="shared" si="2052"/>
        <v>-4.5118456637442482E-2</v>
      </c>
      <c r="AI2198" s="1">
        <f t="shared" si="2053"/>
        <v>-8.0949856906031431E-2</v>
      </c>
      <c r="AJ2198" s="1">
        <f t="shared" si="2054"/>
        <v>0.55736301905779884</v>
      </c>
      <c r="AK2198" s="1">
        <f t="shared" si="2055"/>
        <v>0.12184452099886693</v>
      </c>
      <c r="AL2198" s="1">
        <v>4773.0538999999999</v>
      </c>
      <c r="AM2198" s="1">
        <f t="shared" si="2045"/>
        <v>234.04936527391951</v>
      </c>
      <c r="AN2198" s="1">
        <f t="shared" si="2056"/>
        <v>265.49615789200476</v>
      </c>
      <c r="AO2198" s="1">
        <f t="shared" si="2085"/>
        <v>31.784415186341064</v>
      </c>
      <c r="AQ2198" s="1">
        <v>218.803</v>
      </c>
      <c r="AR2198" s="1">
        <f t="shared" si="2057"/>
        <v>3.220357827274702</v>
      </c>
      <c r="AS2198" s="1">
        <v>0.128494948149</v>
      </c>
      <c r="AT2198" s="1">
        <v>4.7447226941600001E-2</v>
      </c>
      <c r="AU2198" s="1">
        <f t="shared" si="2058"/>
        <v>0.12088484065843293</v>
      </c>
      <c r="AV2198" s="1">
        <f t="shared" si="2059"/>
        <v>-4.8609768730347662E-2</v>
      </c>
      <c r="AW2198" s="1">
        <f t="shared" si="2060"/>
        <v>-7.2275071928085272E-2</v>
      </c>
      <c r="AX2198" s="1">
        <f t="shared" si="2061"/>
        <v>0.67256617577240296</v>
      </c>
      <c r="AY2198" s="1">
        <f t="shared" si="2062"/>
        <v>0.11666472214078372</v>
      </c>
      <c r="AZ2198" s="1">
        <v>5097.2579999999998</v>
      </c>
      <c r="BA2198" s="1">
        <f t="shared" si="2046"/>
        <v>249.38881549977981</v>
      </c>
      <c r="BB2198" s="1">
        <f t="shared" si="2063"/>
        <v>281.43401841636455</v>
      </c>
      <c r="BC2198" s="1">
        <f t="shared" si="2086"/>
        <v>30.567129787055716</v>
      </c>
      <c r="BE2198" s="1">
        <v>218.78300000000002</v>
      </c>
      <c r="BF2198" s="1">
        <f t="shared" si="2064"/>
        <v>3.2880096535333765</v>
      </c>
      <c r="BG2198" s="1">
        <v>0.13116145134000001</v>
      </c>
      <c r="BH2198" s="1">
        <v>5.1818657666400002E-2</v>
      </c>
      <c r="BI2198" s="1">
        <f t="shared" si="2065"/>
        <v>0.12324493790978312</v>
      </c>
      <c r="BJ2198" s="1">
        <f t="shared" si="2066"/>
        <v>-5.3209505639161547E-2</v>
      </c>
      <c r="BK2198" s="1">
        <f t="shared" si="2067"/>
        <v>-7.0035432270621575E-2</v>
      </c>
      <c r="BL2198" s="1">
        <f t="shared" si="2068"/>
        <v>0.75975122754374491</v>
      </c>
      <c r="BM2198" s="1">
        <f t="shared" si="2069"/>
        <v>0.11896829749270851</v>
      </c>
      <c r="BN2198" s="1">
        <v>5104.5526</v>
      </c>
      <c r="BO2198" s="1">
        <f t="shared" si="2047"/>
        <v>250.16264937869198</v>
      </c>
      <c r="BP2198" s="1">
        <f t="shared" si="2070"/>
        <v>282.97434554226078</v>
      </c>
      <c r="BQ2198" s="1">
        <f t="shared" si="2087"/>
        <v>31.222329609541543</v>
      </c>
      <c r="BS2198" s="1">
        <v>218.80900000000003</v>
      </c>
      <c r="BT2198" s="1">
        <f t="shared" si="2071"/>
        <v>3.1974143334888714</v>
      </c>
      <c r="BU2198" s="1">
        <v>0.127861991525</v>
      </c>
      <c r="BV2198" s="1">
        <v>3.1989958137299997E-2</v>
      </c>
      <c r="BW2198" s="1">
        <f t="shared" si="2072"/>
        <v>0.12032379765191786</v>
      </c>
      <c r="BX2198" s="1">
        <f t="shared" si="2073"/>
        <v>-3.2512817934264471E-2</v>
      </c>
      <c r="BY2198" s="1">
        <f t="shared" si="2074"/>
        <v>-8.7810979717653392E-2</v>
      </c>
      <c r="BZ2198" s="1">
        <f t="shared" si="2075"/>
        <v>0.3702591411553075</v>
      </c>
      <c r="CA2198" s="1">
        <f t="shared" si="2076"/>
        <v>0.11604623539687242</v>
      </c>
      <c r="CB2198" s="1">
        <v>5087.5317999999997</v>
      </c>
      <c r="CC2198" s="1">
        <f t="shared" si="2048"/>
        <v>249.25532772277586</v>
      </c>
      <c r="CD2198" s="1">
        <f t="shared" si="2077"/>
        <v>281.12561032362657</v>
      </c>
      <c r="CE2198" s="1">
        <f t="shared" si="2088"/>
        <v>30.449933950511841</v>
      </c>
      <c r="CG2198" s="1">
        <v>218.798</v>
      </c>
      <c r="CH2198" s="1">
        <f t="shared" si="2078"/>
        <v>3.0244598928112638</v>
      </c>
      <c r="CI2198" s="1">
        <v>0.120628736913</v>
      </c>
      <c r="CJ2198" s="1">
        <v>3.2366901636100003E-2</v>
      </c>
      <c r="CK2198" s="1">
        <f t="shared" si="2079"/>
        <v>0.11388990004030031</v>
      </c>
      <c r="CL2198" s="1">
        <f t="shared" si="2080"/>
        <v>-3.2902294171625893E-2</v>
      </c>
      <c r="CM2198" s="1">
        <f t="shared" si="2081"/>
        <v>-8.0987605868674414E-2</v>
      </c>
      <c r="CN2198" s="1">
        <f t="shared" si="2082"/>
        <v>0.40626332657590425</v>
      </c>
      <c r="CO2198" s="1">
        <f t="shared" si="2083"/>
        <v>0.10977229550001785</v>
      </c>
      <c r="CP2198" s="1">
        <v>5128.0573999999997</v>
      </c>
      <c r="CQ2198" s="1">
        <f t="shared" si="2049"/>
        <v>251.39850619581546</v>
      </c>
      <c r="CR2198" s="1">
        <f t="shared" si="2084"/>
        <v>281.72439046003166</v>
      </c>
      <c r="CS2198" s="1">
        <f t="shared" si="2089"/>
        <v>28.618116800374924</v>
      </c>
    </row>
    <row r="2199" spans="29:97" x14ac:dyDescent="0.25">
      <c r="AC2199" s="1">
        <v>218.90000000000003</v>
      </c>
      <c r="AD2199" s="1">
        <f t="shared" si="2050"/>
        <v>3.3639031032686919</v>
      </c>
      <c r="AE2199" s="1">
        <v>0.13449662923799999</v>
      </c>
      <c r="AF2199" s="1">
        <v>4.40543033183E-2</v>
      </c>
      <c r="AG2199" s="1">
        <f t="shared" si="2051"/>
        <v>0.1261890540901105</v>
      </c>
      <c r="AH2199" s="1">
        <f t="shared" si="2052"/>
        <v>-4.5054170178271465E-2</v>
      </c>
      <c r="AI2199" s="1">
        <f t="shared" si="2053"/>
        <v>-8.113488391183904E-2</v>
      </c>
      <c r="AJ2199" s="1">
        <f t="shared" si="2054"/>
        <v>0.55529961967071051</v>
      </c>
      <c r="AK2199" s="1">
        <f t="shared" si="2055"/>
        <v>0.12197479415995546</v>
      </c>
      <c r="AL2199" s="1">
        <v>4761.7066999999997</v>
      </c>
      <c r="AM2199" s="1">
        <f t="shared" si="2045"/>
        <v>233.49294898085475</v>
      </c>
      <c r="AN2199" s="1">
        <f t="shared" si="2056"/>
        <v>264.89696356961997</v>
      </c>
      <c r="AO2199" s="1">
        <f t="shared" si="2085"/>
        <v>31.818963180617274</v>
      </c>
      <c r="AQ2199" s="1">
        <v>218.904</v>
      </c>
      <c r="AR2199" s="1">
        <f t="shared" si="2057"/>
        <v>3.2232151308903019</v>
      </c>
      <c r="AS2199" s="1">
        <v>0.12860895693300001</v>
      </c>
      <c r="AT2199" s="1">
        <v>4.7431886196099997E-2</v>
      </c>
      <c r="AU2199" s="1">
        <f t="shared" si="2058"/>
        <v>0.12098586284340207</v>
      </c>
      <c r="AV2199" s="1">
        <f t="shared" si="2059"/>
        <v>-4.8593663982763248E-2</v>
      </c>
      <c r="AW2199" s="1">
        <f t="shared" si="2060"/>
        <v>-7.2392198860638829E-2</v>
      </c>
      <c r="AX2199" s="1">
        <f t="shared" si="2061"/>
        <v>0.67125553233035795</v>
      </c>
      <c r="AY2199" s="1">
        <f t="shared" si="2062"/>
        <v>0.11676598907504787</v>
      </c>
      <c r="AZ2199" s="1">
        <v>5096.4475000000002</v>
      </c>
      <c r="BA2199" s="1">
        <f t="shared" si="2046"/>
        <v>249.34916091785314</v>
      </c>
      <c r="BB2199" s="1">
        <f t="shared" si="2063"/>
        <v>281.417696415617</v>
      </c>
      <c r="BC2199" s="1">
        <f t="shared" si="2086"/>
        <v>30.595628920858896</v>
      </c>
      <c r="BE2199" s="1">
        <v>218.90199999999999</v>
      </c>
      <c r="BF2199" s="1">
        <f t="shared" si="2064"/>
        <v>3.2902983851044825</v>
      </c>
      <c r="BG2199" s="1">
        <v>0.131252750754</v>
      </c>
      <c r="BH2199" s="1">
        <v>5.1822498440699999E-2</v>
      </c>
      <c r="BI2199" s="1">
        <f t="shared" si="2065"/>
        <v>0.12332564763478833</v>
      </c>
      <c r="BJ2199" s="1">
        <f t="shared" si="2066"/>
        <v>-5.3213556322197951E-2</v>
      </c>
      <c r="BK2199" s="1">
        <f t="shared" si="2067"/>
        <v>-7.0112091312590386E-2</v>
      </c>
      <c r="BL2199" s="1">
        <f t="shared" si="2068"/>
        <v>0.75897830639437969</v>
      </c>
      <c r="BM2199" s="1">
        <f t="shared" si="2069"/>
        <v>0.11905681139350027</v>
      </c>
      <c r="BN2199" s="1">
        <v>5094.8263999999999</v>
      </c>
      <c r="BO2199" s="1">
        <f t="shared" si="2047"/>
        <v>249.68599017835638</v>
      </c>
      <c r="BP2199" s="1">
        <f t="shared" si="2070"/>
        <v>282.45796321400189</v>
      </c>
      <c r="BQ2199" s="1">
        <f t="shared" si="2087"/>
        <v>31.247353919182395</v>
      </c>
      <c r="BS2199" s="1">
        <v>218.90300000000002</v>
      </c>
      <c r="BT2199" s="1">
        <f t="shared" si="2071"/>
        <v>3.1998118335212826</v>
      </c>
      <c r="BU2199" s="1">
        <v>0.127957865596</v>
      </c>
      <c r="BV2199" s="1">
        <v>3.20231877267E-2</v>
      </c>
      <c r="BW2199" s="1">
        <f t="shared" si="2072"/>
        <v>0.12040879918318381</v>
      </c>
      <c r="BX2199" s="1">
        <f t="shared" si="2073"/>
        <v>-3.25471462555878E-2</v>
      </c>
      <c r="BY2199" s="1">
        <f t="shared" si="2074"/>
        <v>-8.7861652927596012E-2</v>
      </c>
      <c r="BZ2199" s="1">
        <f t="shared" si="2075"/>
        <v>0.37043630720684101</v>
      </c>
      <c r="CA2199" s="1">
        <f t="shared" si="2076"/>
        <v>0.11612337641599128</v>
      </c>
      <c r="CB2199" s="1">
        <v>5096.4475000000002</v>
      </c>
      <c r="CC2199" s="1">
        <f t="shared" si="2048"/>
        <v>249.69213791143713</v>
      </c>
      <c r="CD2199" s="1">
        <f t="shared" si="2077"/>
        <v>281.64221093468672</v>
      </c>
      <c r="CE2199" s="1">
        <f t="shared" si="2088"/>
        <v>30.471640192141425</v>
      </c>
      <c r="CG2199" s="1">
        <v>218.89999999999998</v>
      </c>
      <c r="CH2199" s="1">
        <f t="shared" si="2078"/>
        <v>3.0268020467408494</v>
      </c>
      <c r="CI2199" s="1">
        <v>0.120722152293</v>
      </c>
      <c r="CJ2199" s="1">
        <v>3.2310578972099997E-2</v>
      </c>
      <c r="CK2199" s="1">
        <f t="shared" si="2079"/>
        <v>0.11397325635947732</v>
      </c>
      <c r="CL2199" s="1">
        <f t="shared" si="2080"/>
        <v>-3.2844089233222531E-2</v>
      </c>
      <c r="CM2199" s="1">
        <f t="shared" si="2081"/>
        <v>-8.1129167126254786E-2</v>
      </c>
      <c r="CN2199" s="1">
        <f t="shared" si="2082"/>
        <v>0.40483700741201895</v>
      </c>
      <c r="CO2199" s="1">
        <f t="shared" si="2083"/>
        <v>0.10985530857653103</v>
      </c>
      <c r="CP2199" s="1">
        <v>5128.0573999999997</v>
      </c>
      <c r="CQ2199" s="1">
        <f t="shared" si="2049"/>
        <v>251.39850619581546</v>
      </c>
      <c r="CR2199" s="1">
        <f t="shared" si="2084"/>
        <v>281.7478749470194</v>
      </c>
      <c r="CS2199" s="1">
        <f t="shared" si="2089"/>
        <v>28.641504583515569</v>
      </c>
    </row>
    <row r="2200" spans="29:97" x14ac:dyDescent="0.25">
      <c r="AC2200" s="1">
        <v>218.988</v>
      </c>
      <c r="AD2200" s="1">
        <f t="shared" si="2050"/>
        <v>3.3667661371783377</v>
      </c>
      <c r="AE2200" s="1">
        <v>0.134611099958</v>
      </c>
      <c r="AF2200" s="1">
        <v>4.4046964496399998E-2</v>
      </c>
      <c r="AG2200" s="1">
        <f t="shared" si="2051"/>
        <v>0.12628994900895835</v>
      </c>
      <c r="AH2200" s="1">
        <f t="shared" si="2052"/>
        <v>-4.5046493179718712E-2</v>
      </c>
      <c r="AI2200" s="1">
        <f t="shared" si="2053"/>
        <v>-8.1243455829239641E-2</v>
      </c>
      <c r="AJ2200" s="1">
        <f t="shared" si="2054"/>
        <v>0.55446303606777902</v>
      </c>
      <c r="AK2200" s="1">
        <f t="shared" si="2055"/>
        <v>0.12209176401441965</v>
      </c>
      <c r="AL2200" s="1">
        <v>4743.0649999999996</v>
      </c>
      <c r="AM2200" s="1">
        <f t="shared" si="2045"/>
        <v>232.57884280396308</v>
      </c>
      <c r="AN2200" s="1">
        <f t="shared" si="2056"/>
        <v>263.88653666076328</v>
      </c>
      <c r="AO2200" s="1">
        <f t="shared" si="2085"/>
        <v>31.84988904514978</v>
      </c>
      <c r="AQ2200" s="1">
        <v>219.01299999999998</v>
      </c>
      <c r="AR2200" s="1">
        <f t="shared" si="2057"/>
        <v>3.2260664592416322</v>
      </c>
      <c r="AS2200" s="1">
        <v>0.128722727299</v>
      </c>
      <c r="AT2200" s="1">
        <v>4.7417420893899997E-2</v>
      </c>
      <c r="AU2200" s="1">
        <f t="shared" si="2058"/>
        <v>0.12108666359580453</v>
      </c>
      <c r="AV2200" s="1">
        <f t="shared" si="2059"/>
        <v>-4.8578478515016198E-2</v>
      </c>
      <c r="AW2200" s="1">
        <f t="shared" si="2060"/>
        <v>-7.2508185080788323E-2</v>
      </c>
      <c r="AX2200" s="1">
        <f t="shared" si="2061"/>
        <v>0.66997234120382765</v>
      </c>
      <c r="AY2200" s="1">
        <f t="shared" si="2062"/>
        <v>0.11686233745511714</v>
      </c>
      <c r="AZ2200" s="1">
        <v>5101.3104999999996</v>
      </c>
      <c r="BA2200" s="1">
        <f t="shared" si="2046"/>
        <v>249.58708840941335</v>
      </c>
      <c r="BB2200" s="1">
        <f t="shared" si="2063"/>
        <v>281.71461912808968</v>
      </c>
      <c r="BC2200" s="1">
        <f t="shared" si="2086"/>
        <v>30.622757364042542</v>
      </c>
      <c r="BE2200" s="1">
        <v>218.99299999999999</v>
      </c>
      <c r="BF2200" s="1">
        <f t="shared" si="2064"/>
        <v>3.2929879342294406</v>
      </c>
      <c r="BG2200" s="1">
        <v>0.13136003911499999</v>
      </c>
      <c r="BH2200" s="1">
        <v>5.1856067031599999E-2</v>
      </c>
      <c r="BI2200" s="1">
        <f t="shared" si="2065"/>
        <v>0.12342048344722681</v>
      </c>
      <c r="BJ2200" s="1">
        <f t="shared" si="2066"/>
        <v>-5.3248960226084996E-2</v>
      </c>
      <c r="BK2200" s="1">
        <f t="shared" si="2067"/>
        <v>-7.0171523221141813E-2</v>
      </c>
      <c r="BL2200" s="1">
        <f t="shared" si="2068"/>
        <v>0.75884002201681922</v>
      </c>
      <c r="BM2200" s="1">
        <f t="shared" si="2069"/>
        <v>0.1191505631009358</v>
      </c>
      <c r="BN2200" s="1">
        <v>5095.6369999999997</v>
      </c>
      <c r="BO2200" s="1">
        <f t="shared" si="2047"/>
        <v>249.7257158623637</v>
      </c>
      <c r="BP2200" s="1">
        <f t="shared" si="2070"/>
        <v>282.52969566606521</v>
      </c>
      <c r="BQ2200" s="1">
        <f t="shared" si="2087"/>
        <v>31.273838198032401</v>
      </c>
      <c r="BS2200" s="1">
        <v>219.01300000000003</v>
      </c>
      <c r="BT2200" s="1">
        <f t="shared" si="2071"/>
        <v>3.2026672955565387</v>
      </c>
      <c r="BU2200" s="1">
        <v>0.128072053194</v>
      </c>
      <c r="BV2200" s="1">
        <v>3.1948227435400003E-2</v>
      </c>
      <c r="BW2200" s="1">
        <f t="shared" si="2072"/>
        <v>0.12051002798085748</v>
      </c>
      <c r="BX2200" s="1">
        <f t="shared" si="2073"/>
        <v>-3.2469709081442276E-2</v>
      </c>
      <c r="BY2200" s="1">
        <f t="shared" si="2074"/>
        <v>-8.8040318899415215E-2</v>
      </c>
      <c r="BZ2200" s="1">
        <f t="shared" si="2075"/>
        <v>0.36880499170543041</v>
      </c>
      <c r="CA2200" s="1">
        <f t="shared" si="2076"/>
        <v>0.11622894259640018</v>
      </c>
      <c r="CB2200" s="1">
        <v>5090.7739000000001</v>
      </c>
      <c r="CC2200" s="1">
        <f t="shared" si="2048"/>
        <v>249.41416912756279</v>
      </c>
      <c r="CD2200" s="1">
        <f t="shared" si="2077"/>
        <v>281.35715386340536</v>
      </c>
      <c r="CE2200" s="1">
        <f t="shared" si="2088"/>
        <v>30.501357038398609</v>
      </c>
      <c r="CG2200" s="1">
        <v>218.99700000000001</v>
      </c>
      <c r="CH2200" s="1">
        <f t="shared" si="2078"/>
        <v>3.029275897784097</v>
      </c>
      <c r="CI2200" s="1">
        <v>0.12082082033200001</v>
      </c>
      <c r="CJ2200" s="1">
        <v>3.23525033891E-2</v>
      </c>
      <c r="CK2200" s="1">
        <f t="shared" si="2079"/>
        <v>0.11406129218147026</v>
      </c>
      <c r="CL2200" s="1">
        <f t="shared" si="2080"/>
        <v>-3.2887414420299237E-2</v>
      </c>
      <c r="CM2200" s="1">
        <f t="shared" si="2081"/>
        <v>-8.117387776117102E-2</v>
      </c>
      <c r="CN2200" s="1">
        <f t="shared" si="2082"/>
        <v>0.40514775599436387</v>
      </c>
      <c r="CO2200" s="1">
        <f t="shared" si="2083"/>
        <v>0.10994168004084402</v>
      </c>
      <c r="CP2200" s="1">
        <v>5129.6783999999998</v>
      </c>
      <c r="CQ2200" s="1">
        <f t="shared" si="2049"/>
        <v>251.47797429586899</v>
      </c>
      <c r="CR2200" s="1">
        <f t="shared" si="2084"/>
        <v>281.86174944572548</v>
      </c>
      <c r="CS2200" s="1">
        <f t="shared" si="2089"/>
        <v>28.665844477795417</v>
      </c>
    </row>
    <row r="2201" spans="29:97" x14ac:dyDescent="0.25">
      <c r="AC2201" s="1">
        <v>219.10200000000003</v>
      </c>
      <c r="AD2201" s="1">
        <f t="shared" si="2050"/>
        <v>3.3715325184407812</v>
      </c>
      <c r="AE2201" s="1">
        <v>0.134801670909</v>
      </c>
      <c r="AF2201" s="1">
        <v>4.4079862535E-2</v>
      </c>
      <c r="AG2201" s="1">
        <f t="shared" si="2051"/>
        <v>0.12645789637745344</v>
      </c>
      <c r="AH2201" s="1">
        <f t="shared" si="2052"/>
        <v>-4.5080907636774067E-2</v>
      </c>
      <c r="AI2201" s="1">
        <f t="shared" si="2053"/>
        <v>-8.1376988740679376E-2</v>
      </c>
      <c r="AJ2201" s="1">
        <f t="shared" si="2054"/>
        <v>0.55397610963993149</v>
      </c>
      <c r="AK2201" s="1">
        <f t="shared" si="2055"/>
        <v>0.12229201218985059</v>
      </c>
      <c r="AL2201" s="1">
        <v>4705.7815000000001</v>
      </c>
      <c r="AM2201" s="1">
        <f t="shared" si="2045"/>
        <v>230.75062554662392</v>
      </c>
      <c r="AN2201" s="1">
        <f t="shared" si="2056"/>
        <v>261.85619543360582</v>
      </c>
      <c r="AO2201" s="1">
        <f t="shared" si="2085"/>
        <v>31.902528556573767</v>
      </c>
      <c r="AQ2201" s="1">
        <v>219.10000000000002</v>
      </c>
      <c r="AR2201" s="1">
        <f t="shared" si="2057"/>
        <v>3.2282601334684764</v>
      </c>
      <c r="AS2201" s="1">
        <v>0.12881025671999999</v>
      </c>
      <c r="AT2201" s="1">
        <v>4.7439914196700003E-2</v>
      </c>
      <c r="AU2201" s="1">
        <f t="shared" si="2058"/>
        <v>0.12116420790781554</v>
      </c>
      <c r="AV2201" s="1">
        <f t="shared" si="2059"/>
        <v>-4.860209176269089E-2</v>
      </c>
      <c r="AW2201" s="1">
        <f t="shared" si="2060"/>
        <v>-7.2562116145124644E-2</v>
      </c>
      <c r="AX2201" s="1">
        <f t="shared" si="2061"/>
        <v>0.66979981214283268</v>
      </c>
      <c r="AY2201" s="1">
        <f t="shared" si="2062"/>
        <v>0.11694626642598591</v>
      </c>
      <c r="AZ2201" s="1">
        <v>5093.2053999999998</v>
      </c>
      <c r="BA2201" s="1">
        <f t="shared" si="2046"/>
        <v>249.19053769753901</v>
      </c>
      <c r="BB2201" s="1">
        <f t="shared" si="2063"/>
        <v>281.28883483055387</v>
      </c>
      <c r="BC2201" s="1">
        <f t="shared" si="2086"/>
        <v>30.646383514285699</v>
      </c>
      <c r="BE2201" s="1">
        <v>219.10000000000002</v>
      </c>
      <c r="BF2201" s="1">
        <f t="shared" si="2064"/>
        <v>3.2951145457807001</v>
      </c>
      <c r="BG2201" s="1">
        <v>0.131444871426</v>
      </c>
      <c r="BH2201" s="1">
        <v>5.1897473633300002E-2</v>
      </c>
      <c r="BI2201" s="1">
        <f t="shared" si="2065"/>
        <v>0.12349546323063142</v>
      </c>
      <c r="BJ2201" s="1">
        <f t="shared" si="2066"/>
        <v>-5.3292632399080005E-2</v>
      </c>
      <c r="BK2201" s="1">
        <f t="shared" si="2067"/>
        <v>-7.0202830831551405E-2</v>
      </c>
      <c r="BL2201" s="1">
        <f t="shared" si="2068"/>
        <v>0.75912369583718531</v>
      </c>
      <c r="BM2201" s="1">
        <f t="shared" si="2069"/>
        <v>0.1192252227146347</v>
      </c>
      <c r="BN2201" s="1">
        <v>5095.6369999999997</v>
      </c>
      <c r="BO2201" s="1">
        <f t="shared" si="2047"/>
        <v>249.7257158623637</v>
      </c>
      <c r="BP2201" s="1">
        <f t="shared" si="2070"/>
        <v>282.55088047565789</v>
      </c>
      <c r="BQ2201" s="1">
        <f t="shared" si="2087"/>
        <v>31.294932546794147</v>
      </c>
      <c r="BS2201" s="1">
        <v>219.108</v>
      </c>
      <c r="BT2201" s="1">
        <f t="shared" si="2071"/>
        <v>3.205267133573896</v>
      </c>
      <c r="BU2201" s="1">
        <v>0.128176018596</v>
      </c>
      <c r="BV2201" s="1">
        <v>3.1957991421199997E-2</v>
      </c>
      <c r="BW2201" s="1">
        <f t="shared" si="2072"/>
        <v>0.1206021857567451</v>
      </c>
      <c r="BX2201" s="1">
        <f t="shared" si="2073"/>
        <v>-3.2479795355046553E-2</v>
      </c>
      <c r="BY2201" s="1">
        <f t="shared" si="2074"/>
        <v>-8.8122390401698544E-2</v>
      </c>
      <c r="BZ2201" s="1">
        <f t="shared" si="2075"/>
        <v>0.36857596811650389</v>
      </c>
      <c r="CA2201" s="1">
        <f t="shared" si="2076"/>
        <v>0.11631797920822347</v>
      </c>
      <c r="CB2201" s="1">
        <v>5094.0159000000003</v>
      </c>
      <c r="CC2201" s="1">
        <f t="shared" si="2048"/>
        <v>249.57300563301271</v>
      </c>
      <c r="CD2201" s="1">
        <f t="shared" si="2077"/>
        <v>281.56227984408935</v>
      </c>
      <c r="CE2201" s="1">
        <f t="shared" si="2088"/>
        <v>30.526417257952009</v>
      </c>
      <c r="CG2201" s="1">
        <v>219.10000000000002</v>
      </c>
      <c r="CH2201" s="1">
        <f t="shared" si="2078"/>
        <v>3.0317992519792343</v>
      </c>
      <c r="CI2201" s="1">
        <v>0.120921462774</v>
      </c>
      <c r="CJ2201" s="1">
        <v>3.2359112054099998E-2</v>
      </c>
      <c r="CK2201" s="1">
        <f t="shared" si="2079"/>
        <v>0.11415108166603867</v>
      </c>
      <c r="CL2201" s="1">
        <f t="shared" si="2080"/>
        <v>-3.2894244063935582E-2</v>
      </c>
      <c r="CM2201" s="1">
        <f t="shared" si="2081"/>
        <v>-8.1256837602103088E-2</v>
      </c>
      <c r="CN2201" s="1">
        <f t="shared" si="2082"/>
        <v>0.40481816711858121</v>
      </c>
      <c r="CO2201" s="1">
        <f t="shared" si="2083"/>
        <v>0.11002589180384477</v>
      </c>
      <c r="CP2201" s="1">
        <v>5136.1625000000004</v>
      </c>
      <c r="CQ2201" s="1">
        <f t="shared" si="2049"/>
        <v>251.7958515984952</v>
      </c>
      <c r="CR2201" s="1">
        <f t="shared" si="2084"/>
        <v>282.2433742942103</v>
      </c>
      <c r="CS2201" s="1">
        <f t="shared" si="2089"/>
        <v>28.689596621289365</v>
      </c>
    </row>
    <row r="2202" spans="29:97" x14ac:dyDescent="0.25">
      <c r="AC2202" s="1">
        <v>219.20300000000003</v>
      </c>
      <c r="AD2202" s="1">
        <f t="shared" si="2050"/>
        <v>3.3752479031230371</v>
      </c>
      <c r="AE2202" s="1">
        <v>0.134950220585</v>
      </c>
      <c r="AF2202" s="1">
        <v>4.4009018689399999E-2</v>
      </c>
      <c r="AG2202" s="1">
        <f t="shared" si="2051"/>
        <v>0.12658879145613464</v>
      </c>
      <c r="AH2202" s="1">
        <f t="shared" si="2052"/>
        <v>-4.5006799750757109E-2</v>
      </c>
      <c r="AI2202" s="1">
        <f t="shared" si="2053"/>
        <v>-8.1581991705377527E-2</v>
      </c>
      <c r="AJ2202" s="1">
        <f t="shared" si="2054"/>
        <v>0.55167566775389798</v>
      </c>
      <c r="AK2202" s="1">
        <f t="shared" si="2055"/>
        <v>0.12243384370352885</v>
      </c>
      <c r="AL2202" s="1">
        <v>4692.8134</v>
      </c>
      <c r="AM2202" s="1">
        <f t="shared" si="2045"/>
        <v>230.11472751626462</v>
      </c>
      <c r="AN2202" s="1">
        <f t="shared" si="2056"/>
        <v>261.16876075444168</v>
      </c>
      <c r="AO2202" s="1">
        <f t="shared" si="2085"/>
        <v>31.939619267187595</v>
      </c>
      <c r="AQ2202" s="1">
        <v>219.2</v>
      </c>
      <c r="AR2202" s="1">
        <f t="shared" si="2057"/>
        <v>3.2304803229837735</v>
      </c>
      <c r="AS2202" s="1">
        <v>0.12889884412300001</v>
      </c>
      <c r="AT2202" s="1">
        <v>4.7495078295500003E-2</v>
      </c>
      <c r="AU2202" s="1">
        <f t="shared" si="2058"/>
        <v>0.12124268338812633</v>
      </c>
      <c r="AV2202" s="1">
        <f t="shared" si="2059"/>
        <v>-4.8660004850798681E-2</v>
      </c>
      <c r="AW2202" s="1">
        <f t="shared" si="2060"/>
        <v>-7.2582678537327638E-2</v>
      </c>
      <c r="AX2202" s="1">
        <f t="shared" si="2061"/>
        <v>0.67040795175082901</v>
      </c>
      <c r="AY2202" s="1">
        <f t="shared" si="2062"/>
        <v>0.11701971192392507</v>
      </c>
      <c r="AZ2202" s="1">
        <v>5098.8789999999999</v>
      </c>
      <c r="BA2202" s="1">
        <f t="shared" si="2046"/>
        <v>249.46812466363323</v>
      </c>
      <c r="BB2202" s="1">
        <f t="shared" si="2063"/>
        <v>281.62427757830801</v>
      </c>
      <c r="BC2202" s="1">
        <f t="shared" si="2086"/>
        <v>30.667055231204376</v>
      </c>
      <c r="BE2202" s="1">
        <v>219.20699999999999</v>
      </c>
      <c r="BF2202" s="1">
        <f t="shared" si="2064"/>
        <v>3.2977163109828758</v>
      </c>
      <c r="BG2202" s="1">
        <v>0.131548658013</v>
      </c>
      <c r="BH2202" s="1">
        <v>5.1879987120599998E-2</v>
      </c>
      <c r="BI2202" s="1">
        <f t="shared" si="2065"/>
        <v>0.12358718827157633</v>
      </c>
      <c r="BJ2202" s="1">
        <f t="shared" si="2066"/>
        <v>-5.3274188875349508E-2</v>
      </c>
      <c r="BK2202" s="1">
        <f t="shared" si="2067"/>
        <v>-7.0312999396226816E-2</v>
      </c>
      <c r="BL2202" s="1">
        <f t="shared" si="2068"/>
        <v>0.75767197151041099</v>
      </c>
      <c r="BM2202" s="1">
        <f t="shared" si="2069"/>
        <v>0.11931791468681126</v>
      </c>
      <c r="BN2202" s="1">
        <v>5094.0159000000003</v>
      </c>
      <c r="BO2202" s="1">
        <f t="shared" si="2047"/>
        <v>249.64626939512431</v>
      </c>
      <c r="BP2202" s="1">
        <f t="shared" si="2070"/>
        <v>282.48690111200483</v>
      </c>
      <c r="BQ2202" s="1">
        <f t="shared" si="2087"/>
        <v>31.321119779958959</v>
      </c>
      <c r="BS2202" s="1">
        <v>219.21000000000004</v>
      </c>
      <c r="BT2202" s="1">
        <f t="shared" si="2071"/>
        <v>3.207456706185039</v>
      </c>
      <c r="BU2202" s="1">
        <v>0.128263577819</v>
      </c>
      <c r="BV2202" s="1">
        <v>3.1955551356100002E-2</v>
      </c>
      <c r="BW2202" s="1">
        <f t="shared" si="2072"/>
        <v>0.12067979405894219</v>
      </c>
      <c r="BX2202" s="1">
        <f t="shared" si="2073"/>
        <v>-3.2477274739202172E-2</v>
      </c>
      <c r="BY2202" s="1">
        <f t="shared" si="2074"/>
        <v>-8.8202519319740019E-2</v>
      </c>
      <c r="BZ2202" s="1">
        <f t="shared" si="2075"/>
        <v>0.36821255208674802</v>
      </c>
      <c r="CA2202" s="1">
        <f t="shared" si="2076"/>
        <v>0.11639661841861797</v>
      </c>
      <c r="CB2202" s="1">
        <v>5092.3949000000002</v>
      </c>
      <c r="CC2202" s="1">
        <f t="shared" si="2048"/>
        <v>249.49358738028775</v>
      </c>
      <c r="CD2202" s="1">
        <f t="shared" si="2077"/>
        <v>281.49452754058075</v>
      </c>
      <c r="CE2202" s="1">
        <f t="shared" si="2088"/>
        <v>30.548556429321998</v>
      </c>
      <c r="CG2202" s="1">
        <v>219.2</v>
      </c>
      <c r="CH2202" s="1">
        <f t="shared" si="2078"/>
        <v>3.0342960799818268</v>
      </c>
      <c r="CI2202" s="1">
        <v>0.121021047235</v>
      </c>
      <c r="CJ2202" s="1">
        <v>3.2477814704199998E-2</v>
      </c>
      <c r="CK2202" s="1">
        <f t="shared" si="2079"/>
        <v>0.11423991932411491</v>
      </c>
      <c r="CL2202" s="1">
        <f t="shared" si="2080"/>
        <v>-3.3016923802806353E-2</v>
      </c>
      <c r="CM2202" s="1">
        <f t="shared" si="2081"/>
        <v>-8.1222995521308558E-2</v>
      </c>
      <c r="CN2202" s="1">
        <f t="shared" si="2082"/>
        <v>0.40649724367952522</v>
      </c>
      <c r="CO2202" s="1">
        <f t="shared" si="2083"/>
        <v>0.11011306092607173</v>
      </c>
      <c r="CP2202" s="1">
        <v>5137.7834999999995</v>
      </c>
      <c r="CQ2202" s="1">
        <f t="shared" si="2049"/>
        <v>251.87531969854868</v>
      </c>
      <c r="CR2202" s="1">
        <f t="shared" si="2084"/>
        <v>282.35753466111743</v>
      </c>
      <c r="CS2202" s="1">
        <f t="shared" si="2089"/>
        <v>28.714204504110455</v>
      </c>
    </row>
    <row r="2203" spans="29:97" x14ac:dyDescent="0.25">
      <c r="AC2203" s="1">
        <v>219.30199999999996</v>
      </c>
      <c r="AD2203" s="1">
        <f t="shared" si="2050"/>
        <v>3.3802222475127723</v>
      </c>
      <c r="AE2203" s="1">
        <v>0.13514910638300001</v>
      </c>
      <c r="AF2203" s="1">
        <v>4.4050753116599999E-2</v>
      </c>
      <c r="AG2203" s="1">
        <f t="shared" si="2051"/>
        <v>0.12676401356747236</v>
      </c>
      <c r="AH2203" s="1">
        <f t="shared" si="2052"/>
        <v>-4.5050456374108837E-2</v>
      </c>
      <c r="AI2203" s="1">
        <f t="shared" si="2053"/>
        <v>-8.1713557193363512E-2</v>
      </c>
      <c r="AJ2203" s="1">
        <f t="shared" si="2054"/>
        <v>0.55132168909870538</v>
      </c>
      <c r="AK2203" s="1">
        <f t="shared" si="2055"/>
        <v>0.12263417636436669</v>
      </c>
      <c r="AL2203" s="1">
        <v>4663.6350000000002</v>
      </c>
      <c r="AM2203" s="1">
        <f t="shared" si="2045"/>
        <v>228.68394836673343</v>
      </c>
      <c r="AN2203" s="1">
        <f t="shared" si="2056"/>
        <v>259.59037963263353</v>
      </c>
      <c r="AO2203" s="1">
        <f t="shared" si="2085"/>
        <v>31.991781799312278</v>
      </c>
      <c r="AQ2203" s="1">
        <v>219.3</v>
      </c>
      <c r="AR2203" s="1">
        <f t="shared" si="2057"/>
        <v>3.2334365921613224</v>
      </c>
      <c r="AS2203" s="1">
        <v>0.12901680171499999</v>
      </c>
      <c r="AT2203" s="1">
        <v>4.7384593635799999E-2</v>
      </c>
      <c r="AU2203" s="1">
        <f t="shared" si="2058"/>
        <v>0.1213471670009883</v>
      </c>
      <c r="AV2203" s="1">
        <f t="shared" si="2059"/>
        <v>-4.8544017783529333E-2</v>
      </c>
      <c r="AW2203" s="1">
        <f t="shared" si="2060"/>
        <v>-7.2803149217458965E-2</v>
      </c>
      <c r="AX2203" s="1">
        <f t="shared" si="2061"/>
        <v>0.66678458700366172</v>
      </c>
      <c r="AY2203" s="1">
        <f t="shared" si="2062"/>
        <v>0.11712643963816843</v>
      </c>
      <c r="AZ2203" s="1">
        <v>5095.6369999999997</v>
      </c>
      <c r="BA2203" s="1">
        <f t="shared" si="2046"/>
        <v>249.30950633592641</v>
      </c>
      <c r="BB2203" s="1">
        <f t="shared" si="2063"/>
        <v>281.47462148053319</v>
      </c>
      <c r="BC2203" s="1">
        <f t="shared" si="2086"/>
        <v>30.697104360399127</v>
      </c>
      <c r="BE2203" s="1">
        <v>219.31100000000004</v>
      </c>
      <c r="BF2203" s="1">
        <f t="shared" si="2064"/>
        <v>3.3005791866115102</v>
      </c>
      <c r="BG2203" s="1">
        <v>0.131662860513</v>
      </c>
      <c r="BH2203" s="1">
        <v>5.1844537258100003E-2</v>
      </c>
      <c r="BI2203" s="1">
        <f t="shared" si="2065"/>
        <v>0.12368810901995704</v>
      </c>
      <c r="BJ2203" s="1">
        <f t="shared" si="2066"/>
        <v>-5.323679993797209E-2</v>
      </c>
      <c r="BK2203" s="1">
        <f t="shared" si="2067"/>
        <v>-7.045130908198495E-2</v>
      </c>
      <c r="BL2203" s="1">
        <f t="shared" si="2068"/>
        <v>0.7556538073127903</v>
      </c>
      <c r="BM2203" s="1">
        <f t="shared" si="2069"/>
        <v>0.11941840455516475</v>
      </c>
      <c r="BN2203" s="1">
        <v>5094.0159000000003</v>
      </c>
      <c r="BO2203" s="1">
        <f t="shared" si="2047"/>
        <v>249.64626939512431</v>
      </c>
      <c r="BP2203" s="1">
        <f t="shared" si="2070"/>
        <v>282.51541134008534</v>
      </c>
      <c r="BQ2203" s="1">
        <f t="shared" si="2087"/>
        <v>31.349508283957825</v>
      </c>
      <c r="BS2203" s="1">
        <v>219.303</v>
      </c>
      <c r="BT2203" s="1">
        <f t="shared" si="2071"/>
        <v>3.2103501764723044</v>
      </c>
      <c r="BU2203" s="1">
        <v>0.12837928533599999</v>
      </c>
      <c r="BV2203" s="1">
        <v>3.19653116167E-2</v>
      </c>
      <c r="BW2203" s="1">
        <f t="shared" si="2072"/>
        <v>0.12078234242314333</v>
      </c>
      <c r="BX2203" s="1">
        <f t="shared" si="2073"/>
        <v>-3.2487357240907282E-2</v>
      </c>
      <c r="BY2203" s="1">
        <f t="shared" si="2074"/>
        <v>-8.8294985182236052E-2</v>
      </c>
      <c r="BZ2203" s="1">
        <f t="shared" si="2075"/>
        <v>0.36794113701763631</v>
      </c>
      <c r="CA2203" s="1">
        <f t="shared" si="2076"/>
        <v>0.11650213640493894</v>
      </c>
      <c r="CB2203" s="1">
        <v>5088.3424000000005</v>
      </c>
      <c r="CC2203" s="1">
        <f t="shared" si="2048"/>
        <v>249.29504174847537</v>
      </c>
      <c r="CD2203" s="1">
        <f t="shared" si="2077"/>
        <v>281.29936104595294</v>
      </c>
      <c r="CE2203" s="1">
        <f t="shared" si="2088"/>
        <v>30.578248868240696</v>
      </c>
      <c r="CG2203" s="1">
        <v>219.3</v>
      </c>
      <c r="CH2203" s="1">
        <f t="shared" si="2078"/>
        <v>3.036958603487204</v>
      </c>
      <c r="CI2203" s="1">
        <v>0.12112724036</v>
      </c>
      <c r="CJ2203" s="1">
        <v>3.2530281692700003E-2</v>
      </c>
      <c r="CK2203" s="1">
        <f t="shared" si="2079"/>
        <v>0.11433464376822672</v>
      </c>
      <c r="CL2203" s="1">
        <f t="shared" si="2080"/>
        <v>-3.3071153475204659E-2</v>
      </c>
      <c r="CM2203" s="1">
        <f t="shared" si="2081"/>
        <v>-8.1263490293022059E-2</v>
      </c>
      <c r="CN2203" s="1">
        <f t="shared" si="2082"/>
        <v>0.40696201154978467</v>
      </c>
      <c r="CO2203" s="1">
        <f t="shared" si="2083"/>
        <v>0.11021195211510162</v>
      </c>
      <c r="CP2203" s="1">
        <v>5132.1099000000004</v>
      </c>
      <c r="CQ2203" s="1">
        <f t="shared" si="2049"/>
        <v>251.59717644594929</v>
      </c>
      <c r="CR2203" s="1">
        <f t="shared" si="2084"/>
        <v>282.07244811121507</v>
      </c>
      <c r="CS2203" s="1">
        <f t="shared" si="2089"/>
        <v>28.742113080170693</v>
      </c>
    </row>
    <row r="2204" spans="29:97" x14ac:dyDescent="0.25">
      <c r="AC2204" s="1">
        <v>219.38900000000007</v>
      </c>
      <c r="AD2204" s="1">
        <f t="shared" si="2050"/>
        <v>3.3870906219105779</v>
      </c>
      <c r="AE2204" s="1">
        <v>0.135423719883</v>
      </c>
      <c r="AF2204" s="1">
        <v>4.4088143855300001E-2</v>
      </c>
      <c r="AG2204" s="1">
        <f t="shared" si="2051"/>
        <v>0.12700590274905885</v>
      </c>
      <c r="AH2204" s="1">
        <f t="shared" si="2052"/>
        <v>-4.5089570866940522E-2</v>
      </c>
      <c r="AI2204" s="1">
        <f t="shared" si="2053"/>
        <v>-8.1916331882118332E-2</v>
      </c>
      <c r="AJ2204" s="1">
        <f t="shared" si="2054"/>
        <v>0.55043444733129232</v>
      </c>
      <c r="AK2204" s="1">
        <f t="shared" si="2055"/>
        <v>0.12293465321327784</v>
      </c>
      <c r="AL2204" s="1">
        <v>4596.3626999999997</v>
      </c>
      <c r="AM2204" s="1">
        <f t="shared" si="2045"/>
        <v>225.38521354299368</v>
      </c>
      <c r="AN2204" s="1">
        <f t="shared" si="2056"/>
        <v>255.90771756761018</v>
      </c>
      <c r="AO2204" s="1">
        <f t="shared" si="2085"/>
        <v>32.069229421245488</v>
      </c>
      <c r="AQ2204" s="1">
        <v>219.41800000000001</v>
      </c>
      <c r="AR2204" s="1">
        <f t="shared" si="2057"/>
        <v>3.236366346025358</v>
      </c>
      <c r="AS2204" s="1">
        <v>0.12913370132400001</v>
      </c>
      <c r="AT2204" s="1">
        <v>4.7482918947900001E-2</v>
      </c>
      <c r="AU2204" s="1">
        <f t="shared" si="2058"/>
        <v>0.12145070271213516</v>
      </c>
      <c r="AV2204" s="1">
        <f t="shared" si="2059"/>
        <v>-4.8647239278975796E-2</v>
      </c>
      <c r="AW2204" s="1">
        <f t="shared" si="2060"/>
        <v>-7.2803463433159368E-2</v>
      </c>
      <c r="AX2204" s="1">
        <f t="shared" si="2061"/>
        <v>0.66819951943136158</v>
      </c>
      <c r="AY2204" s="1">
        <f t="shared" si="2062"/>
        <v>0.1172261812884417</v>
      </c>
      <c r="AZ2204" s="1">
        <v>5099.6895000000004</v>
      </c>
      <c r="BA2204" s="1">
        <f t="shared" si="2046"/>
        <v>249.50777924555999</v>
      </c>
      <c r="BB2204" s="1">
        <f t="shared" si="2063"/>
        <v>281.72764228867067</v>
      </c>
      <c r="BC2204" s="1">
        <f t="shared" si="2086"/>
        <v>30.725191722012116</v>
      </c>
      <c r="BE2204" s="1">
        <v>219.40300000000002</v>
      </c>
      <c r="BF2204" s="1">
        <f t="shared" si="2064"/>
        <v>3.3029116233592495</v>
      </c>
      <c r="BG2204" s="1">
        <v>0.131755903363</v>
      </c>
      <c r="BH2204" s="1">
        <v>5.1903828978500002E-2</v>
      </c>
      <c r="BI2204" s="1">
        <f t="shared" si="2065"/>
        <v>0.12377032345728299</v>
      </c>
      <c r="BJ2204" s="1">
        <f t="shared" si="2066"/>
        <v>-5.329933564722459E-2</v>
      </c>
      <c r="BK2204" s="1">
        <f t="shared" si="2067"/>
        <v>-7.0470987810058394E-2</v>
      </c>
      <c r="BL2204" s="1">
        <f t="shared" si="2068"/>
        <v>0.75633019067198493</v>
      </c>
      <c r="BM2204" s="1">
        <f t="shared" si="2069"/>
        <v>0.11949619145630247</v>
      </c>
      <c r="BN2204" s="1">
        <v>5098.8789999999999</v>
      </c>
      <c r="BO2204" s="1">
        <f t="shared" si="2047"/>
        <v>249.88459899529209</v>
      </c>
      <c r="BP2204" s="1">
        <f t="shared" si="2070"/>
        <v>282.8083700724178</v>
      </c>
      <c r="BQ2204" s="1">
        <f t="shared" si="2087"/>
        <v>31.371495676505592</v>
      </c>
      <c r="BS2204" s="1">
        <v>219.404</v>
      </c>
      <c r="BT2204" s="1">
        <f t="shared" si="2071"/>
        <v>3.2127912741930471</v>
      </c>
      <c r="BU2204" s="1">
        <v>0.12847690284300001</v>
      </c>
      <c r="BV2204" s="1">
        <v>3.2017912715700002E-2</v>
      </c>
      <c r="BW2204" s="1">
        <f t="shared" si="2072"/>
        <v>0.12086884993529423</v>
      </c>
      <c r="BX2204" s="1">
        <f t="shared" si="2073"/>
        <v>-3.2541696748368175E-2</v>
      </c>
      <c r="BY2204" s="1">
        <f t="shared" si="2074"/>
        <v>-8.832715318692605E-2</v>
      </c>
      <c r="BZ2204" s="1">
        <f t="shared" si="2075"/>
        <v>0.36842234323459333</v>
      </c>
      <c r="CA2204" s="1">
        <f t="shared" si="2076"/>
        <v>0.11658554629333676</v>
      </c>
      <c r="CB2204" s="1">
        <v>5091.5843999999997</v>
      </c>
      <c r="CC2204" s="1">
        <f t="shared" si="2048"/>
        <v>249.45387825392524</v>
      </c>
      <c r="CD2204" s="1">
        <f t="shared" si="2077"/>
        <v>281.50293993416432</v>
      </c>
      <c r="CE2204" s="1">
        <f t="shared" si="2088"/>
        <v>30.601720506798088</v>
      </c>
      <c r="CG2204" s="1">
        <v>219.39699999999999</v>
      </c>
      <c r="CH2204" s="1">
        <f t="shared" si="2078"/>
        <v>3.0391464569485969</v>
      </c>
      <c r="CI2204" s="1">
        <v>0.12121450155999999</v>
      </c>
      <c r="CJ2204" s="1">
        <v>3.2509278506000001E-2</v>
      </c>
      <c r="CK2204" s="1">
        <f t="shared" si="2079"/>
        <v>0.11441247418846351</v>
      </c>
      <c r="CL2204" s="1">
        <f t="shared" si="2080"/>
        <v>-3.3049444311266475E-2</v>
      </c>
      <c r="CM2204" s="1">
        <f t="shared" si="2081"/>
        <v>-8.1363029877197041E-2</v>
      </c>
      <c r="CN2204" s="1">
        <f t="shared" si="2082"/>
        <v>0.40619731542874826</v>
      </c>
      <c r="CO2204" s="1">
        <f t="shared" si="2083"/>
        <v>0.11029727536471329</v>
      </c>
      <c r="CP2204" s="1">
        <v>5122.3837999999996</v>
      </c>
      <c r="CQ2204" s="1">
        <f t="shared" si="2049"/>
        <v>251.12036294321601</v>
      </c>
      <c r="CR2204" s="1">
        <f t="shared" si="2084"/>
        <v>281.5597925689442</v>
      </c>
      <c r="CS2204" s="1">
        <f t="shared" si="2089"/>
        <v>28.766158547351061</v>
      </c>
    </row>
    <row r="2205" spans="29:97" x14ac:dyDescent="0.25">
      <c r="AQ2205" s="1">
        <v>219.49799999999999</v>
      </c>
      <c r="AR2205" s="1">
        <f t="shared" si="2057"/>
        <v>3.2382907592575827</v>
      </c>
      <c r="AS2205" s="1">
        <v>0.129210487008</v>
      </c>
      <c r="AT2205" s="1">
        <v>4.7454539686400003E-2</v>
      </c>
      <c r="AU2205" s="1">
        <f t="shared" si="2058"/>
        <v>0.12151870446707258</v>
      </c>
      <c r="AV2205" s="1">
        <f t="shared" si="2059"/>
        <v>-4.8617445756835818E-2</v>
      </c>
      <c r="AW2205" s="1">
        <f t="shared" si="2060"/>
        <v>-7.2901258710236755E-2</v>
      </c>
      <c r="AX2205" s="1">
        <f t="shared" si="2061"/>
        <v>0.66689446268791219</v>
      </c>
      <c r="AY2205" s="1">
        <f t="shared" si="2062"/>
        <v>0.11729725302927464</v>
      </c>
      <c r="AZ2205" s="1">
        <v>5095.6369999999997</v>
      </c>
      <c r="BA2205" s="1">
        <f t="shared" si="2046"/>
        <v>249.30950633592641</v>
      </c>
      <c r="BB2205" s="1">
        <f t="shared" si="2063"/>
        <v>281.5229090653155</v>
      </c>
      <c r="BC2205" s="1">
        <f t="shared" si="2086"/>
        <v>30.745207320617038</v>
      </c>
      <c r="BE2205" s="1">
        <v>219.50100000000003</v>
      </c>
      <c r="BF2205" s="1">
        <f t="shared" si="2064"/>
        <v>3.3050214252349015</v>
      </c>
      <c r="BG2205" s="1">
        <v>0.131840065122</v>
      </c>
      <c r="BH2205" s="1">
        <v>5.1885552704300002E-2</v>
      </c>
      <c r="BI2205" s="1">
        <f t="shared" si="2065"/>
        <v>0.12384468457137797</v>
      </c>
      <c r="BJ2205" s="1">
        <f t="shared" si="2066"/>
        <v>-5.3280059018326879E-2</v>
      </c>
      <c r="BK2205" s="1">
        <f t="shared" si="2067"/>
        <v>-7.0564625553051097E-2</v>
      </c>
      <c r="BL2205" s="1">
        <f t="shared" si="2068"/>
        <v>0.75505337980246867</v>
      </c>
      <c r="BM2205" s="1">
        <f t="shared" si="2069"/>
        <v>0.11956751692288255</v>
      </c>
      <c r="BN2205" s="1">
        <v>5102.1210000000001</v>
      </c>
      <c r="BO2205" s="1">
        <f t="shared" si="2047"/>
        <v>250.04348212822049</v>
      </c>
      <c r="BP2205" s="1">
        <f t="shared" si="2070"/>
        <v>283.0092310953367</v>
      </c>
      <c r="BQ2205" s="1">
        <f t="shared" si="2087"/>
        <v>31.391674278706848</v>
      </c>
      <c r="BS2205" s="1">
        <v>219.51600000000002</v>
      </c>
      <c r="BT2205" s="1">
        <f t="shared" si="2071"/>
        <v>3.2148038476455811</v>
      </c>
      <c r="BU2205" s="1">
        <v>0.12855738401399999</v>
      </c>
      <c r="BV2205" s="1">
        <v>3.2009642571200002E-2</v>
      </c>
      <c r="BW2205" s="1">
        <f t="shared" si="2072"/>
        <v>0.12094016579567153</v>
      </c>
      <c r="BX2205" s="1">
        <f t="shared" si="2073"/>
        <v>-3.2533153089058728E-2</v>
      </c>
      <c r="BY2205" s="1">
        <f t="shared" si="2074"/>
        <v>-8.8407012706612803E-2</v>
      </c>
      <c r="BZ2205" s="1">
        <f t="shared" si="2075"/>
        <v>0.36799290116297828</v>
      </c>
      <c r="CA2205" s="1">
        <f t="shared" si="2076"/>
        <v>0.1166586023245412</v>
      </c>
      <c r="CB2205" s="1">
        <v>5089.1529</v>
      </c>
      <c r="CC2205" s="1">
        <f t="shared" si="2048"/>
        <v>249.33475087483782</v>
      </c>
      <c r="CD2205" s="1">
        <f t="shared" si="2077"/>
        <v>281.38857419108939</v>
      </c>
      <c r="CE2205" s="1">
        <f t="shared" si="2088"/>
        <v>30.622281816808414</v>
      </c>
      <c r="CG2205" s="1">
        <v>219.50200000000001</v>
      </c>
      <c r="CH2205" s="1">
        <f t="shared" si="2078"/>
        <v>3.0412100854678332</v>
      </c>
      <c r="CI2205" s="1">
        <v>0.121296808124</v>
      </c>
      <c r="CJ2205" s="1">
        <v>3.2445248216399998E-2</v>
      </c>
      <c r="CK2205" s="1">
        <f t="shared" si="2079"/>
        <v>0.11448587989543287</v>
      </c>
      <c r="CL2205" s="1">
        <f t="shared" si="2080"/>
        <v>-3.2983264688608904E-2</v>
      </c>
      <c r="CM2205" s="1">
        <f t="shared" si="2081"/>
        <v>-8.1502615206823961E-2</v>
      </c>
      <c r="CN2205" s="1">
        <f t="shared" si="2082"/>
        <v>0.40468964836170457</v>
      </c>
      <c r="CO2205" s="1">
        <f t="shared" si="2083"/>
        <v>0.1103684254300326</v>
      </c>
      <c r="CP2205" s="1">
        <v>5124.8153000000002</v>
      </c>
      <c r="CQ2205" s="1">
        <f t="shared" si="2049"/>
        <v>251.23956509329633</v>
      </c>
      <c r="CR2205" s="1">
        <f t="shared" si="2084"/>
        <v>281.71412241357513</v>
      </c>
      <c r="CS2205" s="1">
        <f t="shared" si="2089"/>
        <v>28.786197035272895</v>
      </c>
    </row>
    <row r="2206" spans="29:97" x14ac:dyDescent="0.25">
      <c r="AQ2206" s="1">
        <v>219.60399999999998</v>
      </c>
      <c r="AR2206" s="1">
        <f t="shared" si="2057"/>
        <v>3.241096526099815</v>
      </c>
      <c r="AS2206" s="1">
        <v>0.129322439432</v>
      </c>
      <c r="AT2206" s="1">
        <v>4.7482918947900001E-2</v>
      </c>
      <c r="AU2206" s="1">
        <f t="shared" si="2058"/>
        <v>0.12161784176348404</v>
      </c>
      <c r="AV2206" s="1">
        <f t="shared" si="2059"/>
        <v>-4.8647239278975796E-2</v>
      </c>
      <c r="AW2206" s="1">
        <f t="shared" si="2060"/>
        <v>-7.2970602484508248E-2</v>
      </c>
      <c r="AX2206" s="1">
        <f t="shared" si="2061"/>
        <v>0.66666900947273477</v>
      </c>
      <c r="AY2206" s="1">
        <f t="shared" si="2062"/>
        <v>0.11740805933953571</v>
      </c>
      <c r="AZ2206" s="1">
        <v>5081.0478000000003</v>
      </c>
      <c r="BA2206" s="1">
        <f t="shared" si="2046"/>
        <v>248.59571407603113</v>
      </c>
      <c r="BB2206" s="1">
        <f t="shared" si="2063"/>
        <v>280.74471825268347</v>
      </c>
      <c r="BC2206" s="1">
        <f t="shared" si="2086"/>
        <v>30.776358721198214</v>
      </c>
      <c r="BE2206" s="1">
        <v>219.59699999999998</v>
      </c>
      <c r="BF2206" s="1">
        <f t="shared" si="2064"/>
        <v>3.3075006665297382</v>
      </c>
      <c r="BG2206" s="1">
        <v>0.13193896412799999</v>
      </c>
      <c r="BH2206" s="1">
        <v>5.1956295967099997E-2</v>
      </c>
      <c r="BI2206" s="1">
        <f t="shared" si="2065"/>
        <v>0.12393205971248943</v>
      </c>
      <c r="BJ2206" s="1">
        <f t="shared" si="2066"/>
        <v>-5.3354676489220175E-2</v>
      </c>
      <c r="BK2206" s="1">
        <f t="shared" si="2067"/>
        <v>-7.0577383223269258E-2</v>
      </c>
      <c r="BL2206" s="1">
        <f t="shared" si="2068"/>
        <v>0.75597413863353913</v>
      </c>
      <c r="BM2206" s="1">
        <f t="shared" si="2069"/>
        <v>0.11965859539547875</v>
      </c>
      <c r="BN2206" s="1">
        <v>5097.2579999999998</v>
      </c>
      <c r="BO2206" s="1">
        <f t="shared" si="2047"/>
        <v>249.8051574288279</v>
      </c>
      <c r="BP2206" s="1">
        <f t="shared" si="2070"/>
        <v>282.76419113381939</v>
      </c>
      <c r="BQ2206" s="1">
        <f t="shared" si="2087"/>
        <v>31.417439168272928</v>
      </c>
      <c r="BS2206" s="1">
        <v>219.61</v>
      </c>
      <c r="BT2206" s="1">
        <f t="shared" si="2071"/>
        <v>3.2176589370550834</v>
      </c>
      <c r="BU2206" s="1">
        <v>0.128671556711</v>
      </c>
      <c r="BV2206" s="1">
        <v>3.2012242823799997E-2</v>
      </c>
      <c r="BW2206" s="1">
        <f t="shared" si="2072"/>
        <v>0.12104132761850432</v>
      </c>
      <c r="BX2206" s="1">
        <f t="shared" si="2073"/>
        <v>-3.2535839330788838E-2</v>
      </c>
      <c r="BY2206" s="1">
        <f t="shared" si="2074"/>
        <v>-8.8505488287715484E-2</v>
      </c>
      <c r="BZ2206" s="1">
        <f t="shared" si="2075"/>
        <v>0.36761380520291187</v>
      </c>
      <c r="CA2206" s="1">
        <f t="shared" si="2076"/>
        <v>0.1167688784917085</v>
      </c>
      <c r="CB2206" s="1">
        <v>5077.8056999999999</v>
      </c>
      <c r="CC2206" s="1">
        <f t="shared" si="2048"/>
        <v>248.77881330708919</v>
      </c>
      <c r="CD2206" s="1">
        <f t="shared" si="2077"/>
        <v>280.78957049202756</v>
      </c>
      <c r="CE2206" s="1">
        <f t="shared" si="2088"/>
        <v>30.653279242338854</v>
      </c>
      <c r="CG2206" s="1">
        <v>219.59899999999999</v>
      </c>
      <c r="CH2206" s="1">
        <f t="shared" si="2078"/>
        <v>3.0438671916407203</v>
      </c>
      <c r="CI2206" s="1">
        <v>0.121402785182</v>
      </c>
      <c r="CJ2206" s="1">
        <v>3.2490085810399999E-2</v>
      </c>
      <c r="CK2206" s="1">
        <f t="shared" si="2079"/>
        <v>0.11458038836941242</v>
      </c>
      <c r="CL2206" s="1">
        <f t="shared" si="2080"/>
        <v>-3.3029606906309891E-2</v>
      </c>
      <c r="CM2206" s="1">
        <f t="shared" si="2081"/>
        <v>-8.1550781463102531E-2</v>
      </c>
      <c r="CN2206" s="1">
        <f t="shared" si="2082"/>
        <v>0.4050188890127811</v>
      </c>
      <c r="CO2206" s="1">
        <f t="shared" si="2083"/>
        <v>0.11046319599665831</v>
      </c>
      <c r="CP2206" s="1">
        <v>5124.0047999999997</v>
      </c>
      <c r="CQ2206" s="1">
        <f t="shared" si="2049"/>
        <v>251.19983104326954</v>
      </c>
      <c r="CR2206" s="1">
        <f t="shared" si="2084"/>
        <v>281.69619016917034</v>
      </c>
      <c r="CS2206" s="1">
        <f t="shared" si="2089"/>
        <v>28.812894392556014</v>
      </c>
    </row>
    <row r="2207" spans="29:97" x14ac:dyDescent="0.25">
      <c r="AQ2207" s="1">
        <v>219.69799999999998</v>
      </c>
      <c r="AR2207" s="1">
        <f t="shared" si="2057"/>
        <v>3.2432745152140936</v>
      </c>
      <c r="AS2207" s="1">
        <v>0.129409343004</v>
      </c>
      <c r="AT2207" s="1">
        <v>4.74264025688E-2</v>
      </c>
      <c r="AU2207" s="1">
        <f t="shared" si="2058"/>
        <v>0.12169479076001259</v>
      </c>
      <c r="AV2207" s="1">
        <f t="shared" si="2059"/>
        <v>-4.8587907321967272E-2</v>
      </c>
      <c r="AW2207" s="1">
        <f t="shared" si="2060"/>
        <v>-7.310688343804532E-2</v>
      </c>
      <c r="AX2207" s="1">
        <f t="shared" si="2061"/>
        <v>0.6646146715191773</v>
      </c>
      <c r="AY2207" s="1">
        <f t="shared" si="2062"/>
        <v>0.11747192434467928</v>
      </c>
      <c r="AZ2207" s="1">
        <v>5096.4475000000002</v>
      </c>
      <c r="BA2207" s="1">
        <f t="shared" si="2046"/>
        <v>249.34916091785314</v>
      </c>
      <c r="BB2207" s="1">
        <f t="shared" si="2063"/>
        <v>281.61727201083119</v>
      </c>
      <c r="BC2207" s="1">
        <f t="shared" si="2086"/>
        <v>30.794316346898576</v>
      </c>
      <c r="BE2207" s="1">
        <v>219.69400000000002</v>
      </c>
      <c r="BF2207" s="1">
        <f t="shared" si="2064"/>
        <v>3.3104535673478392</v>
      </c>
      <c r="BG2207" s="1">
        <v>0.132056757808</v>
      </c>
      <c r="BH2207" s="1">
        <v>5.1938805729199997E-2</v>
      </c>
      <c r="BI2207" s="1">
        <f t="shared" si="2065"/>
        <v>0.12403611793041366</v>
      </c>
      <c r="BJ2207" s="1">
        <f t="shared" si="2066"/>
        <v>-5.3336227891870688E-2</v>
      </c>
      <c r="BK2207" s="1">
        <f t="shared" si="2067"/>
        <v>-7.0699890038542976E-2</v>
      </c>
      <c r="BL2207" s="1">
        <f t="shared" si="2068"/>
        <v>0.75440326516482192</v>
      </c>
      <c r="BM2207" s="1">
        <f t="shared" si="2069"/>
        <v>0.11976017015607762</v>
      </c>
      <c r="BN2207" s="1">
        <v>5099.6895000000004</v>
      </c>
      <c r="BO2207" s="1">
        <f t="shared" si="2047"/>
        <v>249.92431977852419</v>
      </c>
      <c r="BP2207" s="1">
        <f t="shared" si="2070"/>
        <v>282.92851514584595</v>
      </c>
      <c r="BQ2207" s="1">
        <f t="shared" si="2087"/>
        <v>31.446169218879369</v>
      </c>
      <c r="BS2207" s="1">
        <v>219.70400000000001</v>
      </c>
      <c r="BT2207" s="1">
        <f t="shared" si="2071"/>
        <v>3.2201100957962137</v>
      </c>
      <c r="BU2207" s="1">
        <v>0.12876957654999999</v>
      </c>
      <c r="BV2207" s="1">
        <v>3.1966023147100002E-2</v>
      </c>
      <c r="BW2207" s="1">
        <f t="shared" si="2072"/>
        <v>0.12112816916455159</v>
      </c>
      <c r="BX2207" s="1">
        <f t="shared" si="2073"/>
        <v>-3.2488092266903731E-2</v>
      </c>
      <c r="BY2207" s="1">
        <f t="shared" si="2074"/>
        <v>-8.8640076897647857E-2</v>
      </c>
      <c r="BZ2207" s="1">
        <f t="shared" si="2075"/>
        <v>0.36651696844100812</v>
      </c>
      <c r="CA2207" s="1">
        <f t="shared" si="2076"/>
        <v>0.11684852879864611</v>
      </c>
      <c r="CB2207" s="1">
        <v>5085.9107999999997</v>
      </c>
      <c r="CC2207" s="1">
        <f t="shared" si="2048"/>
        <v>249.17590947005093</v>
      </c>
      <c r="CD2207" s="1">
        <f t="shared" si="2077"/>
        <v>281.26218581897047</v>
      </c>
      <c r="CE2207" s="1">
        <f t="shared" si="2088"/>
        <v>30.675663039791353</v>
      </c>
      <c r="CG2207" s="1">
        <v>219.70100000000002</v>
      </c>
      <c r="CH2207" s="1">
        <f t="shared" si="2078"/>
        <v>3.0465183200864328</v>
      </c>
      <c r="CI2207" s="1">
        <v>0.121508523822</v>
      </c>
      <c r="CJ2207" s="1">
        <v>3.2534450292599999E-2</v>
      </c>
      <c r="CK2207" s="1">
        <f t="shared" si="2079"/>
        <v>0.11467467532552496</v>
      </c>
      <c r="CL2207" s="1">
        <f t="shared" si="2080"/>
        <v>-3.3075462249734705E-2</v>
      </c>
      <c r="CM2207" s="1">
        <f t="shared" si="2081"/>
        <v>-8.1599213075790253E-2</v>
      </c>
      <c r="CN2207" s="1">
        <f t="shared" si="2082"/>
        <v>0.40534045615138287</v>
      </c>
      <c r="CO2207" s="1">
        <f t="shared" si="2083"/>
        <v>0.11055383812267403</v>
      </c>
      <c r="CP2207" s="1">
        <v>5128.0573999999997</v>
      </c>
      <c r="CQ2207" s="1">
        <f t="shared" si="2049"/>
        <v>251.39850619581546</v>
      </c>
      <c r="CR2207" s="1">
        <f t="shared" si="2084"/>
        <v>281.94556757472492</v>
      </c>
      <c r="CS2207" s="1">
        <f t="shared" si="2089"/>
        <v>28.838439236172583</v>
      </c>
    </row>
    <row r="2208" spans="29:97" x14ac:dyDescent="0.25">
      <c r="AQ2208" s="1">
        <v>219.81099999999998</v>
      </c>
      <c r="AR2208" s="1">
        <f t="shared" si="2057"/>
        <v>3.2461165071930735</v>
      </c>
      <c r="AS2208" s="1">
        <v>0.12952274084099999</v>
      </c>
      <c r="AT2208" s="1">
        <v>4.7372985631200001E-2</v>
      </c>
      <c r="AU2208" s="1">
        <f t="shared" si="2058"/>
        <v>0.12179519026994587</v>
      </c>
      <c r="AV2208" s="1">
        <f t="shared" si="2059"/>
        <v>-4.8531832452703386E-2</v>
      </c>
      <c r="AW2208" s="1">
        <f t="shared" si="2060"/>
        <v>-7.3263357817242483E-2</v>
      </c>
      <c r="AX2208" s="1">
        <f t="shared" si="2061"/>
        <v>0.66242981346510776</v>
      </c>
      <c r="AY2208" s="1">
        <f t="shared" si="2062"/>
        <v>0.11757660142093705</v>
      </c>
      <c r="AZ2208" s="1">
        <v>5090.7739000000001</v>
      </c>
      <c r="BA2208" s="1">
        <f t="shared" si="2046"/>
        <v>249.07157395175889</v>
      </c>
      <c r="BB2208" s="1">
        <f t="shared" si="2063"/>
        <v>281.33200687557252</v>
      </c>
      <c r="BC2208" s="1">
        <f t="shared" si="2086"/>
        <v>30.8237802891962</v>
      </c>
      <c r="BE2208" s="1">
        <v>219.791</v>
      </c>
      <c r="BF2208" s="1">
        <f t="shared" si="2064"/>
        <v>3.3123990078617558</v>
      </c>
      <c r="BG2208" s="1">
        <v>0.13213436305500001</v>
      </c>
      <c r="BH2208" s="1">
        <v>5.1914729178000003E-2</v>
      </c>
      <c r="BI2208" s="1">
        <f t="shared" si="2065"/>
        <v>0.1241046680155326</v>
      </c>
      <c r="BJ2208" s="1">
        <f t="shared" si="2066"/>
        <v>-5.3310832647732655E-2</v>
      </c>
      <c r="BK2208" s="1">
        <f t="shared" si="2067"/>
        <v>-7.0793835367799957E-2</v>
      </c>
      <c r="BL2208" s="1">
        <f t="shared" si="2068"/>
        <v>0.75304343055808909</v>
      </c>
      <c r="BM2208" s="1">
        <f t="shared" si="2069"/>
        <v>0.11982978637114421</v>
      </c>
      <c r="BN2208" s="1">
        <v>5098.0685000000003</v>
      </c>
      <c r="BO2208" s="1">
        <f t="shared" si="2047"/>
        <v>249.84487821206002</v>
      </c>
      <c r="BP2208" s="1">
        <f t="shared" si="2070"/>
        <v>282.85797205716466</v>
      </c>
      <c r="BQ2208" s="1">
        <f t="shared" si="2087"/>
        <v>31.465863175766817</v>
      </c>
      <c r="BS2208" s="1">
        <v>219.81100000000004</v>
      </c>
      <c r="BT2208" s="1">
        <f t="shared" si="2071"/>
        <v>3.2224084763028049</v>
      </c>
      <c r="BU2208" s="1">
        <v>0.128861486912</v>
      </c>
      <c r="BV2208" s="1">
        <v>3.1981691718100003E-2</v>
      </c>
      <c r="BW2208" s="1">
        <f t="shared" si="2072"/>
        <v>0.12120959111478814</v>
      </c>
      <c r="BX2208" s="1">
        <f t="shared" si="2073"/>
        <v>-3.2504278370058731E-2</v>
      </c>
      <c r="BY2208" s="1">
        <f t="shared" si="2074"/>
        <v>-8.8705312744729412E-2</v>
      </c>
      <c r="BZ2208" s="1">
        <f t="shared" si="2075"/>
        <v>0.36642989426797362</v>
      </c>
      <c r="CA2208" s="1">
        <f t="shared" si="2076"/>
        <v>0.11693710509708848</v>
      </c>
      <c r="CB2208" s="1">
        <v>5076.9952000000003</v>
      </c>
      <c r="CC2208" s="1">
        <f t="shared" si="2048"/>
        <v>248.73910418072674</v>
      </c>
      <c r="CD2208" s="1">
        <f t="shared" si="2077"/>
        <v>280.79199499861403</v>
      </c>
      <c r="CE2208" s="1">
        <f t="shared" si="2088"/>
        <v>30.70055537922179</v>
      </c>
      <c r="CG2208" s="1">
        <v>219.798</v>
      </c>
      <c r="CH2208" s="1">
        <f t="shared" si="2078"/>
        <v>3.048204416841394</v>
      </c>
      <c r="CI2208" s="1">
        <v>0.121575772762</v>
      </c>
      <c r="CJ2208" s="1">
        <v>3.25026698411E-2</v>
      </c>
      <c r="CK2208" s="1">
        <f t="shared" si="2079"/>
        <v>0.11473463646039854</v>
      </c>
      <c r="CL2208" s="1">
        <f t="shared" si="2080"/>
        <v>-3.3042613607692381E-2</v>
      </c>
      <c r="CM2208" s="1">
        <f t="shared" si="2081"/>
        <v>-8.1692022852706159E-2</v>
      </c>
      <c r="CN2208" s="1">
        <f t="shared" si="2082"/>
        <v>0.40447784806687276</v>
      </c>
      <c r="CO2208" s="1">
        <f t="shared" si="2083"/>
        <v>0.11061420350589853</v>
      </c>
      <c r="CP2208" s="1">
        <v>5127.2469000000001</v>
      </c>
      <c r="CQ2208" s="1">
        <f t="shared" si="2049"/>
        <v>251.35877214578872</v>
      </c>
      <c r="CR2208" s="1">
        <f t="shared" si="2084"/>
        <v>281.91790910992046</v>
      </c>
      <c r="CS2208" s="1">
        <f t="shared" si="2089"/>
        <v>28.855458153600768</v>
      </c>
    </row>
    <row r="2209" spans="43:97" x14ac:dyDescent="0.25">
      <c r="AQ2209" s="1">
        <v>219.89800000000002</v>
      </c>
      <c r="AR2209" s="1">
        <f t="shared" si="2057"/>
        <v>3.2483329621744677</v>
      </c>
      <c r="AS2209" s="1">
        <v>0.129611179233</v>
      </c>
      <c r="AT2209" s="1">
        <v>4.74736168981E-2</v>
      </c>
      <c r="AU2209" s="1">
        <f t="shared" si="2058"/>
        <v>0.12187348433764965</v>
      </c>
      <c r="AV2209" s="1">
        <f t="shared" si="2059"/>
        <v>-4.8637473570239918E-2</v>
      </c>
      <c r="AW2209" s="1">
        <f t="shared" si="2060"/>
        <v>-7.3236010767409737E-2</v>
      </c>
      <c r="AX2209" s="1">
        <f t="shared" si="2061"/>
        <v>0.66411964634048248</v>
      </c>
      <c r="AY2209" s="1">
        <f t="shared" si="2062"/>
        <v>0.11764986325578367</v>
      </c>
      <c r="AZ2209" s="1">
        <v>5096.4475000000002</v>
      </c>
      <c r="BA2209" s="1">
        <f t="shared" si="2046"/>
        <v>249.34916091785314</v>
      </c>
      <c r="BB2209" s="1">
        <f t="shared" si="2063"/>
        <v>281.66759970517512</v>
      </c>
      <c r="BC2209" s="1">
        <f t="shared" si="2086"/>
        <v>30.844403481294215</v>
      </c>
      <c r="BE2209" s="1">
        <v>219.89400000000001</v>
      </c>
      <c r="BF2209" s="1">
        <f t="shared" si="2064"/>
        <v>3.3152122015273946</v>
      </c>
      <c r="BG2209" s="1">
        <v>0.1322465837</v>
      </c>
      <c r="BH2209" s="1">
        <v>5.1975667476700002E-2</v>
      </c>
      <c r="BI2209" s="1">
        <f t="shared" si="2065"/>
        <v>0.12420378618312947</v>
      </c>
      <c r="BJ2209" s="1">
        <f t="shared" si="2066"/>
        <v>-5.33751098378418E-2</v>
      </c>
      <c r="BK2209" s="1">
        <f t="shared" si="2067"/>
        <v>-7.0828676345287667E-2</v>
      </c>
      <c r="BL2209" s="1">
        <f t="shared" si="2068"/>
        <v>0.75358050710477409</v>
      </c>
      <c r="BM2209" s="1">
        <f t="shared" si="2069"/>
        <v>0.11993323875275948</v>
      </c>
      <c r="BN2209" s="1">
        <v>5092.3949000000002</v>
      </c>
      <c r="BO2209" s="1">
        <f t="shared" si="2047"/>
        <v>249.56682782866011</v>
      </c>
      <c r="BP2209" s="1">
        <f t="shared" si="2070"/>
        <v>282.57118821384648</v>
      </c>
      <c r="BQ2209" s="1">
        <f t="shared" si="2087"/>
        <v>31.495110672399196</v>
      </c>
      <c r="BS2209" s="1">
        <v>219.91399999999999</v>
      </c>
      <c r="BT2209" s="1">
        <f t="shared" si="2071"/>
        <v>3.2250060785156256</v>
      </c>
      <c r="BU2209" s="1">
        <v>0.128965362906</v>
      </c>
      <c r="BV2209" s="1">
        <v>3.1942084431600001E-2</v>
      </c>
      <c r="BW2209" s="1">
        <f t="shared" si="2072"/>
        <v>0.12130160525137405</v>
      </c>
      <c r="BX2209" s="1">
        <f t="shared" si="2073"/>
        <v>-3.2463363362666364E-2</v>
      </c>
      <c r="BY2209" s="1">
        <f t="shared" si="2074"/>
        <v>-8.8838241888707689E-2</v>
      </c>
      <c r="BZ2209" s="1">
        <f t="shared" si="2075"/>
        <v>0.3654210469781124</v>
      </c>
      <c r="CA2209" s="1">
        <f t="shared" si="2076"/>
        <v>0.11702872608647512</v>
      </c>
      <c r="CB2209" s="1">
        <v>5076.9952000000003</v>
      </c>
      <c r="CC2209" s="1">
        <f t="shared" si="2048"/>
        <v>248.73910418072674</v>
      </c>
      <c r="CD2209" s="1">
        <f t="shared" si="2077"/>
        <v>280.81783302030749</v>
      </c>
      <c r="CE2209" s="1">
        <f t="shared" si="2088"/>
        <v>30.726283003267966</v>
      </c>
      <c r="CG2209" s="1">
        <v>219.90100000000001</v>
      </c>
      <c r="CH2209" s="1">
        <f t="shared" si="2078"/>
        <v>3.0508727313091475</v>
      </c>
      <c r="CI2209" s="1">
        <v>0.121682196856</v>
      </c>
      <c r="CJ2209" s="1">
        <v>3.2594233751300002E-2</v>
      </c>
      <c r="CK2209" s="1">
        <f t="shared" si="2079"/>
        <v>0.11482951996958143</v>
      </c>
      <c r="CL2209" s="1">
        <f t="shared" si="2080"/>
        <v>-3.3137258047962692E-2</v>
      </c>
      <c r="CM2209" s="1">
        <f t="shared" si="2081"/>
        <v>-8.1692261921618742E-2</v>
      </c>
      <c r="CN2209" s="1">
        <f t="shared" si="2082"/>
        <v>0.40563521279110731</v>
      </c>
      <c r="CO2209" s="1">
        <f t="shared" si="2083"/>
        <v>0.11070674181247731</v>
      </c>
      <c r="CP2209" s="1">
        <v>5129.6783999999998</v>
      </c>
      <c r="CQ2209" s="1">
        <f t="shared" si="2049"/>
        <v>251.47797429586899</v>
      </c>
      <c r="CR2209" s="1">
        <f t="shared" si="2084"/>
        <v>282.07836666908702</v>
      </c>
      <c r="CS2209" s="1">
        <f t="shared" si="2089"/>
        <v>28.881553783739431</v>
      </c>
    </row>
    <row r="2210" spans="43:97" x14ac:dyDescent="0.25">
      <c r="AQ2210" s="1">
        <v>220.00100000000003</v>
      </c>
      <c r="AR2210" s="1">
        <f t="shared" si="2057"/>
        <v>3.2508354836156985</v>
      </c>
      <c r="AS2210" s="1">
        <v>0.12971103191399999</v>
      </c>
      <c r="AT2210" s="1">
        <v>4.7460183501200001E-2</v>
      </c>
      <c r="AU2210" s="1">
        <f t="shared" si="2058"/>
        <v>0.12196187605138792</v>
      </c>
      <c r="AV2210" s="1">
        <f t="shared" si="2059"/>
        <v>-4.8623370756486657E-2</v>
      </c>
      <c r="AW2210" s="1">
        <f t="shared" si="2060"/>
        <v>-7.3338505294901268E-2</v>
      </c>
      <c r="AX2210" s="1">
        <f t="shared" si="2061"/>
        <v>0.66299920568284487</v>
      </c>
      <c r="AY2210" s="1">
        <f t="shared" si="2062"/>
        <v>0.11774392746847623</v>
      </c>
      <c r="AZ2210" s="1">
        <v>5089.1529</v>
      </c>
      <c r="BA2210" s="1">
        <f t="shared" si="2046"/>
        <v>248.99226478790547</v>
      </c>
      <c r="BB2210" s="1">
        <f t="shared" si="2063"/>
        <v>281.2893083921486</v>
      </c>
      <c r="BC2210" s="1">
        <f t="shared" si="2086"/>
        <v>30.870880530464223</v>
      </c>
      <c r="BE2210" s="1">
        <v>220.00100000000003</v>
      </c>
      <c r="BF2210" s="1">
        <f t="shared" si="2064"/>
        <v>3.3176955518863571</v>
      </c>
      <c r="BG2210" s="1">
        <v>0.13234564662000001</v>
      </c>
      <c r="BH2210" s="1">
        <v>5.1922336220699999E-2</v>
      </c>
      <c r="BI2210" s="1">
        <f t="shared" si="2065"/>
        <v>0.12429127471085363</v>
      </c>
      <c r="BJ2210" s="1">
        <f t="shared" si="2066"/>
        <v>-5.3318856264860909E-2</v>
      </c>
      <c r="BK2210" s="1">
        <f t="shared" si="2067"/>
        <v>-7.0972418445992724E-2</v>
      </c>
      <c r="BL2210" s="1">
        <f t="shared" si="2068"/>
        <v>0.75126165110795129</v>
      </c>
      <c r="BM2210" s="1">
        <f t="shared" si="2069"/>
        <v>0.12001355600512137</v>
      </c>
      <c r="BN2210" s="1">
        <v>5100.5</v>
      </c>
      <c r="BO2210" s="1">
        <f t="shared" si="2047"/>
        <v>249.96404056175629</v>
      </c>
      <c r="BP2210" s="1">
        <f t="shared" si="2070"/>
        <v>283.04569314164979</v>
      </c>
      <c r="BQ2210" s="1">
        <f t="shared" si="2087"/>
        <v>31.517825069299185</v>
      </c>
      <c r="BS2210" s="1">
        <v>220.01400000000001</v>
      </c>
      <c r="BT2210" s="1">
        <f t="shared" si="2071"/>
        <v>3.2272757665390874</v>
      </c>
      <c r="BU2210" s="1">
        <v>0.12905612587900001</v>
      </c>
      <c r="BV2210" s="1">
        <v>3.1952004879699999E-2</v>
      </c>
      <c r="BW2210" s="1">
        <f t="shared" si="2072"/>
        <v>0.12138199684507653</v>
      </c>
      <c r="BX2210" s="1">
        <f t="shared" si="2073"/>
        <v>-3.2473611198846522E-2</v>
      </c>
      <c r="BY2210" s="1">
        <f t="shared" si="2074"/>
        <v>-8.8908385646230007E-2</v>
      </c>
      <c r="BZ2210" s="1">
        <f t="shared" si="2075"/>
        <v>0.36524801302838078</v>
      </c>
      <c r="CA2210" s="1">
        <f t="shared" si="2076"/>
        <v>0.11710672760956881</v>
      </c>
      <c r="CB2210" s="1">
        <v>5079.4267</v>
      </c>
      <c r="CC2210" s="1">
        <f t="shared" si="2048"/>
        <v>248.85823155981413</v>
      </c>
      <c r="CD2210" s="1">
        <f t="shared" si="2077"/>
        <v>280.97491081802281</v>
      </c>
      <c r="CE2210" s="1">
        <f t="shared" si="2088"/>
        <v>30.748193348109151</v>
      </c>
      <c r="CG2210" s="1">
        <v>219.99799999999999</v>
      </c>
      <c r="CH2210" s="1">
        <f t="shared" si="2078"/>
        <v>3.0537052468353556</v>
      </c>
      <c r="CI2210" s="1">
        <v>0.121795170009</v>
      </c>
      <c r="CJ2210" s="1">
        <v>3.2641272991899999E-2</v>
      </c>
      <c r="CK2210" s="1">
        <f t="shared" si="2079"/>
        <v>0.11493023251053604</v>
      </c>
      <c r="CL2210" s="1">
        <f t="shared" si="2080"/>
        <v>-3.3185883336232375E-2</v>
      </c>
      <c r="CM2210" s="1">
        <f t="shared" si="2081"/>
        <v>-8.1744349174303663E-2</v>
      </c>
      <c r="CN2210" s="1">
        <f t="shared" si="2082"/>
        <v>0.4059715891244059</v>
      </c>
      <c r="CO2210" s="1">
        <f t="shared" si="2083"/>
        <v>0.11080638764381111</v>
      </c>
      <c r="CP2210" s="1">
        <v>5130.4889000000003</v>
      </c>
      <c r="CQ2210" s="1">
        <f t="shared" si="2049"/>
        <v>251.51770834589576</v>
      </c>
      <c r="CR2210" s="1">
        <f t="shared" si="2084"/>
        <v>282.15135039415821</v>
      </c>
      <c r="CS2210" s="1">
        <f t="shared" si="2089"/>
        <v>28.909665353349432</v>
      </c>
    </row>
    <row r="2211" spans="43:97" x14ac:dyDescent="0.25">
      <c r="AQ2211" s="1">
        <v>220.10500000000002</v>
      </c>
      <c r="AR2211" s="1">
        <f t="shared" si="2057"/>
        <v>3.253414189864329</v>
      </c>
      <c r="AS2211" s="1">
        <v>0.12981392443199999</v>
      </c>
      <c r="AT2211" s="1">
        <v>4.7485779970899998E-2</v>
      </c>
      <c r="AU2211" s="1">
        <f t="shared" si="2058"/>
        <v>0.12205295052063167</v>
      </c>
      <c r="AV2211" s="1">
        <f t="shared" si="2059"/>
        <v>-4.8650242928310418E-2</v>
      </c>
      <c r="AW2211" s="1">
        <f t="shared" si="2060"/>
        <v>-7.3402707592321259E-2</v>
      </c>
      <c r="AX2211" s="1">
        <f t="shared" si="2061"/>
        <v>0.66278540021321741</v>
      </c>
      <c r="AY2211" s="1">
        <f t="shared" si="2062"/>
        <v>0.11783394595987362</v>
      </c>
      <c r="AZ2211" s="1">
        <v>5089.9633999999996</v>
      </c>
      <c r="BA2211" s="1">
        <f t="shared" si="2046"/>
        <v>249.03191936983217</v>
      </c>
      <c r="BB2211" s="1">
        <f t="shared" si="2063"/>
        <v>281.35973013206348</v>
      </c>
      <c r="BC2211" s="1">
        <f t="shared" si="2086"/>
        <v>30.896204939281294</v>
      </c>
      <c r="BE2211" s="1">
        <v>220.09800000000001</v>
      </c>
      <c r="BF2211" s="1">
        <f t="shared" si="2064"/>
        <v>3.3203832332640104</v>
      </c>
      <c r="BG2211" s="1">
        <v>0.13245286047499999</v>
      </c>
      <c r="BH2211" s="1">
        <v>5.1953785121399997E-2</v>
      </c>
      <c r="BI2211" s="1">
        <f t="shared" si="2065"/>
        <v>0.1243859532041008</v>
      </c>
      <c r="BJ2211" s="1">
        <f t="shared" si="2066"/>
        <v>-5.3352028043410743E-2</v>
      </c>
      <c r="BK2211" s="1">
        <f t="shared" si="2067"/>
        <v>-7.1033925160690056E-2</v>
      </c>
      <c r="BL2211" s="1">
        <f t="shared" si="2068"/>
        <v>0.75107813516879374</v>
      </c>
      <c r="BM2211" s="1">
        <f t="shared" si="2069"/>
        <v>0.1201125882915082</v>
      </c>
      <c r="BN2211" s="1">
        <v>5094.8263999999999</v>
      </c>
      <c r="BO2211" s="1">
        <f t="shared" si="2047"/>
        <v>249.68599017835638</v>
      </c>
      <c r="BP2211" s="1">
        <f t="shared" si="2070"/>
        <v>282.75761379801241</v>
      </c>
      <c r="BQ2211" s="1">
        <f t="shared" si="2087"/>
        <v>31.545841466864918</v>
      </c>
      <c r="BS2211" s="1">
        <v>220.10900000000004</v>
      </c>
      <c r="BT2211" s="1">
        <f t="shared" si="2071"/>
        <v>3.2294370192928556</v>
      </c>
      <c r="BU2211" s="1">
        <v>0.12914255261400001</v>
      </c>
      <c r="BV2211" s="1">
        <v>3.1945627182699998E-2</v>
      </c>
      <c r="BW2211" s="1">
        <f t="shared" si="2072"/>
        <v>0.12145854169107732</v>
      </c>
      <c r="BX2211" s="1">
        <f t="shared" si="2073"/>
        <v>-3.2467023017244558E-2</v>
      </c>
      <c r="BY2211" s="1">
        <f t="shared" si="2074"/>
        <v>-8.8991518673832759E-2</v>
      </c>
      <c r="BZ2211" s="1">
        <f t="shared" si="2075"/>
        <v>0.36483277846106954</v>
      </c>
      <c r="CA2211" s="1">
        <f t="shared" si="2076"/>
        <v>0.11718635637637664</v>
      </c>
      <c r="CB2211" s="1">
        <v>5075.3742000000002</v>
      </c>
      <c r="CC2211" s="1">
        <f t="shared" si="2048"/>
        <v>248.65968592800178</v>
      </c>
      <c r="CD2211" s="1">
        <f t="shared" si="2077"/>
        <v>280.77223250093948</v>
      </c>
      <c r="CE2211" s="1">
        <f t="shared" si="2088"/>
        <v>30.770558964249307</v>
      </c>
      <c r="CG2211" s="1">
        <v>220.10000000000002</v>
      </c>
      <c r="CH2211" s="1">
        <f t="shared" si="2078"/>
        <v>3.0563793522153402</v>
      </c>
      <c r="CI2211" s="1">
        <v>0.12190182507</v>
      </c>
      <c r="CJ2211" s="1">
        <v>3.2617360353499998E-2</v>
      </c>
      <c r="CK2211" s="1">
        <f t="shared" si="2079"/>
        <v>0.11502530333455023</v>
      </c>
      <c r="CL2211" s="1">
        <f t="shared" si="2080"/>
        <v>-3.3161164126922736E-2</v>
      </c>
      <c r="CM2211" s="1">
        <f t="shared" si="2081"/>
        <v>-8.1864139207627501E-2</v>
      </c>
      <c r="CN2211" s="1">
        <f t="shared" si="2082"/>
        <v>0.40507558557255335</v>
      </c>
      <c r="CO2211" s="1">
        <f t="shared" si="2083"/>
        <v>0.11090302099741788</v>
      </c>
      <c r="CP2211" s="1">
        <v>5128.0573999999997</v>
      </c>
      <c r="CQ2211" s="1">
        <f t="shared" si="2049"/>
        <v>251.39850619581546</v>
      </c>
      <c r="CR2211" s="1">
        <f t="shared" si="2084"/>
        <v>282.04444292095707</v>
      </c>
      <c r="CS2211" s="1">
        <f t="shared" si="2089"/>
        <v>28.936925419148867</v>
      </c>
    </row>
    <row r="2212" spans="43:97" x14ac:dyDescent="0.25">
      <c r="AQ2212" s="1">
        <v>220.20100000000002</v>
      </c>
      <c r="AR2212" s="1">
        <f t="shared" si="2057"/>
        <v>3.2557755453425932</v>
      </c>
      <c r="AS2212" s="1">
        <v>0.12990814447400001</v>
      </c>
      <c r="AT2212" s="1">
        <v>4.7479499131400003E-2</v>
      </c>
      <c r="AU2212" s="1">
        <f t="shared" si="2058"/>
        <v>0.1221363413440883</v>
      </c>
      <c r="AV2212" s="1">
        <f t="shared" si="2059"/>
        <v>-4.8643648991274976E-2</v>
      </c>
      <c r="AW2212" s="1">
        <f t="shared" si="2060"/>
        <v>-7.3492692352813319E-2</v>
      </c>
      <c r="AX2212" s="1">
        <f t="shared" si="2061"/>
        <v>0.66188416064216871</v>
      </c>
      <c r="AY2212" s="1">
        <f t="shared" si="2062"/>
        <v>0.11792168810793933</v>
      </c>
      <c r="AZ2212" s="1">
        <v>5084.2897999999996</v>
      </c>
      <c r="BA2212" s="1">
        <f t="shared" si="2046"/>
        <v>248.75433240373792</v>
      </c>
      <c r="BB2212" s="1">
        <f t="shared" si="2063"/>
        <v>281.0695461561761</v>
      </c>
      <c r="BC2212" s="1">
        <f t="shared" si="2086"/>
        <v>30.92087931569958</v>
      </c>
      <c r="BE2212" s="1">
        <v>220.19499999999999</v>
      </c>
      <c r="BF2212" s="1">
        <f t="shared" si="2064"/>
        <v>3.3233088650115694</v>
      </c>
      <c r="BG2212" s="1">
        <v>0.132569566369</v>
      </c>
      <c r="BH2212" s="1">
        <v>5.1919981837299997E-2</v>
      </c>
      <c r="BI2212" s="1">
        <f t="shared" si="2065"/>
        <v>0.12448900374587053</v>
      </c>
      <c r="BJ2212" s="1">
        <f t="shared" si="2066"/>
        <v>-5.3316372944594417E-2</v>
      </c>
      <c r="BK2212" s="1">
        <f t="shared" si="2067"/>
        <v>-7.1172630801276116E-2</v>
      </c>
      <c r="BL2212" s="1">
        <f t="shared" si="2068"/>
        <v>0.74911342104890211</v>
      </c>
      <c r="BM2212" s="1">
        <f t="shared" si="2069"/>
        <v>0.12022063755437594</v>
      </c>
      <c r="BN2212" s="1">
        <v>5088.3424000000005</v>
      </c>
      <c r="BO2212" s="1">
        <f t="shared" si="2047"/>
        <v>249.36822391249964</v>
      </c>
      <c r="BP2212" s="1">
        <f t="shared" si="2070"/>
        <v>282.42686122278747</v>
      </c>
      <c r="BQ2212" s="1">
        <f t="shared" si="2087"/>
        <v>31.576375349820061</v>
      </c>
      <c r="BS2212" s="1">
        <v>220.20400000000001</v>
      </c>
      <c r="BT2212" s="1">
        <f t="shared" si="2071"/>
        <v>3.2320633140138115</v>
      </c>
      <c r="BU2212" s="1">
        <v>0.12924757599799999</v>
      </c>
      <c r="BV2212" s="1">
        <v>3.1987518072099999E-2</v>
      </c>
      <c r="BW2212" s="1">
        <f t="shared" si="2072"/>
        <v>0.12155154899105197</v>
      </c>
      <c r="BX2212" s="1">
        <f t="shared" si="2073"/>
        <v>-3.251029723507836E-2</v>
      </c>
      <c r="BY2212" s="1">
        <f t="shared" si="2074"/>
        <v>-8.9041251755973605E-2</v>
      </c>
      <c r="BZ2212" s="1">
        <f t="shared" si="2075"/>
        <v>0.36511500674065162</v>
      </c>
      <c r="CA2212" s="1">
        <f t="shared" si="2076"/>
        <v>0.11727487242874469</v>
      </c>
      <c r="CB2212" s="1">
        <v>5080.2372999999998</v>
      </c>
      <c r="CC2212" s="1">
        <f t="shared" si="2048"/>
        <v>248.89794558551361</v>
      </c>
      <c r="CD2212" s="1">
        <f t="shared" si="2077"/>
        <v>281.06740172332337</v>
      </c>
      <c r="CE2212" s="1">
        <f t="shared" si="2088"/>
        <v>30.795424877492028</v>
      </c>
      <c r="CG2212" s="1">
        <v>220.2</v>
      </c>
      <c r="CH2212" s="1">
        <f t="shared" si="2078"/>
        <v>3.0586394989980978</v>
      </c>
      <c r="CI2212" s="1">
        <v>0.121991969645</v>
      </c>
      <c r="CJ2212" s="1">
        <v>3.2612718641800001E-2</v>
      </c>
      <c r="CK2212" s="1">
        <f t="shared" si="2079"/>
        <v>0.11510564989574748</v>
      </c>
      <c r="CL2212" s="1">
        <f t="shared" si="2080"/>
        <v>-3.3156365921565477E-2</v>
      </c>
      <c r="CM2212" s="1">
        <f t="shared" si="2081"/>
        <v>-8.1949283974181997E-2</v>
      </c>
      <c r="CN2212" s="1">
        <f t="shared" si="2082"/>
        <v>0.40459616379334495</v>
      </c>
      <c r="CO2212" s="1">
        <f t="shared" si="2083"/>
        <v>0.11098303633409885</v>
      </c>
      <c r="CP2212" s="1">
        <v>5128.0573999999997</v>
      </c>
      <c r="CQ2212" s="1">
        <f t="shared" si="2049"/>
        <v>251.39850619581546</v>
      </c>
      <c r="CR2212" s="1">
        <f t="shared" si="2084"/>
        <v>282.06710513245372</v>
      </c>
      <c r="CS2212" s="1">
        <f t="shared" si="2089"/>
        <v>28.959494206870428</v>
      </c>
    </row>
    <row r="2213" spans="43:97" x14ac:dyDescent="0.25">
      <c r="AQ2213" s="1">
        <v>220.29899999999998</v>
      </c>
      <c r="AR2213" s="1">
        <f t="shared" si="2057"/>
        <v>3.2584647942558895</v>
      </c>
      <c r="AS2213" s="1">
        <v>0.13001544773599999</v>
      </c>
      <c r="AT2213" s="1">
        <v>4.75113727152E-2</v>
      </c>
      <c r="AU2213" s="1">
        <f t="shared" si="2058"/>
        <v>0.12223130319363981</v>
      </c>
      <c r="AV2213" s="1">
        <f t="shared" si="2059"/>
        <v>-4.8677111911039399E-2</v>
      </c>
      <c r="AW2213" s="1">
        <f t="shared" si="2060"/>
        <v>-7.3554191282600406E-2</v>
      </c>
      <c r="AX2213" s="1">
        <f t="shared" si="2061"/>
        <v>0.66178569925428843</v>
      </c>
      <c r="AY2213" s="1">
        <f t="shared" si="2062"/>
        <v>0.11801288996054364</v>
      </c>
      <c r="AZ2213" s="1">
        <v>5088.3424000000005</v>
      </c>
      <c r="BA2213" s="1">
        <f t="shared" si="2046"/>
        <v>248.9526102059788</v>
      </c>
      <c r="BB2213" s="1">
        <f t="shared" si="2063"/>
        <v>281.320295286955</v>
      </c>
      <c r="BC2213" s="1">
        <f t="shared" si="2086"/>
        <v>30.946524813412307</v>
      </c>
      <c r="BE2213" s="1">
        <v>220.30099999999999</v>
      </c>
      <c r="BF2213" s="1">
        <f t="shared" si="2064"/>
        <v>3.3254354765628289</v>
      </c>
      <c r="BG2213" s="1">
        <v>0.13265439868000001</v>
      </c>
      <c r="BH2213" s="1">
        <v>5.1931980997300002E-2</v>
      </c>
      <c r="BI2213" s="1">
        <f t="shared" si="2065"/>
        <v>0.12456390345764158</v>
      </c>
      <c r="BJ2213" s="1">
        <f t="shared" si="2066"/>
        <v>-5.3329029298175491E-2</v>
      </c>
      <c r="BK2213" s="1">
        <f t="shared" si="2067"/>
        <v>-7.1234874159466083E-2</v>
      </c>
      <c r="BL2213" s="1">
        <f t="shared" si="2068"/>
        <v>0.74863653410537867</v>
      </c>
      <c r="BM2213" s="1">
        <f t="shared" si="2069"/>
        <v>0.12028909800665274</v>
      </c>
      <c r="BN2213" s="1">
        <v>5095.6369999999997</v>
      </c>
      <c r="BO2213" s="1">
        <f t="shared" si="2047"/>
        <v>249.7257158623637</v>
      </c>
      <c r="BP2213" s="1">
        <f t="shared" si="2070"/>
        <v>282.85293053501806</v>
      </c>
      <c r="BQ2213" s="1">
        <f t="shared" si="2087"/>
        <v>31.595725004923402</v>
      </c>
      <c r="BS2213" s="1">
        <v>220.30400000000003</v>
      </c>
      <c r="BT2213" s="1">
        <f t="shared" si="2071"/>
        <v>3.2343158610775484</v>
      </c>
      <c r="BU2213" s="1">
        <v>0.129337653518</v>
      </c>
      <c r="BV2213" s="1">
        <v>3.1979564577300001E-2</v>
      </c>
      <c r="BW2213" s="1">
        <f t="shared" si="2072"/>
        <v>0.12163131354354306</v>
      </c>
      <c r="BX2213" s="1">
        <f t="shared" si="2073"/>
        <v>-3.2502080954529874E-2</v>
      </c>
      <c r="BY2213" s="1">
        <f t="shared" si="2074"/>
        <v>-8.9129232589013188E-2</v>
      </c>
      <c r="BZ2213" s="1">
        <f t="shared" si="2075"/>
        <v>0.36466241221217865</v>
      </c>
      <c r="CA2213" s="1">
        <f t="shared" si="2076"/>
        <v>0.11735566063365352</v>
      </c>
      <c r="CB2213" s="1">
        <v>5078.6162000000004</v>
      </c>
      <c r="CC2213" s="1">
        <f t="shared" si="2048"/>
        <v>248.81852243345168</v>
      </c>
      <c r="CD2213" s="1">
        <f t="shared" si="2077"/>
        <v>281.00012627681014</v>
      </c>
      <c r="CE2213" s="1">
        <f t="shared" si="2088"/>
        <v>30.818129090804362</v>
      </c>
      <c r="CG2213" s="1">
        <v>220.29899999999998</v>
      </c>
      <c r="CH2213" s="1">
        <f t="shared" si="2078"/>
        <v>3.0608292205086354</v>
      </c>
      <c r="CI2213" s="1">
        <v>0.12207930535100001</v>
      </c>
      <c r="CJ2213" s="1">
        <v>3.2722532749199999E-2</v>
      </c>
      <c r="CK2213" s="1">
        <f t="shared" si="2079"/>
        <v>0.11518348673365658</v>
      </c>
      <c r="CL2213" s="1">
        <f t="shared" si="2080"/>
        <v>-3.3269888543608239E-2</v>
      </c>
      <c r="CM2213" s="1">
        <f t="shared" si="2081"/>
        <v>-8.1913598190048342E-2</v>
      </c>
      <c r="CN2213" s="1">
        <f t="shared" si="2082"/>
        <v>0.40615830922746826</v>
      </c>
      <c r="CO2213" s="1">
        <f t="shared" si="2083"/>
        <v>0.11106185562522834</v>
      </c>
      <c r="CP2213" s="1">
        <v>5126.4363000000003</v>
      </c>
      <c r="CQ2213" s="1">
        <f t="shared" si="2049"/>
        <v>251.31903319334987</v>
      </c>
      <c r="CR2213" s="1">
        <f t="shared" si="2084"/>
        <v>281.99988618707897</v>
      </c>
      <c r="CS2213" s="1">
        <f t="shared" si="2089"/>
        <v>28.981723887073102</v>
      </c>
    </row>
    <row r="2214" spans="43:97" x14ac:dyDescent="0.25">
      <c r="AQ2214" s="1">
        <v>220.40199999999999</v>
      </c>
      <c r="AR2214" s="1">
        <f t="shared" si="2057"/>
        <v>3.2603511150718836</v>
      </c>
      <c r="AS2214" s="1">
        <v>0.13009071350099999</v>
      </c>
      <c r="AT2214" s="1">
        <v>4.7459069639399998E-2</v>
      </c>
      <c r="AU2214" s="1">
        <f t="shared" si="2058"/>
        <v>0.12229790693670176</v>
      </c>
      <c r="AV2214" s="1">
        <f t="shared" si="2059"/>
        <v>-4.8622201397338125E-2</v>
      </c>
      <c r="AW2214" s="1">
        <f t="shared" si="2060"/>
        <v>-7.3675705539363631E-2</v>
      </c>
      <c r="AX2214" s="1">
        <f t="shared" si="2061"/>
        <v>0.65994890773540182</v>
      </c>
      <c r="AY2214" s="1">
        <f t="shared" si="2062"/>
        <v>0.11808122874757485</v>
      </c>
      <c r="AZ2214" s="1">
        <v>5085.9107999999997</v>
      </c>
      <c r="BA2214" s="1">
        <f t="shared" si="2046"/>
        <v>248.83364156759134</v>
      </c>
      <c r="BB2214" s="1">
        <f t="shared" si="2063"/>
        <v>281.2045875421714</v>
      </c>
      <c r="BC2214" s="1">
        <f t="shared" si="2086"/>
        <v>30.965745947496014</v>
      </c>
      <c r="BE2214" s="1">
        <v>220.40100000000001</v>
      </c>
      <c r="BF2214" s="1">
        <f t="shared" si="2064"/>
        <v>3.3281324966519383</v>
      </c>
      <c r="BG2214" s="1">
        <v>0.132761985064</v>
      </c>
      <c r="BH2214" s="1">
        <v>5.1960688084399999E-2</v>
      </c>
      <c r="BI2214" s="1">
        <f t="shared" si="2065"/>
        <v>0.12465888501145482</v>
      </c>
      <c r="BJ2214" s="1">
        <f t="shared" si="2066"/>
        <v>-5.3359309321499175E-2</v>
      </c>
      <c r="BK2214" s="1">
        <f t="shared" si="2067"/>
        <v>-7.1299575689955652E-2</v>
      </c>
      <c r="BL2214" s="1">
        <f t="shared" si="2068"/>
        <v>0.74838186349846936</v>
      </c>
      <c r="BM2214" s="1">
        <f t="shared" si="2069"/>
        <v>0.12039115373692409</v>
      </c>
      <c r="BN2214" s="1">
        <v>5086.7213000000002</v>
      </c>
      <c r="BO2214" s="1">
        <f t="shared" si="2047"/>
        <v>249.28877744526019</v>
      </c>
      <c r="BP2214" s="1">
        <f t="shared" si="2070"/>
        <v>282.38485039307068</v>
      </c>
      <c r="BQ2214" s="1">
        <f t="shared" si="2087"/>
        <v>31.624567882178187</v>
      </c>
      <c r="BS2214" s="1">
        <v>220.40300000000002</v>
      </c>
      <c r="BT2214" s="1">
        <f t="shared" si="2071"/>
        <v>3.2364234551225968</v>
      </c>
      <c r="BU2214" s="1">
        <v>0.129421934485</v>
      </c>
      <c r="BV2214" s="1">
        <v>3.1991690397300002E-2</v>
      </c>
      <c r="BW2214" s="1">
        <f t="shared" si="2072"/>
        <v>0.12170593942890673</v>
      </c>
      <c r="BX2214" s="1">
        <f t="shared" si="2073"/>
        <v>-3.2514607442095E-2</v>
      </c>
      <c r="BY2214" s="1">
        <f t="shared" si="2074"/>
        <v>-8.9191331986811728E-2</v>
      </c>
      <c r="BZ2214" s="1">
        <f t="shared" si="2075"/>
        <v>0.36454896140471105</v>
      </c>
      <c r="CA2214" s="1">
        <f t="shared" si="2076"/>
        <v>0.11742792013222338</v>
      </c>
      <c r="CB2214" s="1">
        <v>5081.0478000000003</v>
      </c>
      <c r="CC2214" s="1">
        <f t="shared" si="2048"/>
        <v>248.93765471187609</v>
      </c>
      <c r="CD2214" s="1">
        <f t="shared" si="2077"/>
        <v>281.15564755084608</v>
      </c>
      <c r="CE2214" s="1">
        <f t="shared" si="2088"/>
        <v>30.838439637971831</v>
      </c>
      <c r="CG2214" s="1">
        <v>220.39999999999998</v>
      </c>
      <c r="CH2214" s="1">
        <f t="shared" si="2078"/>
        <v>3.0634308457773844</v>
      </c>
      <c r="CI2214" s="1">
        <v>0.122183069587</v>
      </c>
      <c r="CJ2214" s="1">
        <v>3.2717026770100001E-2</v>
      </c>
      <c r="CK2214" s="1">
        <f t="shared" si="2079"/>
        <v>0.11527595741554537</v>
      </c>
      <c r="CL2214" s="1">
        <f t="shared" si="2080"/>
        <v>-3.3264196316077077E-2</v>
      </c>
      <c r="CM2214" s="1">
        <f t="shared" si="2081"/>
        <v>-8.2011761099468297E-2</v>
      </c>
      <c r="CN2214" s="1">
        <f t="shared" si="2082"/>
        <v>0.40560275587464173</v>
      </c>
      <c r="CO2214" s="1">
        <f t="shared" si="2083"/>
        <v>0.11115785535055707</v>
      </c>
      <c r="CP2214" s="1">
        <v>5121.5733</v>
      </c>
      <c r="CQ2214" s="1">
        <f t="shared" si="2049"/>
        <v>251.08062889318927</v>
      </c>
      <c r="CR2214" s="1">
        <f t="shared" si="2084"/>
        <v>281.75843084519357</v>
      </c>
      <c r="CS2214" s="1">
        <f t="shared" si="2089"/>
        <v>29.008784208866544</v>
      </c>
    </row>
    <row r="2215" spans="43:97" x14ac:dyDescent="0.25">
      <c r="AQ2215" s="1">
        <v>220.50200000000001</v>
      </c>
      <c r="AR2215" s="1">
        <f t="shared" si="2057"/>
        <v>3.2639848314712716</v>
      </c>
      <c r="AS2215" s="1">
        <v>0.13023570179899999</v>
      </c>
      <c r="AT2215" s="1">
        <v>4.7450963407800001E-2</v>
      </c>
      <c r="AU2215" s="1">
        <f t="shared" si="2058"/>
        <v>0.12242619663611617</v>
      </c>
      <c r="AV2215" s="1">
        <f t="shared" si="2059"/>
        <v>-4.8613691319871304E-2</v>
      </c>
      <c r="AW2215" s="1">
        <f t="shared" si="2060"/>
        <v>-7.3812505316244864E-2</v>
      </c>
      <c r="AX2215" s="1">
        <f t="shared" si="2061"/>
        <v>0.65861050389211306</v>
      </c>
      <c r="AY2215" s="1">
        <f t="shared" si="2062"/>
        <v>0.11821099364707889</v>
      </c>
      <c r="AZ2215" s="1">
        <v>5083.4793</v>
      </c>
      <c r="BA2215" s="1">
        <f t="shared" si="2046"/>
        <v>248.71467782181125</v>
      </c>
      <c r="BB2215" s="1">
        <f t="shared" si="2063"/>
        <v>281.10620843564698</v>
      </c>
      <c r="BC2215" s="1">
        <f t="shared" si="2086"/>
        <v>31.002230049461065</v>
      </c>
      <c r="BE2215" s="1">
        <v>220.495</v>
      </c>
      <c r="BF2215" s="1">
        <f t="shared" si="2064"/>
        <v>3.3307570483160833</v>
      </c>
      <c r="BG2215" s="1">
        <v>0.13286668062199999</v>
      </c>
      <c r="BH2215" s="1">
        <v>5.1949862390800003E-2</v>
      </c>
      <c r="BI2215" s="1">
        <f t="shared" si="2065"/>
        <v>0.12475130576836009</v>
      </c>
      <c r="BJ2215" s="1">
        <f t="shared" si="2066"/>
        <v>-5.3347890352206523E-2</v>
      </c>
      <c r="BK2215" s="1">
        <f t="shared" si="2067"/>
        <v>-7.1403415416153568E-2</v>
      </c>
      <c r="BL2215" s="1">
        <f t="shared" si="2068"/>
        <v>0.74713359355829423</v>
      </c>
      <c r="BM2215" s="1">
        <f t="shared" si="2069"/>
        <v>0.12047909955731265</v>
      </c>
      <c r="BN2215" s="1">
        <v>5091.5843999999997</v>
      </c>
      <c r="BO2215" s="1">
        <f t="shared" si="2047"/>
        <v>249.52710704542798</v>
      </c>
      <c r="BP2215" s="1">
        <f t="shared" si="2070"/>
        <v>282.68094548376445</v>
      </c>
      <c r="BQ2215" s="1">
        <f t="shared" si="2087"/>
        <v>31.649415469674135</v>
      </c>
      <c r="BS2215" s="1">
        <v>220.505</v>
      </c>
      <c r="BT2215" s="1">
        <f t="shared" si="2071"/>
        <v>3.2394026302585024</v>
      </c>
      <c r="BU2215" s="1">
        <v>0.129541069269</v>
      </c>
      <c r="BV2215" s="1">
        <v>3.1942952424300002E-2</v>
      </c>
      <c r="BW2215" s="1">
        <f t="shared" si="2072"/>
        <v>0.12181141683948177</v>
      </c>
      <c r="BX2215" s="1">
        <f t="shared" si="2073"/>
        <v>-3.246425999609627E-2</v>
      </c>
      <c r="BY2215" s="1">
        <f t="shared" si="2074"/>
        <v>-8.9347156843385497E-2</v>
      </c>
      <c r="BZ2215" s="1">
        <f t="shared" si="2075"/>
        <v>0.36334967046575528</v>
      </c>
      <c r="CA2215" s="1">
        <f t="shared" si="2076"/>
        <v>0.11753635875589817</v>
      </c>
      <c r="CB2215" s="1">
        <v>5076.9952000000003</v>
      </c>
      <c r="CC2215" s="1">
        <f t="shared" si="2048"/>
        <v>248.73910418072674</v>
      </c>
      <c r="CD2215" s="1">
        <f t="shared" si="2077"/>
        <v>280.96103370531125</v>
      </c>
      <c r="CE2215" s="1">
        <f t="shared" si="2088"/>
        <v>30.868917217601862</v>
      </c>
      <c r="CG2215" s="1">
        <v>220.495</v>
      </c>
      <c r="CH2215" s="1">
        <f t="shared" si="2078"/>
        <v>3.0654145219888083</v>
      </c>
      <c r="CI2215" s="1">
        <v>0.122262187302</v>
      </c>
      <c r="CJ2215" s="1">
        <v>3.2693032175300001E-2</v>
      </c>
      <c r="CK2215" s="1">
        <f t="shared" si="2079"/>
        <v>0.11534645832421297</v>
      </c>
      <c r="CL2215" s="1">
        <f t="shared" si="2080"/>
        <v>-3.3239390444515252E-2</v>
      </c>
      <c r="CM2215" s="1">
        <f t="shared" si="2081"/>
        <v>-8.2107067879697723E-2</v>
      </c>
      <c r="CN2215" s="1">
        <f t="shared" si="2082"/>
        <v>0.40482983137599315</v>
      </c>
      <c r="CO2215" s="1">
        <f t="shared" si="2083"/>
        <v>0.11122480719673344</v>
      </c>
      <c r="CP2215" s="1">
        <v>5125.6257999999998</v>
      </c>
      <c r="CQ2215" s="1">
        <f t="shared" si="2049"/>
        <v>251.27929914332307</v>
      </c>
      <c r="CR2215" s="1">
        <f t="shared" si="2084"/>
        <v>282.00125588029931</v>
      </c>
      <c r="CS2215" s="1">
        <f t="shared" si="2089"/>
        <v>29.027656584779589</v>
      </c>
    </row>
    <row r="2216" spans="43:97" x14ac:dyDescent="0.25">
      <c r="AQ2216" s="1">
        <v>220.59899999999999</v>
      </c>
      <c r="AR2216" s="1">
        <f t="shared" si="2057"/>
        <v>3.2658842232185816</v>
      </c>
      <c r="AS2216" s="1">
        <v>0.13031148910500001</v>
      </c>
      <c r="AT2216" s="1">
        <v>4.7459546476600001E-2</v>
      </c>
      <c r="AU2216" s="1">
        <f t="shared" si="2058"/>
        <v>0.1224932488138662</v>
      </c>
      <c r="AV2216" s="1">
        <f t="shared" si="2059"/>
        <v>-4.8622701992435104E-2</v>
      </c>
      <c r="AW2216" s="1">
        <f t="shared" si="2060"/>
        <v>-7.3870546821431099E-2</v>
      </c>
      <c r="AX2216" s="1">
        <f t="shared" si="2061"/>
        <v>0.65821500022156099</v>
      </c>
      <c r="AY2216" s="1">
        <f t="shared" si="2062"/>
        <v>0.11827641895923778</v>
      </c>
      <c r="AZ2216" s="1">
        <v>5085.1003000000001</v>
      </c>
      <c r="BA2216" s="1">
        <f t="shared" si="2046"/>
        <v>248.79398698566467</v>
      </c>
      <c r="BB2216" s="1">
        <f t="shared" si="2063"/>
        <v>281.21470191013663</v>
      </c>
      <c r="BC2216" s="1">
        <f t="shared" si="2086"/>
        <v>31.020625060007486</v>
      </c>
      <c r="BE2216" s="1">
        <v>220.60200000000003</v>
      </c>
      <c r="BF2216" s="1">
        <f t="shared" si="2064"/>
        <v>3.3330820140996713</v>
      </c>
      <c r="BG2216" s="1">
        <v>0.132959425449</v>
      </c>
      <c r="BH2216" s="1">
        <v>5.1960609853299998E-2</v>
      </c>
      <c r="BI2216" s="1">
        <f t="shared" si="2065"/>
        <v>0.12483316979738099</v>
      </c>
      <c r="BJ2216" s="1">
        <f t="shared" si="2066"/>
        <v>-5.335922680266706E-2</v>
      </c>
      <c r="BK2216" s="1">
        <f t="shared" si="2067"/>
        <v>-7.1473942994713935E-2</v>
      </c>
      <c r="BL2216" s="1">
        <f t="shared" si="2068"/>
        <v>0.74655496208755967</v>
      </c>
      <c r="BM2216" s="1">
        <f t="shared" si="2069"/>
        <v>0.12056061383200435</v>
      </c>
      <c r="BN2216" s="1">
        <v>5091.5843999999997</v>
      </c>
      <c r="BO2216" s="1">
        <f t="shared" si="2047"/>
        <v>249.52710704542798</v>
      </c>
      <c r="BP2216" s="1">
        <f t="shared" si="2070"/>
        <v>282.70408783213924</v>
      </c>
      <c r="BQ2216" s="1">
        <f t="shared" si="2087"/>
        <v>31.67245894513028</v>
      </c>
      <c r="BS2216" s="1">
        <v>220.61400000000003</v>
      </c>
      <c r="BT2216" s="1">
        <f t="shared" si="2071"/>
        <v>3.2418862077903148</v>
      </c>
      <c r="BU2216" s="1">
        <v>0.12964038550900001</v>
      </c>
      <c r="BV2216" s="1">
        <v>3.2026335597000001E-2</v>
      </c>
      <c r="BW2216" s="1">
        <f t="shared" si="2072"/>
        <v>0.12189933916183791</v>
      </c>
      <c r="BX2216" s="1">
        <f t="shared" si="2073"/>
        <v>-3.2550398270903176E-2</v>
      </c>
      <c r="BY2216" s="1">
        <f t="shared" si="2074"/>
        <v>-8.934894089093473E-2</v>
      </c>
      <c r="BZ2216" s="1">
        <f t="shared" si="2075"/>
        <v>0.3643064813788488</v>
      </c>
      <c r="CA2216" s="1">
        <f t="shared" si="2076"/>
        <v>0.11762322265126918</v>
      </c>
      <c r="CB2216" s="1">
        <v>5077.8056999999999</v>
      </c>
      <c r="CC2216" s="1">
        <f t="shared" si="2048"/>
        <v>248.77881330708919</v>
      </c>
      <c r="CD2216" s="1">
        <f t="shared" si="2077"/>
        <v>281.03059457069179</v>
      </c>
      <c r="CE2216" s="1">
        <f t="shared" si="2088"/>
        <v>30.893325608600836</v>
      </c>
      <c r="CG2216" s="1">
        <v>220.59499999999997</v>
      </c>
      <c r="CH2216" s="1">
        <f t="shared" si="2078"/>
        <v>3.0682410597878409</v>
      </c>
      <c r="CI2216" s="1">
        <v>0.122374922037</v>
      </c>
      <c r="CJ2216" s="1">
        <v>3.2736770808700001E-2</v>
      </c>
      <c r="CK2216" s="1">
        <f t="shared" si="2079"/>
        <v>0.11544690639630963</v>
      </c>
      <c r="CL2216" s="1">
        <f t="shared" si="2080"/>
        <v>-3.3284608378167838E-2</v>
      </c>
      <c r="CM2216" s="1">
        <f t="shared" si="2081"/>
        <v>-8.2162298018141788E-2</v>
      </c>
      <c r="CN2216" s="1">
        <f t="shared" si="2082"/>
        <v>0.40510805054184895</v>
      </c>
      <c r="CO2216" s="1">
        <f t="shared" si="2083"/>
        <v>0.11132940390566159</v>
      </c>
      <c r="CP2216" s="1">
        <v>5119.9522999999999</v>
      </c>
      <c r="CQ2216" s="1">
        <f t="shared" si="2049"/>
        <v>251.00116079313574</v>
      </c>
      <c r="CR2216" s="1">
        <f t="shared" si="2084"/>
        <v>281.71740827639223</v>
      </c>
      <c r="CS2216" s="1">
        <f t="shared" si="2089"/>
        <v>29.057138143295671</v>
      </c>
    </row>
    <row r="2217" spans="43:97" x14ac:dyDescent="0.25">
      <c r="AQ2217" s="1">
        <v>220.72000000000003</v>
      </c>
      <c r="AR2217" s="1">
        <f t="shared" si="2057"/>
        <v>3.2687949309120943</v>
      </c>
      <c r="AS2217" s="1">
        <v>0.130427628756</v>
      </c>
      <c r="AT2217" s="1">
        <v>4.7433476895100003E-2</v>
      </c>
      <c r="AU2217" s="1">
        <f t="shared" si="2058"/>
        <v>0.12259599366415405</v>
      </c>
      <c r="AV2217" s="1">
        <f t="shared" si="2059"/>
        <v>-4.8595333889938579E-2</v>
      </c>
      <c r="AW2217" s="1">
        <f t="shared" si="2060"/>
        <v>-7.4000659774215466E-2</v>
      </c>
      <c r="AX2217" s="1">
        <f t="shared" si="2061"/>
        <v>0.65668784627337839</v>
      </c>
      <c r="AY2217" s="1">
        <f t="shared" si="2062"/>
        <v>0.11838478021327029</v>
      </c>
      <c r="AZ2217" s="1">
        <v>5077.8056999999999</v>
      </c>
      <c r="BA2217" s="1">
        <f t="shared" si="2046"/>
        <v>248.437090855717</v>
      </c>
      <c r="BB2217" s="1">
        <f t="shared" si="2063"/>
        <v>280.84015151106712</v>
      </c>
      <c r="BC2217" s="1">
        <f t="shared" si="2086"/>
        <v>31.051077544383375</v>
      </c>
      <c r="BE2217" s="1">
        <v>220.69499999999999</v>
      </c>
      <c r="BF2217" s="1">
        <f t="shared" si="2064"/>
        <v>3.3361720072089667</v>
      </c>
      <c r="BG2217" s="1">
        <v>0.13308268785499999</v>
      </c>
      <c r="BH2217" s="1">
        <v>5.20570725203E-2</v>
      </c>
      <c r="BI2217" s="1">
        <f t="shared" si="2065"/>
        <v>0.12494196072001902</v>
      </c>
      <c r="BJ2217" s="1">
        <f t="shared" si="2066"/>
        <v>-5.3460981619878674E-2</v>
      </c>
      <c r="BK2217" s="1">
        <f t="shared" si="2067"/>
        <v>-7.1480979100140341E-2</v>
      </c>
      <c r="BL2217" s="1">
        <f t="shared" si="2068"/>
        <v>0.74790499924438936</v>
      </c>
      <c r="BM2217" s="1">
        <f t="shared" si="2069"/>
        <v>0.12067438157857761</v>
      </c>
      <c r="BN2217" s="1">
        <v>5085.1003000000001</v>
      </c>
      <c r="BO2217" s="1">
        <f t="shared" si="2047"/>
        <v>249.20933587879603</v>
      </c>
      <c r="BP2217" s="1">
        <f t="shared" si="2070"/>
        <v>282.37478413610569</v>
      </c>
      <c r="BQ2217" s="1">
        <f t="shared" si="2087"/>
        <v>31.704602820080275</v>
      </c>
      <c r="BS2217" s="1">
        <v>220.71199999999999</v>
      </c>
      <c r="BT2217" s="1">
        <f t="shared" si="2071"/>
        <v>3.2447032889478069</v>
      </c>
      <c r="BU2217" s="1">
        <v>0.12975303828699999</v>
      </c>
      <c r="BV2217" s="1">
        <v>3.1980905681800002E-2</v>
      </c>
      <c r="BW2217" s="1">
        <f t="shared" si="2072"/>
        <v>0.121999058650181</v>
      </c>
      <c r="BX2217" s="1">
        <f t="shared" si="2073"/>
        <v>-3.2503466364775281E-2</v>
      </c>
      <c r="BY2217" s="1">
        <f t="shared" si="2074"/>
        <v>-8.9495592285405712E-2</v>
      </c>
      <c r="BZ2217" s="1">
        <f t="shared" si="2075"/>
        <v>0.36318510816845789</v>
      </c>
      <c r="CA2217" s="1">
        <f t="shared" si="2076"/>
        <v>0.11772183310070863</v>
      </c>
      <c r="CB2217" s="1">
        <v>5078.6162000000004</v>
      </c>
      <c r="CC2217" s="1">
        <f t="shared" si="2048"/>
        <v>248.81852243345168</v>
      </c>
      <c r="CD2217" s="1">
        <f t="shared" si="2077"/>
        <v>281.10348170127412</v>
      </c>
      <c r="CE2217" s="1">
        <f t="shared" si="2088"/>
        <v>30.921041755554043</v>
      </c>
      <c r="CG2217" s="1">
        <v>220.702</v>
      </c>
      <c r="CH2217" s="1">
        <f t="shared" si="2078"/>
        <v>3.0703715642959519</v>
      </c>
      <c r="CI2217" s="1">
        <v>0.122459895909</v>
      </c>
      <c r="CJ2217" s="1">
        <v>3.2795924693299998E-2</v>
      </c>
      <c r="CK2217" s="1">
        <f t="shared" si="2079"/>
        <v>0.11552261252075244</v>
      </c>
      <c r="CL2217" s="1">
        <f t="shared" si="2080"/>
        <v>-3.3345766180608721E-2</v>
      </c>
      <c r="CM2217" s="1">
        <f t="shared" si="2081"/>
        <v>-8.2176846340143717E-2</v>
      </c>
      <c r="CN2217" s="1">
        <f t="shared" si="2082"/>
        <v>0.40578055335179225</v>
      </c>
      <c r="CO2217" s="1">
        <f t="shared" si="2083"/>
        <v>0.11139762776562566</v>
      </c>
      <c r="CP2217" s="1">
        <v>5128.8679000000002</v>
      </c>
      <c r="CQ2217" s="1">
        <f t="shared" si="2049"/>
        <v>251.43824024584225</v>
      </c>
      <c r="CR2217" s="1">
        <f t="shared" si="2084"/>
        <v>282.2293409738902</v>
      </c>
      <c r="CS2217" s="1">
        <f t="shared" si="2089"/>
        <v>29.076375455319692</v>
      </c>
    </row>
    <row r="2218" spans="43:97" x14ac:dyDescent="0.25">
      <c r="AQ2218" s="1">
        <v>220.80200000000002</v>
      </c>
      <c r="AR2218" s="1">
        <f t="shared" si="2057"/>
        <v>3.2706468938708224</v>
      </c>
      <c r="AS2218" s="1">
        <v>0.130501523614</v>
      </c>
      <c r="AT2218" s="1">
        <v>4.7503184527200003E-2</v>
      </c>
      <c r="AU2218" s="1">
        <f t="shared" si="2058"/>
        <v>0.1226613604696099</v>
      </c>
      <c r="AV2218" s="1">
        <f t="shared" si="2059"/>
        <v>-4.8668515322513067E-2</v>
      </c>
      <c r="AW2218" s="1">
        <f t="shared" si="2060"/>
        <v>-7.3992845147096836E-2</v>
      </c>
      <c r="AX2218" s="1">
        <f t="shared" si="2061"/>
        <v>0.65774623513612263</v>
      </c>
      <c r="AY2218" s="1">
        <f t="shared" si="2062"/>
        <v>0.11845054395794505</v>
      </c>
      <c r="AZ2218" s="1">
        <v>5076.9952000000003</v>
      </c>
      <c r="BA2218" s="1">
        <f t="shared" si="2046"/>
        <v>248.3974362737903</v>
      </c>
      <c r="BB2218" s="1">
        <f t="shared" si="2063"/>
        <v>280.81368016933141</v>
      </c>
      <c r="BC2218" s="1">
        <f t="shared" si="2086"/>
        <v>31.06954577397449</v>
      </c>
      <c r="BE2218" s="1">
        <v>220.79900000000004</v>
      </c>
      <c r="BF2218" s="1">
        <f t="shared" si="2064"/>
        <v>3.3386669375460687</v>
      </c>
      <c r="BG2218" s="1">
        <v>0.13318221271</v>
      </c>
      <c r="BH2218" s="1">
        <v>5.2011430263499997E-2</v>
      </c>
      <c r="BI2218" s="1">
        <f t="shared" si="2065"/>
        <v>0.12502979233673703</v>
      </c>
      <c r="BJ2218" s="1">
        <f t="shared" si="2066"/>
        <v>-5.3412834039783218E-2</v>
      </c>
      <c r="BK2218" s="1">
        <f t="shared" si="2067"/>
        <v>-7.1616958296953803E-2</v>
      </c>
      <c r="BL2218" s="1">
        <f t="shared" si="2068"/>
        <v>0.74581265820186493</v>
      </c>
      <c r="BM2218" s="1">
        <f t="shared" si="2069"/>
        <v>0.12075911723724515</v>
      </c>
      <c r="BN2218" s="1">
        <v>5088.3424000000005</v>
      </c>
      <c r="BO2218" s="1">
        <f t="shared" si="2047"/>
        <v>249.36822391249964</v>
      </c>
      <c r="BP2218" s="1">
        <f t="shared" si="2070"/>
        <v>282.57963575272908</v>
      </c>
      <c r="BQ2218" s="1">
        <f t="shared" si="2087"/>
        <v>31.728538712523484</v>
      </c>
      <c r="BS2218" s="1">
        <v>220.79200000000003</v>
      </c>
      <c r="BT2218" s="1">
        <f t="shared" si="2071"/>
        <v>3.2472513314102209</v>
      </c>
      <c r="BU2218" s="1">
        <v>0.129854932427</v>
      </c>
      <c r="BV2218" s="1">
        <v>3.20102758706E-2</v>
      </c>
      <c r="BW2218" s="1">
        <f t="shared" si="2072"/>
        <v>0.12208924609985336</v>
      </c>
      <c r="BX2218" s="1">
        <f t="shared" si="2073"/>
        <v>-3.2533807330707251E-2</v>
      </c>
      <c r="BY2218" s="1">
        <f t="shared" si="2074"/>
        <v>-8.9555438769146109E-2</v>
      </c>
      <c r="BZ2218" s="1">
        <f t="shared" si="2075"/>
        <v>0.36328120076070569</v>
      </c>
      <c r="CA2218" s="1">
        <f t="shared" si="2076"/>
        <v>0.11781914420277445</v>
      </c>
      <c r="CB2218" s="1">
        <v>5069.7006000000001</v>
      </c>
      <c r="CC2218" s="1">
        <f t="shared" si="2048"/>
        <v>248.38171714412744</v>
      </c>
      <c r="CD2218" s="1">
        <f t="shared" si="2077"/>
        <v>280.6353082399803</v>
      </c>
      <c r="CE2218" s="1">
        <f t="shared" si="2088"/>
        <v>30.948373465915193</v>
      </c>
      <c r="CG2218" s="1">
        <v>220.79899999999998</v>
      </c>
      <c r="CH2218" s="1">
        <f t="shared" si="2078"/>
        <v>3.0728721283717606</v>
      </c>
      <c r="CI2218" s="1">
        <v>0.122559629381</v>
      </c>
      <c r="CJ2218" s="1">
        <v>3.2836984843000003E-2</v>
      </c>
      <c r="CK2218" s="1">
        <f t="shared" si="2079"/>
        <v>0.11561146116633633</v>
      </c>
      <c r="CL2218" s="1">
        <f t="shared" si="2080"/>
        <v>-3.338821949767419E-2</v>
      </c>
      <c r="CM2218" s="1">
        <f t="shared" si="2081"/>
        <v>-8.2223241668662142E-2</v>
      </c>
      <c r="CN2218" s="1">
        <f t="shared" si="2082"/>
        <v>0.40606790513343977</v>
      </c>
      <c r="CO2218" s="1">
        <f t="shared" si="2083"/>
        <v>0.11148610989561904</v>
      </c>
      <c r="CP2218" s="1">
        <v>5128.8679000000002</v>
      </c>
      <c r="CQ2218" s="1">
        <f t="shared" si="2049"/>
        <v>251.43824024584225</v>
      </c>
      <c r="CR2218" s="1">
        <f t="shared" si="2084"/>
        <v>282.25441778258352</v>
      </c>
      <c r="CS2218" s="1">
        <f t="shared" si="2089"/>
        <v>29.101348817980412</v>
      </c>
    </row>
    <row r="2219" spans="43:97" x14ac:dyDescent="0.25">
      <c r="AQ2219" s="1">
        <v>220.899</v>
      </c>
      <c r="AR2219" s="1">
        <f t="shared" si="2057"/>
        <v>3.2730235610107674</v>
      </c>
      <c r="AS2219" s="1">
        <v>0.13059635460399999</v>
      </c>
      <c r="AT2219" s="1">
        <v>4.75315637887E-2</v>
      </c>
      <c r="AU2219" s="1">
        <f t="shared" si="2058"/>
        <v>0.12274524095171493</v>
      </c>
      <c r="AV2219" s="1">
        <f t="shared" si="2059"/>
        <v>-4.8698310366256797E-2</v>
      </c>
      <c r="AW2219" s="1">
        <f t="shared" si="2060"/>
        <v>-7.4046930585458137E-2</v>
      </c>
      <c r="AX2219" s="1">
        <f t="shared" si="2061"/>
        <v>0.6576681839641374</v>
      </c>
      <c r="AY2219" s="1">
        <f t="shared" si="2062"/>
        <v>0.11852936518974588</v>
      </c>
      <c r="AZ2219" s="1">
        <v>5082.6688000000004</v>
      </c>
      <c r="BA2219" s="1">
        <f t="shared" si="2046"/>
        <v>248.67502323988455</v>
      </c>
      <c r="BB2219" s="1">
        <f t="shared" si="2063"/>
        <v>281.15107475607846</v>
      </c>
      <c r="BC2219" s="1">
        <f t="shared" si="2086"/>
        <v>31.091693151080428</v>
      </c>
      <c r="BE2219" s="1">
        <v>220.90199999999999</v>
      </c>
      <c r="BF2219" s="1">
        <f t="shared" si="2064"/>
        <v>3.3405417774073936</v>
      </c>
      <c r="BG2219" s="1">
        <v>0.133257001638</v>
      </c>
      <c r="BH2219" s="1">
        <v>5.19747249782E-2</v>
      </c>
      <c r="BI2219" s="1">
        <f t="shared" si="2065"/>
        <v>0.12509578918990974</v>
      </c>
      <c r="BJ2219" s="1">
        <f t="shared" si="2066"/>
        <v>-5.3374115667123613E-2</v>
      </c>
      <c r="BK2219" s="1">
        <f t="shared" si="2067"/>
        <v>-7.1721673522786134E-2</v>
      </c>
      <c r="BL2219" s="1">
        <f t="shared" si="2068"/>
        <v>0.74418391325136246</v>
      </c>
      <c r="BM2219" s="1">
        <f t="shared" si="2069"/>
        <v>0.12083299602447678</v>
      </c>
      <c r="BN2219" s="1">
        <v>5078.6162000000004</v>
      </c>
      <c r="BO2219" s="1">
        <f t="shared" si="2047"/>
        <v>248.89156471216404</v>
      </c>
      <c r="BP2219" s="1">
        <f t="shared" si="2070"/>
        <v>282.05810835869727</v>
      </c>
      <c r="BQ2219" s="1">
        <f t="shared" si="2087"/>
        <v>31.749396088403561</v>
      </c>
      <c r="BS2219" s="1">
        <v>220.90500000000003</v>
      </c>
      <c r="BT2219" s="1">
        <f t="shared" si="2071"/>
        <v>3.2499391100557489</v>
      </c>
      <c r="BU2219" s="1">
        <v>0.129962414503</v>
      </c>
      <c r="BV2219" s="1">
        <v>3.1919959932600002E-2</v>
      </c>
      <c r="BW2219" s="1">
        <f t="shared" si="2072"/>
        <v>0.12218437066930332</v>
      </c>
      <c r="BX2219" s="1">
        <f t="shared" si="2073"/>
        <v>-3.2440509103819237E-2</v>
      </c>
      <c r="BY2219" s="1">
        <f t="shared" si="2074"/>
        <v>-8.9743861565484084E-2</v>
      </c>
      <c r="BZ2219" s="1">
        <f t="shared" si="2075"/>
        <v>0.36147886371201138</v>
      </c>
      <c r="CA2219" s="1">
        <f t="shared" si="2076"/>
        <v>0.11791044881707241</v>
      </c>
      <c r="CB2219" s="1">
        <v>5073.7532000000001</v>
      </c>
      <c r="CC2219" s="1">
        <f t="shared" si="2048"/>
        <v>248.58026767527681</v>
      </c>
      <c r="CD2219" s="1">
        <f t="shared" si="2077"/>
        <v>280.88635946015785</v>
      </c>
      <c r="CE2219" s="1">
        <f t="shared" si="2088"/>
        <v>30.974008225559846</v>
      </c>
      <c r="CG2219" s="1">
        <v>220.89999999999998</v>
      </c>
      <c r="CH2219" s="1">
        <f t="shared" si="2078"/>
        <v>3.0754814126018859</v>
      </c>
      <c r="CI2219" s="1">
        <v>0.12266369908999999</v>
      </c>
      <c r="CJ2219" s="1">
        <v>3.2749354839299999E-2</v>
      </c>
      <c r="CK2219" s="1">
        <f t="shared" si="2079"/>
        <v>0.11570416438009228</v>
      </c>
      <c r="CL2219" s="1">
        <f t="shared" si="2080"/>
        <v>-3.3297618396619523E-2</v>
      </c>
      <c r="CM2219" s="1">
        <f t="shared" si="2081"/>
        <v>-8.2406545983472745E-2</v>
      </c>
      <c r="CN2219" s="1">
        <f t="shared" si="2082"/>
        <v>0.4040652110731302</v>
      </c>
      <c r="CO2219" s="1">
        <f t="shared" si="2083"/>
        <v>0.11158429853751506</v>
      </c>
      <c r="CP2219" s="1">
        <v>5121.5733</v>
      </c>
      <c r="CQ2219" s="1">
        <f t="shared" si="2049"/>
        <v>251.08062889318927</v>
      </c>
      <c r="CR2219" s="1">
        <f t="shared" si="2084"/>
        <v>281.87910760307142</v>
      </c>
      <c r="CS2219" s="1">
        <f t="shared" si="2089"/>
        <v>29.129044570333228</v>
      </c>
    </row>
    <row r="2220" spans="43:97" x14ac:dyDescent="0.25">
      <c r="AQ2220" s="1">
        <v>221</v>
      </c>
      <c r="AR2220" s="1">
        <f t="shared" si="2057"/>
        <v>3.2757624794179496</v>
      </c>
      <c r="AS2220" s="1">
        <v>0.13070563971999999</v>
      </c>
      <c r="AT2220" s="1">
        <v>4.7491025179600001E-2</v>
      </c>
      <c r="AU2220" s="1">
        <f t="shared" si="2058"/>
        <v>0.12284189775948252</v>
      </c>
      <c r="AV2220" s="1">
        <f t="shared" si="2059"/>
        <v>-4.8655749642049377E-2</v>
      </c>
      <c r="AW2220" s="1">
        <f t="shared" si="2060"/>
        <v>-7.4186148117433154E-2</v>
      </c>
      <c r="AX2220" s="1">
        <f t="shared" si="2061"/>
        <v>0.65586030379997129</v>
      </c>
      <c r="AY2220" s="1">
        <f t="shared" si="2062"/>
        <v>0.11862695917104309</v>
      </c>
      <c r="AZ2220" s="1">
        <v>5081.0478000000003</v>
      </c>
      <c r="BA2220" s="1">
        <f t="shared" si="2046"/>
        <v>248.59571407603113</v>
      </c>
      <c r="BB2220" s="1">
        <f t="shared" si="2063"/>
        <v>281.088575915989</v>
      </c>
      <c r="BC2220" s="1">
        <f t="shared" si="2086"/>
        <v>31.119128754056547</v>
      </c>
      <c r="BE2220" s="1">
        <v>220.99900000000002</v>
      </c>
      <c r="BF2220" s="1">
        <f t="shared" si="2064"/>
        <v>3.3436795847073109</v>
      </c>
      <c r="BG2220" s="1">
        <v>0.13338217139200001</v>
      </c>
      <c r="BH2220" s="1">
        <v>5.20005263388E-2</v>
      </c>
      <c r="BI2220" s="1">
        <f t="shared" si="2065"/>
        <v>0.12520623443026094</v>
      </c>
      <c r="BJ2220" s="1">
        <f t="shared" si="2066"/>
        <v>-5.3401331936974057E-2</v>
      </c>
      <c r="BK2220" s="1">
        <f t="shared" si="2067"/>
        <v>-7.1804902493286887E-2</v>
      </c>
      <c r="BL2220" s="1">
        <f t="shared" si="2068"/>
        <v>0.74370036143376983</v>
      </c>
      <c r="BM2220" s="1">
        <f t="shared" si="2069"/>
        <v>0.12093548619873568</v>
      </c>
      <c r="BN2220" s="1">
        <v>5087.5317999999997</v>
      </c>
      <c r="BO2220" s="1">
        <f t="shared" si="2047"/>
        <v>249.32849822849229</v>
      </c>
      <c r="BP2220" s="1">
        <f t="shared" si="2070"/>
        <v>282.58447471211502</v>
      </c>
      <c r="BQ2220" s="1">
        <f t="shared" si="2087"/>
        <v>31.778331246770023</v>
      </c>
      <c r="BS2220" s="1">
        <v>221.005</v>
      </c>
      <c r="BT2220" s="1">
        <f t="shared" si="2071"/>
        <v>3.2524852893893934</v>
      </c>
      <c r="BU2220" s="1">
        <v>0.130064234138</v>
      </c>
      <c r="BV2220" s="1">
        <v>3.1996574252800003E-2</v>
      </c>
      <c r="BW2220" s="1">
        <f t="shared" si="2072"/>
        <v>0.12227447547858078</v>
      </c>
      <c r="BX2220" s="1">
        <f t="shared" si="2073"/>
        <v>-3.2519652716780943E-2</v>
      </c>
      <c r="BY2220" s="1">
        <f t="shared" si="2074"/>
        <v>-8.975482276179983E-2</v>
      </c>
      <c r="BZ2220" s="1">
        <f t="shared" si="2075"/>
        <v>0.36231649415747602</v>
      </c>
      <c r="CA2220" s="1">
        <f t="shared" si="2076"/>
        <v>0.11800221697288535</v>
      </c>
      <c r="CB2220" s="1">
        <v>5071.3216000000002</v>
      </c>
      <c r="CC2220" s="1">
        <f t="shared" si="2048"/>
        <v>248.4611353968524</v>
      </c>
      <c r="CD2220" s="1">
        <f t="shared" si="2077"/>
        <v>280.77704268530192</v>
      </c>
      <c r="CE2220" s="1">
        <f t="shared" si="2088"/>
        <v>30.999779632861099</v>
      </c>
      <c r="CG2220" s="1">
        <v>220.99299999999999</v>
      </c>
      <c r="CH2220" s="1">
        <f t="shared" si="2078"/>
        <v>3.0782070760229217</v>
      </c>
      <c r="CI2220" s="1">
        <v>0.122772410512</v>
      </c>
      <c r="CJ2220" s="1">
        <v>3.2811105251300002E-2</v>
      </c>
      <c r="CK2220" s="1">
        <f t="shared" si="2079"/>
        <v>0.11580099316236761</v>
      </c>
      <c r="CL2220" s="1">
        <f t="shared" si="2080"/>
        <v>-3.336146160365399E-2</v>
      </c>
      <c r="CM2220" s="1">
        <f t="shared" si="2081"/>
        <v>-8.2439531558713613E-2</v>
      </c>
      <c r="CN2220" s="1">
        <f t="shared" si="2082"/>
        <v>0.40467796180881843</v>
      </c>
      <c r="CO2220" s="1">
        <f t="shared" si="2083"/>
        <v>0.11167681613425315</v>
      </c>
      <c r="CP2220" s="1">
        <v>5126.4363000000003</v>
      </c>
      <c r="CQ2220" s="1">
        <f t="shared" si="2049"/>
        <v>251.31903319334987</v>
      </c>
      <c r="CR2220" s="1">
        <f t="shared" si="2084"/>
        <v>282.1740767060428</v>
      </c>
      <c r="CS2220" s="1">
        <f t="shared" si="2089"/>
        <v>29.155136992855603</v>
      </c>
    </row>
    <row r="2221" spans="43:97" x14ac:dyDescent="0.25">
      <c r="AQ2221" s="1">
        <v>221.10300000000001</v>
      </c>
      <c r="AR2221" s="1">
        <f t="shared" si="2057"/>
        <v>3.2781925506107452</v>
      </c>
      <c r="AS2221" s="1">
        <v>0.13080260157599999</v>
      </c>
      <c r="AT2221" s="1">
        <v>4.7531165182599998E-2</v>
      </c>
      <c r="AU2221" s="1">
        <f t="shared" si="2058"/>
        <v>0.12292764748551836</v>
      </c>
      <c r="AV2221" s="1">
        <f t="shared" si="2059"/>
        <v>-4.8697891868381749E-2</v>
      </c>
      <c r="AW2221" s="1">
        <f t="shared" si="2060"/>
        <v>-7.4229755617136614E-2</v>
      </c>
      <c r="AX2221" s="1">
        <f t="shared" si="2061"/>
        <v>0.65604273466231644</v>
      </c>
      <c r="AY2221" s="1">
        <f t="shared" si="2062"/>
        <v>0.11870965784849648</v>
      </c>
      <c r="AZ2221" s="1">
        <v>5084.2897999999996</v>
      </c>
      <c r="BA2221" s="1">
        <f t="shared" si="2046"/>
        <v>248.75433240373792</v>
      </c>
      <c r="BB2221" s="1">
        <f t="shared" si="2063"/>
        <v>281.29204623544791</v>
      </c>
      <c r="BC2221" s="1">
        <f t="shared" si="2086"/>
        <v>31.142382820895218</v>
      </c>
      <c r="BE2221" s="1">
        <v>221.10200000000003</v>
      </c>
      <c r="BF2221" s="1">
        <f t="shared" si="2064"/>
        <v>3.3464087299698457</v>
      </c>
      <c r="BG2221" s="1">
        <v>0.13349103927600001</v>
      </c>
      <c r="BH2221" s="1">
        <v>5.20159006119E-2</v>
      </c>
      <c r="BI2221" s="1">
        <f t="shared" si="2065"/>
        <v>0.12530228557557541</v>
      </c>
      <c r="BJ2221" s="1">
        <f t="shared" si="2066"/>
        <v>-5.3417549665143033E-2</v>
      </c>
      <c r="BK2221" s="1">
        <f t="shared" si="2067"/>
        <v>-7.1884735910432374E-2</v>
      </c>
      <c r="BL2221" s="1">
        <f t="shared" si="2068"/>
        <v>0.74310003352729481</v>
      </c>
      <c r="BM2221" s="1">
        <f t="shared" si="2069"/>
        <v>0.12103657065578226</v>
      </c>
      <c r="BN2221" s="1">
        <v>5081.0478000000003</v>
      </c>
      <c r="BO2221" s="1">
        <f t="shared" si="2047"/>
        <v>249.01073196263553</v>
      </c>
      <c r="BP2221" s="1">
        <f t="shared" si="2070"/>
        <v>282.25143336320525</v>
      </c>
      <c r="BQ2221" s="1">
        <f t="shared" si="2087"/>
        <v>31.806879312314127</v>
      </c>
      <c r="BS2221" s="1">
        <v>221.11500000000001</v>
      </c>
      <c r="BT2221" s="1">
        <f t="shared" si="2071"/>
        <v>3.2554950201371979</v>
      </c>
      <c r="BU2221" s="1">
        <v>0.13018459081600001</v>
      </c>
      <c r="BV2221" s="1">
        <v>3.20001170039E-2</v>
      </c>
      <c r="BW2221" s="1">
        <f t="shared" si="2072"/>
        <v>0.12238097408774708</v>
      </c>
      <c r="BX2221" s="1">
        <f t="shared" si="2073"/>
        <v>-3.2523312577364905E-2</v>
      </c>
      <c r="BY2221" s="1">
        <f t="shared" si="2074"/>
        <v>-8.9857661510382172E-2</v>
      </c>
      <c r="BZ2221" s="1">
        <f t="shared" si="2075"/>
        <v>0.36194256595034086</v>
      </c>
      <c r="CA2221" s="1">
        <f t="shared" si="2076"/>
        <v>0.11811099203318991</v>
      </c>
      <c r="CB2221" s="1">
        <v>5068.0796</v>
      </c>
      <c r="CC2221" s="1">
        <f t="shared" si="2048"/>
        <v>248.3022988914025</v>
      </c>
      <c r="CD2221" s="1">
        <f t="shared" si="2077"/>
        <v>280.62743207125186</v>
      </c>
      <c r="CE2221" s="1">
        <f t="shared" si="2088"/>
        <v>31.030313035659546</v>
      </c>
      <c r="CG2221" s="1">
        <v>221.10399999999998</v>
      </c>
      <c r="CH2221" s="1">
        <f t="shared" si="2078"/>
        <v>3.080280231552678</v>
      </c>
      <c r="CI2221" s="1">
        <v>0.122855097055</v>
      </c>
      <c r="CJ2221" s="1">
        <v>3.2834075391299997E-2</v>
      </c>
      <c r="CK2221" s="1">
        <f t="shared" si="2079"/>
        <v>0.11587463542294614</v>
      </c>
      <c r="CL2221" s="1">
        <f t="shared" si="2080"/>
        <v>-3.338521126919744E-2</v>
      </c>
      <c r="CM2221" s="1">
        <f t="shared" si="2081"/>
        <v>-8.24894241537487E-2</v>
      </c>
      <c r="CN2221" s="1">
        <f t="shared" si="2082"/>
        <v>0.40472110954456531</v>
      </c>
      <c r="CO2221" s="1">
        <f t="shared" si="2083"/>
        <v>0.11175145884751146</v>
      </c>
      <c r="CP2221" s="1">
        <v>5124.8153000000002</v>
      </c>
      <c r="CQ2221" s="1">
        <f t="shared" si="2049"/>
        <v>251.23956509329633</v>
      </c>
      <c r="CR2221" s="1">
        <f t="shared" si="2084"/>
        <v>282.10562624688924</v>
      </c>
      <c r="CS2221" s="1">
        <f t="shared" si="2089"/>
        <v>29.176196676888104</v>
      </c>
    </row>
    <row r="2222" spans="43:97" x14ac:dyDescent="0.25">
      <c r="AQ2222" s="1">
        <v>221.19400000000002</v>
      </c>
      <c r="AR2222" s="1">
        <f t="shared" si="2057"/>
        <v>3.2808877747883116</v>
      </c>
      <c r="AS2222" s="1">
        <v>0.13091014325600001</v>
      </c>
      <c r="AT2222" s="1">
        <v>4.7521945089100001E-2</v>
      </c>
      <c r="AU2222" s="1">
        <f t="shared" si="2058"/>
        <v>0.12302274504406273</v>
      </c>
      <c r="AV2222" s="1">
        <f t="shared" si="2059"/>
        <v>-4.8688211710315607E-2</v>
      </c>
      <c r="AW2222" s="1">
        <f t="shared" si="2060"/>
        <v>-7.4334533333747121E-2</v>
      </c>
      <c r="AX2222" s="1">
        <f t="shared" si="2061"/>
        <v>0.6549877900183394</v>
      </c>
      <c r="AY2222" s="1">
        <f t="shared" si="2062"/>
        <v>0.11880368180269016</v>
      </c>
      <c r="AZ2222" s="1">
        <v>5085.1003000000001</v>
      </c>
      <c r="BA2222" s="1">
        <f t="shared" si="2046"/>
        <v>248.79398698566467</v>
      </c>
      <c r="BB2222" s="1">
        <f t="shared" si="2063"/>
        <v>281.36364346318942</v>
      </c>
      <c r="BC2222" s="1">
        <f t="shared" si="2086"/>
        <v>31.168834377292736</v>
      </c>
      <c r="BE2222" s="1">
        <v>221.202</v>
      </c>
      <c r="BF2222" s="1">
        <f t="shared" si="2064"/>
        <v>3.3487968254669425</v>
      </c>
      <c r="BG2222" s="1">
        <v>0.1335863024</v>
      </c>
      <c r="BH2222" s="1">
        <v>5.2032448351400001E-2</v>
      </c>
      <c r="BI2222" s="1">
        <f t="shared" si="2065"/>
        <v>0.12538632604680655</v>
      </c>
      <c r="BJ2222" s="1">
        <f t="shared" si="2066"/>
        <v>-5.3435005531690435E-2</v>
      </c>
      <c r="BK2222" s="1">
        <f t="shared" si="2067"/>
        <v>-7.1951320515116116E-2</v>
      </c>
      <c r="BL2222" s="1">
        <f t="shared" si="2068"/>
        <v>0.74265496656818653</v>
      </c>
      <c r="BM2222" s="1">
        <f t="shared" si="2069"/>
        <v>0.1211168501197637</v>
      </c>
      <c r="BN2222" s="1">
        <v>5085.1003000000001</v>
      </c>
      <c r="BO2222" s="1">
        <f t="shared" si="2047"/>
        <v>249.20933587879603</v>
      </c>
      <c r="BP2222" s="1">
        <f t="shared" si="2070"/>
        <v>282.50028958240404</v>
      </c>
      <c r="BQ2222" s="1">
        <f t="shared" si="2087"/>
        <v>31.82954829511446</v>
      </c>
      <c r="BS2222" s="1">
        <v>221.21600000000001</v>
      </c>
      <c r="BT2222" s="1">
        <f t="shared" si="2071"/>
        <v>3.2583981787940912</v>
      </c>
      <c r="BU2222" s="1">
        <v>0.130300685763</v>
      </c>
      <c r="BV2222" s="1">
        <v>3.2020982354900002E-2</v>
      </c>
      <c r="BW2222" s="1">
        <f t="shared" si="2072"/>
        <v>0.12248369092320271</v>
      </c>
      <c r="BX2222" s="1">
        <f t="shared" si="2073"/>
        <v>-3.2544867926954595E-2</v>
      </c>
      <c r="BY2222" s="1">
        <f t="shared" si="2074"/>
        <v>-8.9938822996248113E-2</v>
      </c>
      <c r="BZ2222" s="1">
        <f t="shared" si="2075"/>
        <v>0.36185561299053509</v>
      </c>
      <c r="CA2222" s="1">
        <f t="shared" si="2076"/>
        <v>0.11821463611984377</v>
      </c>
      <c r="CB2222" s="1">
        <v>5066.4585999999999</v>
      </c>
      <c r="CC2222" s="1">
        <f t="shared" si="2048"/>
        <v>248.22288063867754</v>
      </c>
      <c r="CD2222" s="1">
        <f t="shared" si="2077"/>
        <v>280.56649220796453</v>
      </c>
      <c r="CE2222" s="1">
        <f t="shared" si="2088"/>
        <v>31.059395251518353</v>
      </c>
      <c r="CG2222" s="1">
        <v>221.19299999999998</v>
      </c>
      <c r="CH2222" s="1">
        <f t="shared" si="2078"/>
        <v>3.0830651119761403</v>
      </c>
      <c r="CI2222" s="1">
        <v>0.122966170311</v>
      </c>
      <c r="CJ2222" s="1">
        <v>3.2934606075300001E-2</v>
      </c>
      <c r="CK2222" s="1">
        <f t="shared" si="2079"/>
        <v>0.11597355091342146</v>
      </c>
      <c r="CL2222" s="1">
        <f t="shared" si="2080"/>
        <v>-3.3489160246889207E-2</v>
      </c>
      <c r="CM2222" s="1">
        <f t="shared" si="2081"/>
        <v>-8.2484390666532251E-2</v>
      </c>
      <c r="CN2222" s="1">
        <f t="shared" si="2082"/>
        <v>0.4060060330963603</v>
      </c>
      <c r="CO2222" s="1">
        <f t="shared" si="2083"/>
        <v>0.11184996647178169</v>
      </c>
      <c r="CP2222" s="1">
        <v>5124.8153000000002</v>
      </c>
      <c r="CQ2222" s="1">
        <f t="shared" si="2049"/>
        <v>251.23956509329633</v>
      </c>
      <c r="CR2222" s="1">
        <f t="shared" si="2084"/>
        <v>282.13353224342023</v>
      </c>
      <c r="CS2222" s="1">
        <f t="shared" si="2089"/>
        <v>29.203987606399661</v>
      </c>
    </row>
    <row r="2223" spans="43:97" x14ac:dyDescent="0.25">
      <c r="AQ2223" s="1">
        <v>221.3</v>
      </c>
      <c r="AR2223" s="1">
        <f t="shared" si="2057"/>
        <v>3.2834549039342256</v>
      </c>
      <c r="AS2223" s="1">
        <v>0.131012573838</v>
      </c>
      <c r="AT2223" s="1">
        <v>4.7530688345400002E-2</v>
      </c>
      <c r="AU2223" s="1">
        <f t="shared" si="2058"/>
        <v>0.12311331452399747</v>
      </c>
      <c r="AV2223" s="1">
        <f t="shared" si="2059"/>
        <v>-4.8697391235643678E-2</v>
      </c>
      <c r="AW2223" s="1">
        <f t="shared" si="2060"/>
        <v>-7.4415923288353794E-2</v>
      </c>
      <c r="AX2223" s="1">
        <f t="shared" si="2061"/>
        <v>0.65439477310449357</v>
      </c>
      <c r="AY2223" s="1">
        <f t="shared" si="2062"/>
        <v>0.11889992196094881</v>
      </c>
      <c r="AZ2223" s="1">
        <v>5077.8056999999999</v>
      </c>
      <c r="BA2223" s="1">
        <f t="shared" si="2046"/>
        <v>248.437090855717</v>
      </c>
      <c r="BB2223" s="1">
        <f t="shared" si="2063"/>
        <v>280.98547356554951</v>
      </c>
      <c r="BC2223" s="1">
        <f t="shared" si="2086"/>
        <v>31.195894661302464</v>
      </c>
      <c r="BE2223" s="1">
        <v>221.29599999999999</v>
      </c>
      <c r="BF2223" s="1">
        <f t="shared" si="2064"/>
        <v>3.351202104184094</v>
      </c>
      <c r="BG2223" s="1">
        <v>0.13368225097700001</v>
      </c>
      <c r="BH2223" s="1">
        <v>5.2043896168499998E-2</v>
      </c>
      <c r="BI2223" s="1">
        <f t="shared" si="2065"/>
        <v>0.12547096408133881</v>
      </c>
      <c r="BJ2223" s="1">
        <f t="shared" si="2066"/>
        <v>-5.3447081774388401E-2</v>
      </c>
      <c r="BK2223" s="1">
        <f t="shared" si="2067"/>
        <v>-7.2023882306950421E-2</v>
      </c>
      <c r="BL2223" s="1">
        <f t="shared" si="2068"/>
        <v>0.74207443506875037</v>
      </c>
      <c r="BM2223" s="1">
        <f t="shared" si="2069"/>
        <v>0.12120384900894129</v>
      </c>
      <c r="BN2223" s="1">
        <v>5081.8582999999999</v>
      </c>
      <c r="BO2223" s="1">
        <f t="shared" si="2047"/>
        <v>249.05045274586763</v>
      </c>
      <c r="BP2223" s="1">
        <f t="shared" si="2070"/>
        <v>282.34407787577618</v>
      </c>
      <c r="BQ2223" s="1">
        <f t="shared" si="2087"/>
        <v>31.854118711378003</v>
      </c>
      <c r="BS2223" s="1">
        <v>221.31299999999999</v>
      </c>
      <c r="BT2223" s="1">
        <f t="shared" si="2071"/>
        <v>3.2609670885487896</v>
      </c>
      <c r="BU2223" s="1">
        <v>0.13040341436899999</v>
      </c>
      <c r="BV2223" s="1">
        <v>3.1967911869300002E-2</v>
      </c>
      <c r="BW2223" s="1">
        <f t="shared" si="2072"/>
        <v>0.12257457287990349</v>
      </c>
      <c r="BX2223" s="1">
        <f t="shared" si="2073"/>
        <v>-3.2490043359621322E-2</v>
      </c>
      <c r="BY2223" s="1">
        <f t="shared" si="2074"/>
        <v>-9.0084529520282175E-2</v>
      </c>
      <c r="BZ2223" s="1">
        <f t="shared" si="2075"/>
        <v>0.3606617421730145</v>
      </c>
      <c r="CA2223" s="1">
        <f t="shared" si="2076"/>
        <v>0.11830991115230569</v>
      </c>
      <c r="CB2223" s="1">
        <v>5060.7849999999999</v>
      </c>
      <c r="CC2223" s="1">
        <f t="shared" si="2048"/>
        <v>247.94491185480322</v>
      </c>
      <c r="CD2223" s="1">
        <f t="shared" si="2077"/>
        <v>280.27777493609034</v>
      </c>
      <c r="CE2223" s="1">
        <f t="shared" si="2088"/>
        <v>31.086112479397467</v>
      </c>
      <c r="CG2223" s="1">
        <v>221.3</v>
      </c>
      <c r="CH2223" s="1">
        <f t="shared" si="2078"/>
        <v>3.0852241975659567</v>
      </c>
      <c r="CI2223" s="1">
        <v>0.12305228412200001</v>
      </c>
      <c r="CJ2223" s="1">
        <v>3.2848391681899999E-2</v>
      </c>
      <c r="CK2223" s="1">
        <f t="shared" si="2079"/>
        <v>0.11605023221661576</v>
      </c>
      <c r="CL2223" s="1">
        <f t="shared" si="2080"/>
        <v>-3.3400013689541118E-2</v>
      </c>
      <c r="CM2223" s="1">
        <f t="shared" si="2081"/>
        <v>-8.2650218527074631E-2</v>
      </c>
      <c r="CN2223" s="1">
        <f t="shared" si="2082"/>
        <v>0.40411282976341933</v>
      </c>
      <c r="CO2223" s="1">
        <f t="shared" si="2083"/>
        <v>0.1119243748706362</v>
      </c>
      <c r="CP2223" s="1">
        <v>5127.2469000000001</v>
      </c>
      <c r="CQ2223" s="1">
        <f t="shared" si="2049"/>
        <v>251.35877214578872</v>
      </c>
      <c r="CR2223" s="1">
        <f t="shared" si="2084"/>
        <v>282.2890431924294</v>
      </c>
      <c r="CS2223" s="1">
        <f t="shared" si="2089"/>
        <v>29.224986496457419</v>
      </c>
    </row>
    <row r="2224" spans="43:97" x14ac:dyDescent="0.25">
      <c r="AQ2224" s="1">
        <v>221.42700000000002</v>
      </c>
      <c r="AR2224" s="1">
        <f t="shared" si="2057"/>
        <v>3.2867185265226246</v>
      </c>
      <c r="AS2224" s="1">
        <v>0.13114279508599999</v>
      </c>
      <c r="AT2224" s="1">
        <v>4.7537047415999997E-2</v>
      </c>
      <c r="AU2224" s="1">
        <f t="shared" si="2058"/>
        <v>0.1232284447665377</v>
      </c>
      <c r="AV2224" s="1">
        <f t="shared" si="2059"/>
        <v>-4.8704067662642569E-2</v>
      </c>
      <c r="AW2224" s="1">
        <f t="shared" si="2060"/>
        <v>-7.4524377103895131E-2</v>
      </c>
      <c r="AX2224" s="1">
        <f t="shared" si="2061"/>
        <v>0.65353203281046912</v>
      </c>
      <c r="AY2224" s="1">
        <f t="shared" si="2062"/>
        <v>0.11901187659126632</v>
      </c>
      <c r="AZ2224" s="1">
        <v>5081.0478000000003</v>
      </c>
      <c r="BA2224" s="1">
        <f t="shared" si="2046"/>
        <v>248.59571407603113</v>
      </c>
      <c r="BB2224" s="1">
        <f t="shared" si="2063"/>
        <v>281.19725086636191</v>
      </c>
      <c r="BC2224" s="1">
        <f t="shared" si="2086"/>
        <v>31.227364140844795</v>
      </c>
      <c r="BE2224" s="1">
        <v>221.39600000000002</v>
      </c>
      <c r="BF2224" s="1">
        <f t="shared" si="2064"/>
        <v>3.3542595985504482</v>
      </c>
      <c r="BG2224" s="1">
        <v>0.13380421698100001</v>
      </c>
      <c r="BH2224" s="1">
        <v>5.2065070718500001E-2</v>
      </c>
      <c r="BI2224" s="1">
        <f t="shared" si="2065"/>
        <v>0.12557854223524736</v>
      </c>
      <c r="BJ2224" s="1">
        <f t="shared" si="2066"/>
        <v>-5.3469419081365432E-2</v>
      </c>
      <c r="BK2224" s="1">
        <f t="shared" si="2067"/>
        <v>-7.2109123153881932E-2</v>
      </c>
      <c r="BL2224" s="1">
        <f t="shared" si="2068"/>
        <v>0.74150699305080858</v>
      </c>
      <c r="BM2224" s="1">
        <f t="shared" si="2069"/>
        <v>0.12131301006591483</v>
      </c>
      <c r="BN2224" s="1">
        <v>5079.4267</v>
      </c>
      <c r="BO2224" s="1">
        <f t="shared" si="2047"/>
        <v>248.93128549539611</v>
      </c>
      <c r="BP2224" s="1">
        <f t="shared" si="2070"/>
        <v>282.23934123318139</v>
      </c>
      <c r="BQ2224" s="1">
        <f t="shared" si="2087"/>
        <v>31.884933972767836</v>
      </c>
      <c r="BS2224" s="1">
        <v>221.40600000000001</v>
      </c>
      <c r="BT2224" s="1">
        <f t="shared" si="2071"/>
        <v>3.2637826792032665</v>
      </c>
      <c r="BU2224" s="1">
        <v>0.130516007543</v>
      </c>
      <c r="BV2224" s="1">
        <v>3.20606678724E-2</v>
      </c>
      <c r="BW2224" s="1">
        <f t="shared" si="2072"/>
        <v>0.12267417233754173</v>
      </c>
      <c r="BX2224" s="1">
        <f t="shared" si="2073"/>
        <v>-3.2585867091521864E-2</v>
      </c>
      <c r="BY2224" s="1">
        <f t="shared" si="2074"/>
        <v>-9.0088305246019865E-2</v>
      </c>
      <c r="BZ2224" s="1">
        <f t="shared" si="2075"/>
        <v>0.3617102908366846</v>
      </c>
      <c r="CA2224" s="1">
        <f t="shared" si="2076"/>
        <v>0.1184070366313448</v>
      </c>
      <c r="CB2224" s="1">
        <v>5063.2165000000005</v>
      </c>
      <c r="CC2224" s="1">
        <f t="shared" si="2048"/>
        <v>248.06403923389067</v>
      </c>
      <c r="CD2224" s="1">
        <f t="shared" si="2077"/>
        <v>280.44036724968822</v>
      </c>
      <c r="CE2224" s="1">
        <f t="shared" si="2088"/>
        <v>31.113342488480328</v>
      </c>
      <c r="CG2224" s="1">
        <v>221.399</v>
      </c>
      <c r="CH2224" s="1">
        <f t="shared" si="2078"/>
        <v>3.0879612560215839</v>
      </c>
      <c r="CI2224" s="1">
        <v>0.123161450028</v>
      </c>
      <c r="CJ2224" s="1">
        <v>3.2864596694700002E-2</v>
      </c>
      <c r="CK2224" s="1">
        <f t="shared" si="2079"/>
        <v>0.11614743214414378</v>
      </c>
      <c r="CL2224" s="1">
        <f t="shared" si="2080"/>
        <v>-3.341676923068157E-2</v>
      </c>
      <c r="CM2224" s="1">
        <f t="shared" si="2081"/>
        <v>-8.2730662913462205E-2</v>
      </c>
      <c r="CN2224" s="1">
        <f t="shared" si="2082"/>
        <v>0.40392241587180472</v>
      </c>
      <c r="CO2224" s="1">
        <f t="shared" si="2083"/>
        <v>0.11201856467882554</v>
      </c>
      <c r="CP2224" s="1">
        <v>5130.4889000000003</v>
      </c>
      <c r="CQ2224" s="1">
        <f t="shared" si="2049"/>
        <v>251.51770834589576</v>
      </c>
      <c r="CR2224" s="1">
        <f t="shared" si="2084"/>
        <v>282.4949940134959</v>
      </c>
      <c r="CS2224" s="1">
        <f t="shared" si="2089"/>
        <v>29.251584946523835</v>
      </c>
    </row>
    <row r="2225" spans="43:97" x14ac:dyDescent="0.25">
      <c r="AQ2225" s="1">
        <v>221.5</v>
      </c>
      <c r="AR2225" s="1">
        <f t="shared" si="2057"/>
        <v>3.2884084100433193</v>
      </c>
      <c r="AS2225" s="1">
        <v>0.13121022284</v>
      </c>
      <c r="AT2225" s="1">
        <v>4.7469247132500003E-2</v>
      </c>
      <c r="AU2225" s="1">
        <f t="shared" si="2058"/>
        <v>0.12328805328340994</v>
      </c>
      <c r="AV2225" s="1">
        <f t="shared" si="2059"/>
        <v>-4.8632886027412427E-2</v>
      </c>
      <c r="AW2225" s="1">
        <f t="shared" si="2060"/>
        <v>-7.4655167255997523E-2</v>
      </c>
      <c r="AX2225" s="1">
        <f t="shared" si="2061"/>
        <v>0.65143362227891111</v>
      </c>
      <c r="AY2225" s="1">
        <f t="shared" si="2062"/>
        <v>0.11907056111407713</v>
      </c>
      <c r="AZ2225" s="1">
        <v>5081.8582999999999</v>
      </c>
      <c r="BA2225" s="1">
        <f t="shared" si="2046"/>
        <v>248.63536865795783</v>
      </c>
      <c r="BB2225" s="1">
        <f t="shared" si="2063"/>
        <v>281.25887078547402</v>
      </c>
      <c r="BC2225" s="1">
        <f t="shared" si="2086"/>
        <v>31.243867875395374</v>
      </c>
      <c r="BE2225" s="1">
        <v>221.5</v>
      </c>
      <c r="BF2225" s="1">
        <f t="shared" si="2064"/>
        <v>3.3566645037231524</v>
      </c>
      <c r="BG2225" s="1">
        <v>0.13390015065700001</v>
      </c>
      <c r="BH2225" s="1">
        <v>5.2079580724199999E-2</v>
      </c>
      <c r="BI2225" s="1">
        <f t="shared" si="2065"/>
        <v>0.12566315086186208</v>
      </c>
      <c r="BJ2225" s="1">
        <f t="shared" si="2066"/>
        <v>-5.3484726162373909E-2</v>
      </c>
      <c r="BK2225" s="1">
        <f t="shared" si="2067"/>
        <v>-7.2178424699488181E-2</v>
      </c>
      <c r="BL2225" s="1">
        <f t="shared" si="2068"/>
        <v>0.74100711376086836</v>
      </c>
      <c r="BM2225" s="1">
        <f t="shared" si="2069"/>
        <v>0.12140066121796284</v>
      </c>
      <c r="BN2225" s="1">
        <v>5075.3742000000002</v>
      </c>
      <c r="BO2225" s="1">
        <f t="shared" si="2047"/>
        <v>248.73268157923565</v>
      </c>
      <c r="BP2225" s="1">
        <f t="shared" si="2070"/>
        <v>282.03802511601486</v>
      </c>
      <c r="BQ2225" s="1">
        <f t="shared" si="2087"/>
        <v>31.909663753385399</v>
      </c>
      <c r="BS2225" s="1">
        <v>221.51400000000001</v>
      </c>
      <c r="BT2225" s="1">
        <f t="shared" si="2071"/>
        <v>3.2664529442383086</v>
      </c>
      <c r="BU2225" s="1">
        <v>0.13062278926400001</v>
      </c>
      <c r="BV2225" s="1">
        <v>3.2019093632700002E-2</v>
      </c>
      <c r="BW2225" s="1">
        <f t="shared" si="2072"/>
        <v>0.12276862184345445</v>
      </c>
      <c r="BX2225" s="1">
        <f t="shared" si="2073"/>
        <v>-3.2542916727266481E-2</v>
      </c>
      <c r="BY2225" s="1">
        <f t="shared" si="2074"/>
        <v>-9.0225705116187965E-2</v>
      </c>
      <c r="BZ2225" s="1">
        <f t="shared" si="2075"/>
        <v>0.36068342924402097</v>
      </c>
      <c r="CA2225" s="1">
        <f t="shared" si="2076"/>
        <v>0.11851337953168317</v>
      </c>
      <c r="CB2225" s="1">
        <v>5048.6274000000003</v>
      </c>
      <c r="CC2225" s="1">
        <f t="shared" si="2048"/>
        <v>247.34927006002911</v>
      </c>
      <c r="CD2225" s="1">
        <f t="shared" si="2077"/>
        <v>279.65872163768449</v>
      </c>
      <c r="CE2225" s="1">
        <f t="shared" si="2088"/>
        <v>31.143123769274908</v>
      </c>
      <c r="CG2225" s="1">
        <v>221.49900000000002</v>
      </c>
      <c r="CH2225" s="1">
        <f t="shared" si="2078"/>
        <v>3.0902137438178934</v>
      </c>
      <c r="CI2225" s="1">
        <v>0.12325128912900001</v>
      </c>
      <c r="CJ2225" s="1">
        <v>3.2940819859500002E-2</v>
      </c>
      <c r="CK2225" s="1">
        <f t="shared" si="2079"/>
        <v>0.11622741664519466</v>
      </c>
      <c r="CL2225" s="1">
        <f t="shared" si="2080"/>
        <v>-3.3495585669825675E-2</v>
      </c>
      <c r="CM2225" s="1">
        <f t="shared" si="2081"/>
        <v>-8.2731830975368986E-2</v>
      </c>
      <c r="CN2225" s="1">
        <f t="shared" si="2082"/>
        <v>0.40486938672731682</v>
      </c>
      <c r="CO2225" s="1">
        <f t="shared" si="2083"/>
        <v>0.11210343755276038</v>
      </c>
      <c r="CP2225" s="1">
        <v>5124.0047999999997</v>
      </c>
      <c r="CQ2225" s="1">
        <f t="shared" si="2049"/>
        <v>251.19983104326954</v>
      </c>
      <c r="CR2225" s="1">
        <f t="shared" si="2084"/>
        <v>282.16053404833951</v>
      </c>
      <c r="CS2225" s="1">
        <f t="shared" si="2089"/>
        <v>29.275546915248736</v>
      </c>
    </row>
    <row r="2226" spans="43:97" x14ac:dyDescent="0.25">
      <c r="AQ2226" s="1">
        <v>221.60300000000001</v>
      </c>
      <c r="AR2226" s="1">
        <f t="shared" si="2057"/>
        <v>3.2909337122390991</v>
      </c>
      <c r="AS2226" s="1">
        <v>0.13131098449199999</v>
      </c>
      <c r="AT2226" s="1">
        <v>4.7469642013299999E-2</v>
      </c>
      <c r="AU2226" s="1">
        <f t="shared" si="2058"/>
        <v>0.12337712352216836</v>
      </c>
      <c r="AV2226" s="1">
        <f t="shared" si="2059"/>
        <v>-4.8633300587132007E-2</v>
      </c>
      <c r="AW2226" s="1">
        <f t="shared" si="2060"/>
        <v>-7.4743822935036341E-2</v>
      </c>
      <c r="AX2226" s="1">
        <f t="shared" si="2061"/>
        <v>0.65066648556900386</v>
      </c>
      <c r="AY2226" s="1">
        <f t="shared" si="2062"/>
        <v>0.11916598279717051</v>
      </c>
      <c r="AZ2226" s="1">
        <v>5073.7532000000001</v>
      </c>
      <c r="BA2226" s="1">
        <f t="shared" si="2046"/>
        <v>248.23881794608349</v>
      </c>
      <c r="BB2226" s="1">
        <f t="shared" si="2063"/>
        <v>280.83530151971405</v>
      </c>
      <c r="BC2226" s="1">
        <f t="shared" si="2086"/>
        <v>31.270685861384546</v>
      </c>
      <c r="BE2226" s="1">
        <v>221.601</v>
      </c>
      <c r="BF2226" s="1">
        <f t="shared" si="2064"/>
        <v>3.3590832301657483</v>
      </c>
      <c r="BG2226" s="1">
        <v>0.133996635675</v>
      </c>
      <c r="BH2226" s="1">
        <v>5.2014879882299997E-2</v>
      </c>
      <c r="BI2226" s="1">
        <f t="shared" si="2065"/>
        <v>0.12574823852426348</v>
      </c>
      <c r="BJ2226" s="1">
        <f t="shared" si="2066"/>
        <v>-5.3416472928675525E-2</v>
      </c>
      <c r="BK2226" s="1">
        <f t="shared" si="2067"/>
        <v>-7.233176559558796E-2</v>
      </c>
      <c r="BL2226" s="1">
        <f t="shared" si="2068"/>
        <v>0.73849259020346358</v>
      </c>
      <c r="BM2226" s="1">
        <f t="shared" si="2069"/>
        <v>0.12148538617965397</v>
      </c>
      <c r="BN2226" s="1">
        <v>5075.3742000000002</v>
      </c>
      <c r="BO2226" s="1">
        <f t="shared" si="2047"/>
        <v>248.73268157923565</v>
      </c>
      <c r="BP2226" s="1">
        <f t="shared" si="2070"/>
        <v>282.06202409327426</v>
      </c>
      <c r="BQ2226" s="1">
        <f t="shared" si="2087"/>
        <v>31.933560430915012</v>
      </c>
      <c r="BS2226" s="1">
        <v>221.60599999999999</v>
      </c>
      <c r="BT2226" s="1">
        <f t="shared" si="2071"/>
        <v>3.2687777814484984</v>
      </c>
      <c r="BU2226" s="1">
        <v>0.130715757608</v>
      </c>
      <c r="BV2226" s="1">
        <v>3.1995944678800001E-2</v>
      </c>
      <c r="BW2226" s="1">
        <f t="shared" si="2072"/>
        <v>0.12285084601478082</v>
      </c>
      <c r="BX2226" s="1">
        <f t="shared" si="2073"/>
        <v>-3.2519002332930466E-2</v>
      </c>
      <c r="BY2226" s="1">
        <f t="shared" si="2074"/>
        <v>-9.0331843681850349E-2</v>
      </c>
      <c r="BZ2226" s="1">
        <f t="shared" si="2075"/>
        <v>0.35999489224932368</v>
      </c>
      <c r="CA2226" s="1">
        <f t="shared" si="2076"/>
        <v>0.11859320424332971</v>
      </c>
      <c r="CB2226" s="1">
        <v>5051.0589</v>
      </c>
      <c r="CC2226" s="1">
        <f t="shared" si="2048"/>
        <v>247.46839743911653</v>
      </c>
      <c r="CD2226" s="1">
        <f t="shared" si="2077"/>
        <v>279.81641649440832</v>
      </c>
      <c r="CE2226" s="1">
        <f t="shared" si="2088"/>
        <v>31.165453740062308</v>
      </c>
      <c r="CG2226" s="1">
        <v>221.59399999999999</v>
      </c>
      <c r="CH2226" s="1">
        <f t="shared" si="2078"/>
        <v>3.0930843674613997</v>
      </c>
      <c r="CI2226" s="1">
        <v>0.123365782201</v>
      </c>
      <c r="CJ2226" s="1">
        <v>3.2922174781599998E-2</v>
      </c>
      <c r="CK2226" s="1">
        <f t="shared" si="2079"/>
        <v>0.11632934151130563</v>
      </c>
      <c r="CL2226" s="1">
        <f t="shared" si="2080"/>
        <v>-3.3476305672753108E-2</v>
      </c>
      <c r="CM2226" s="1">
        <f t="shared" si="2081"/>
        <v>-8.2853035838552525E-2</v>
      </c>
      <c r="CN2226" s="1">
        <f t="shared" si="2082"/>
        <v>0.40404440626635646</v>
      </c>
      <c r="CO2226" s="1">
        <f t="shared" si="2083"/>
        <v>0.11220559444679984</v>
      </c>
      <c r="CP2226" s="1">
        <v>5123.1943000000001</v>
      </c>
      <c r="CQ2226" s="1">
        <f t="shared" si="2049"/>
        <v>251.1600969932428</v>
      </c>
      <c r="CR2226" s="1">
        <f t="shared" si="2084"/>
        <v>282.14465881649323</v>
      </c>
      <c r="CS2226" s="1">
        <f t="shared" si="2089"/>
        <v>29.304370748145441</v>
      </c>
    </row>
    <row r="2227" spans="43:97" x14ac:dyDescent="0.25">
      <c r="AQ2227" s="1">
        <v>221.73099999999999</v>
      </c>
      <c r="AR2227" s="1">
        <f t="shared" si="2057"/>
        <v>3.2948549889519847</v>
      </c>
      <c r="AS2227" s="1">
        <v>0.13146744668499999</v>
      </c>
      <c r="AT2227" s="1">
        <v>4.75422926247E-2</v>
      </c>
      <c r="AU2227" s="1">
        <f t="shared" si="2058"/>
        <v>0.12351541562456203</v>
      </c>
      <c r="AV2227" s="1">
        <f t="shared" si="2059"/>
        <v>-4.870957467278772E-2</v>
      </c>
      <c r="AW2227" s="1">
        <f t="shared" si="2060"/>
        <v>-7.4805840951774311E-2</v>
      </c>
      <c r="AX2227" s="1">
        <f t="shared" si="2061"/>
        <v>0.65114667588844721</v>
      </c>
      <c r="AY2227" s="1">
        <f t="shared" si="2062"/>
        <v>0.11930100130720528</v>
      </c>
      <c r="AZ2227" s="1">
        <v>5076.9952000000003</v>
      </c>
      <c r="BA2227" s="1">
        <f t="shared" si="2046"/>
        <v>248.3974362737903</v>
      </c>
      <c r="BB2227" s="1">
        <f t="shared" si="2063"/>
        <v>281.05361298380546</v>
      </c>
      <c r="BC2227" s="1">
        <f t="shared" si="2086"/>
        <v>31.308618563405204</v>
      </c>
      <c r="BE2227" s="1">
        <v>221.7</v>
      </c>
      <c r="BF2227" s="1">
        <f t="shared" si="2064"/>
        <v>3.3615759192361661</v>
      </c>
      <c r="BG2227" s="1">
        <v>0.13409607112399999</v>
      </c>
      <c r="BH2227" s="1">
        <v>5.2065856754800001E-2</v>
      </c>
      <c r="BI2227" s="1">
        <f t="shared" si="2065"/>
        <v>0.12583592052135792</v>
      </c>
      <c r="BJ2227" s="1">
        <f t="shared" si="2066"/>
        <v>-5.3470248290841384E-2</v>
      </c>
      <c r="BK2227" s="1">
        <f t="shared" si="2067"/>
        <v>-7.2365672230516542E-2</v>
      </c>
      <c r="BL2227" s="1">
        <f t="shared" si="2068"/>
        <v>0.73888967852761855</v>
      </c>
      <c r="BM2227" s="1">
        <f t="shared" si="2069"/>
        <v>0.12156656704770805</v>
      </c>
      <c r="BN2227" s="1">
        <v>5082.6688000000004</v>
      </c>
      <c r="BO2227" s="1">
        <f t="shared" si="2047"/>
        <v>249.09017352909973</v>
      </c>
      <c r="BP2227" s="1">
        <f t="shared" si="2070"/>
        <v>282.49218715494737</v>
      </c>
      <c r="BQ2227" s="1">
        <f t="shared" si="2087"/>
        <v>31.95647593138137</v>
      </c>
      <c r="BS2227" s="1">
        <v>221.70600000000002</v>
      </c>
      <c r="BT2227" s="1">
        <f t="shared" si="2071"/>
        <v>3.2718296194066254</v>
      </c>
      <c r="BU2227" s="1">
        <v>0.13083779811900001</v>
      </c>
      <c r="BV2227" s="1">
        <v>3.1989093869900002E-2</v>
      </c>
      <c r="BW2227" s="1">
        <f t="shared" si="2072"/>
        <v>0.12295877227707028</v>
      </c>
      <c r="BX2227" s="1">
        <f t="shared" si="2073"/>
        <v>-3.2511925105701972E-2</v>
      </c>
      <c r="BY2227" s="1">
        <f t="shared" si="2074"/>
        <v>-9.0446847171368305E-2</v>
      </c>
      <c r="BZ2227" s="1">
        <f t="shared" si="2075"/>
        <v>0.35945891009447911</v>
      </c>
      <c r="CA2227" s="1">
        <f t="shared" si="2076"/>
        <v>0.1186972546648998</v>
      </c>
      <c r="CB2227" s="1">
        <v>5055.1113999999998</v>
      </c>
      <c r="CC2227" s="1">
        <f t="shared" si="2048"/>
        <v>247.66694307092888</v>
      </c>
      <c r="CD2227" s="1">
        <f t="shared" si="2077"/>
        <v>280.07114056919295</v>
      </c>
      <c r="CE2227" s="1">
        <f t="shared" si="2088"/>
        <v>31.194582008234466</v>
      </c>
      <c r="CG2227" s="1">
        <v>221.69900000000001</v>
      </c>
      <c r="CH2227" s="1">
        <f t="shared" si="2078"/>
        <v>3.0952204760918711</v>
      </c>
      <c r="CI2227" s="1">
        <v>0.12345097959</v>
      </c>
      <c r="CJ2227" s="1">
        <v>3.2934132963399997E-2</v>
      </c>
      <c r="CK2227" s="1">
        <f t="shared" si="2079"/>
        <v>0.11640517981773972</v>
      </c>
      <c r="CL2227" s="1">
        <f t="shared" si="2080"/>
        <v>-3.3488671022698958E-2</v>
      </c>
      <c r="CM2227" s="1">
        <f t="shared" si="2081"/>
        <v>-8.2916508795040755E-2</v>
      </c>
      <c r="CN2227" s="1">
        <f t="shared" si="2082"/>
        <v>0.40388423860776346</v>
      </c>
      <c r="CO2227" s="1">
        <f t="shared" si="2083"/>
        <v>0.11228307730791665</v>
      </c>
      <c r="CP2227" s="1">
        <v>5120.7628000000004</v>
      </c>
      <c r="CQ2227" s="1">
        <f t="shared" si="2049"/>
        <v>251.04089484316253</v>
      </c>
      <c r="CR2227" s="1">
        <f t="shared" si="2084"/>
        <v>282.03213922870117</v>
      </c>
      <c r="CS2227" s="1">
        <f t="shared" si="2089"/>
        <v>29.326227764389571</v>
      </c>
    </row>
    <row r="2228" spans="43:97" x14ac:dyDescent="0.25">
      <c r="AQ2228" s="1">
        <v>221.80099999999999</v>
      </c>
      <c r="AR2228" s="1">
        <f t="shared" si="2057"/>
        <v>3.2961348189659772</v>
      </c>
      <c r="AS2228" s="1">
        <v>0.131518512964</v>
      </c>
      <c r="AT2228" s="1">
        <v>4.7565899789300002E-2</v>
      </c>
      <c r="AU2228" s="1">
        <f t="shared" si="2058"/>
        <v>0.12356054739287109</v>
      </c>
      <c r="AV2228" s="1">
        <f t="shared" si="2059"/>
        <v>-4.8734360505250471E-2</v>
      </c>
      <c r="AW2228" s="1">
        <f t="shared" si="2060"/>
        <v>-7.4826186887620619E-2</v>
      </c>
      <c r="AX2228" s="1">
        <f t="shared" si="2061"/>
        <v>0.65130086848396085</v>
      </c>
      <c r="AY2228" s="1">
        <f t="shared" si="2062"/>
        <v>0.11934661569376286</v>
      </c>
      <c r="AZ2228" s="1">
        <v>5076.1846999999998</v>
      </c>
      <c r="BA2228" s="1">
        <f t="shared" si="2046"/>
        <v>248.35778169186358</v>
      </c>
      <c r="BB2228" s="1">
        <f t="shared" si="2063"/>
        <v>281.02142782301519</v>
      </c>
      <c r="BC2228" s="1">
        <f t="shared" si="2086"/>
        <v>31.32143791749807</v>
      </c>
      <c r="BE2228" s="1">
        <v>221.80099999999999</v>
      </c>
      <c r="BF2228" s="1">
        <f t="shared" si="2064"/>
        <v>3.363771263692712</v>
      </c>
      <c r="BG2228" s="1">
        <v>0.134183645248</v>
      </c>
      <c r="BH2228" s="1">
        <v>5.2125930786099998E-2</v>
      </c>
      <c r="BI2228" s="1">
        <f t="shared" si="2065"/>
        <v>0.12591313685707833</v>
      </c>
      <c r="BJ2228" s="1">
        <f t="shared" si="2066"/>
        <v>-5.3533623932876515E-2</v>
      </c>
      <c r="BK2228" s="1">
        <f t="shared" si="2067"/>
        <v>-7.2379512924201819E-2</v>
      </c>
      <c r="BL2228" s="1">
        <f t="shared" si="2068"/>
        <v>0.73962398709340127</v>
      </c>
      <c r="BM2228" s="1">
        <f t="shared" si="2069"/>
        <v>0.12164821980028875</v>
      </c>
      <c r="BN2228" s="1">
        <v>5076.9952000000003</v>
      </c>
      <c r="BO2228" s="1">
        <f t="shared" si="2047"/>
        <v>248.81212314569984</v>
      </c>
      <c r="BP2228" s="1">
        <f t="shared" si="2070"/>
        <v>282.19864081128412</v>
      </c>
      <c r="BQ2228" s="1">
        <f t="shared" si="2087"/>
        <v>31.979530211611632</v>
      </c>
      <c r="BS2228" s="1">
        <v>221.81</v>
      </c>
      <c r="BT2228" s="1">
        <f t="shared" si="2071"/>
        <v>3.2751389445114203</v>
      </c>
      <c r="BU2228" s="1">
        <v>0.13097013533099999</v>
      </c>
      <c r="BV2228" s="1">
        <v>3.1954366713800003E-2</v>
      </c>
      <c r="BW2228" s="1">
        <f t="shared" si="2072"/>
        <v>0.12307579124246851</v>
      </c>
      <c r="BX2228" s="1">
        <f t="shared" si="2073"/>
        <v>-3.2476050992114182E-2</v>
      </c>
      <c r="BY2228" s="1">
        <f t="shared" si="2074"/>
        <v>-9.0599740250354333E-2</v>
      </c>
      <c r="BZ2228" s="1">
        <f t="shared" si="2075"/>
        <v>0.35845633665585669</v>
      </c>
      <c r="CA2228" s="1">
        <f t="shared" si="2076"/>
        <v>0.11881992507488762</v>
      </c>
      <c r="CB2228" s="1">
        <v>5047.8167999999996</v>
      </c>
      <c r="CC2228" s="1">
        <f t="shared" si="2048"/>
        <v>247.3095560343296</v>
      </c>
      <c r="CD2228" s="1">
        <f t="shared" si="2077"/>
        <v>279.69972205679528</v>
      </c>
      <c r="CE2228" s="1">
        <f t="shared" si="2088"/>
        <v>31.228915668843246</v>
      </c>
      <c r="CG2228" s="1">
        <v>221.79399999999998</v>
      </c>
      <c r="CH2228" s="1">
        <f t="shared" si="2078"/>
        <v>3.0978680552542381</v>
      </c>
      <c r="CI2228" s="1">
        <v>0.123556576669</v>
      </c>
      <c r="CJ2228" s="1">
        <v>3.2961349934299999E-2</v>
      </c>
      <c r="CK2228" s="1">
        <f t="shared" si="2079"/>
        <v>0.11649916889114842</v>
      </c>
      <c r="CL2228" s="1">
        <f t="shared" si="2080"/>
        <v>-3.3516815283426503E-2</v>
      </c>
      <c r="CM2228" s="1">
        <f t="shared" si="2081"/>
        <v>-8.2982353607721909E-2</v>
      </c>
      <c r="CN2228" s="1">
        <f t="shared" si="2082"/>
        <v>0.40390292425144714</v>
      </c>
      <c r="CO2228" s="1">
        <f t="shared" si="2083"/>
        <v>0.11237863649953674</v>
      </c>
      <c r="CP2228" s="1">
        <v>5118.3311999999996</v>
      </c>
      <c r="CQ2228" s="1">
        <f t="shared" si="2049"/>
        <v>250.92168779067012</v>
      </c>
      <c r="CR2228" s="1">
        <f t="shared" si="2084"/>
        <v>281.92471254609291</v>
      </c>
      <c r="CS2228" s="1">
        <f t="shared" si="2089"/>
        <v>29.353173394821678</v>
      </c>
    </row>
    <row r="2229" spans="43:97" x14ac:dyDescent="0.25">
      <c r="AQ2229" s="1">
        <v>221.89699999999999</v>
      </c>
      <c r="AR2229" s="1">
        <f t="shared" si="2057"/>
        <v>3.2984999090032057</v>
      </c>
      <c r="AS2229" s="1">
        <v>0.131612882018</v>
      </c>
      <c r="AT2229" s="1">
        <v>4.75731343031E-2</v>
      </c>
      <c r="AU2229" s="1">
        <f t="shared" si="2058"/>
        <v>0.12364394427761582</v>
      </c>
      <c r="AV2229" s="1">
        <f t="shared" si="2059"/>
        <v>-4.8741956349702568E-2</v>
      </c>
      <c r="AW2229" s="1">
        <f t="shared" si="2060"/>
        <v>-7.4901987927913249E-2</v>
      </c>
      <c r="AX2229" s="1">
        <f t="shared" si="2061"/>
        <v>0.65074316047008696</v>
      </c>
      <c r="AY2229" s="1">
        <f t="shared" si="2062"/>
        <v>0.11943302554820301</v>
      </c>
      <c r="AZ2229" s="1">
        <v>5072.1322</v>
      </c>
      <c r="BA2229" s="1">
        <f t="shared" si="2046"/>
        <v>248.15950878223006</v>
      </c>
      <c r="BB2229" s="1">
        <f t="shared" si="2063"/>
        <v>280.82049693323057</v>
      </c>
      <c r="BC2229" s="1">
        <f t="shared" si="2086"/>
        <v>31.345712256966351</v>
      </c>
      <c r="BE2229" s="1">
        <v>221.90000000000003</v>
      </c>
      <c r="BF2229" s="1">
        <f t="shared" si="2064"/>
        <v>3.3666076173647679</v>
      </c>
      <c r="BG2229" s="1">
        <v>0.13429678976500001</v>
      </c>
      <c r="BH2229" s="1">
        <v>5.2102401852599997E-2</v>
      </c>
      <c r="BI2229" s="1">
        <f t="shared" si="2065"/>
        <v>0.12601289043250921</v>
      </c>
      <c r="BJ2229" s="1">
        <f t="shared" si="2066"/>
        <v>-5.3508801393425919E-2</v>
      </c>
      <c r="BK2229" s="1">
        <f t="shared" si="2067"/>
        <v>-7.2504089039083286E-2</v>
      </c>
      <c r="BL2229" s="1">
        <f t="shared" si="2068"/>
        <v>0.73801080880530789</v>
      </c>
      <c r="BM2229" s="1">
        <f t="shared" si="2069"/>
        <v>0.12175095254582034</v>
      </c>
      <c r="BN2229" s="1">
        <v>5072.9426999999996</v>
      </c>
      <c r="BO2229" s="1">
        <f t="shared" si="2047"/>
        <v>248.61351922953932</v>
      </c>
      <c r="BP2229" s="1">
        <f t="shared" si="2070"/>
        <v>282.00151675424553</v>
      </c>
      <c r="BQ2229" s="1">
        <f t="shared" si="2087"/>
        <v>32.008511127219663</v>
      </c>
      <c r="BS2229" s="1">
        <v>221.90700000000004</v>
      </c>
      <c r="BT2229" s="1">
        <f t="shared" si="2071"/>
        <v>3.277662393424011</v>
      </c>
      <c r="BU2229" s="1">
        <v>0.131071045995</v>
      </c>
      <c r="BV2229" s="1">
        <v>3.1996022909900002E-2</v>
      </c>
      <c r="BW2229" s="1">
        <f t="shared" si="2072"/>
        <v>0.12316501213278648</v>
      </c>
      <c r="BX2229" s="1">
        <f t="shared" si="2073"/>
        <v>-3.2519083149847271E-2</v>
      </c>
      <c r="BY2229" s="1">
        <f t="shared" si="2074"/>
        <v>-9.0645928982939217E-2</v>
      </c>
      <c r="BZ2229" s="1">
        <f t="shared" si="2075"/>
        <v>0.35874841280481334</v>
      </c>
      <c r="CA2229" s="1">
        <f t="shared" si="2076"/>
        <v>0.11891423345083353</v>
      </c>
      <c r="CB2229" s="1">
        <v>5041.3328000000001</v>
      </c>
      <c r="CC2229" s="1">
        <f t="shared" si="2048"/>
        <v>246.99188302342984</v>
      </c>
      <c r="CD2229" s="1">
        <f t="shared" si="2077"/>
        <v>279.36536748358549</v>
      </c>
      <c r="CE2229" s="1">
        <f t="shared" si="2088"/>
        <v>31.255277929164553</v>
      </c>
      <c r="CG2229" s="1">
        <v>221.89400000000001</v>
      </c>
      <c r="CH2229" s="1">
        <f t="shared" si="2078"/>
        <v>3.1003837504880001</v>
      </c>
      <c r="CI2229" s="1">
        <v>0.12365691363799999</v>
      </c>
      <c r="CJ2229" s="1">
        <v>3.29928137362E-2</v>
      </c>
      <c r="CK2229" s="1">
        <f t="shared" si="2079"/>
        <v>0.11658846790034312</v>
      </c>
      <c r="CL2229" s="1">
        <f t="shared" si="2080"/>
        <v>-3.3549352053043595E-2</v>
      </c>
      <c r="CM2229" s="1">
        <f t="shared" si="2081"/>
        <v>-8.3039115847299533E-2</v>
      </c>
      <c r="CN2229" s="1">
        <f t="shared" si="2082"/>
        <v>0.40401865687897537</v>
      </c>
      <c r="CO2229" s="1">
        <f t="shared" si="2083"/>
        <v>0.11246756753284182</v>
      </c>
      <c r="CP2229" s="1">
        <v>5118.3311999999996</v>
      </c>
      <c r="CQ2229" s="1">
        <f t="shared" si="2049"/>
        <v>250.92168779067012</v>
      </c>
      <c r="CR2229" s="1">
        <f t="shared" si="2084"/>
        <v>281.94988926770219</v>
      </c>
      <c r="CS2229" s="1">
        <f t="shared" si="2089"/>
        <v>29.378246370318575</v>
      </c>
    </row>
    <row r="2230" spans="43:97" x14ac:dyDescent="0.25">
      <c r="AQ2230" s="1">
        <v>222.00400000000002</v>
      </c>
      <c r="AR2230" s="1">
        <f t="shared" si="2057"/>
        <v>3.3015062211505866</v>
      </c>
      <c r="AS2230" s="1">
        <v>0.131732836366</v>
      </c>
      <c r="AT2230" s="1">
        <v>4.7517094761099998E-2</v>
      </c>
      <c r="AU2230" s="1">
        <f t="shared" si="2058"/>
        <v>0.12374994164879773</v>
      </c>
      <c r="AV2230" s="1">
        <f t="shared" si="2059"/>
        <v>-4.8683119398082973E-2</v>
      </c>
      <c r="AW2230" s="1">
        <f t="shared" si="2060"/>
        <v>-7.506682225071476E-2</v>
      </c>
      <c r="AX2230" s="1">
        <f t="shared" si="2061"/>
        <v>0.64853044179073971</v>
      </c>
      <c r="AY2230" s="1">
        <f t="shared" si="2062"/>
        <v>0.11953588473360158</v>
      </c>
      <c r="AZ2230" s="1">
        <v>5075.3742000000002</v>
      </c>
      <c r="BA2230" s="1">
        <f t="shared" si="2046"/>
        <v>248.31812710993688</v>
      </c>
      <c r="BB2230" s="1">
        <f t="shared" si="2063"/>
        <v>281.02977831522179</v>
      </c>
      <c r="BC2230" s="1">
        <f t="shared" si="2086"/>
        <v>31.374607987780358</v>
      </c>
      <c r="BE2230" s="1">
        <v>222.00400000000002</v>
      </c>
      <c r="BF2230" s="1">
        <f t="shared" si="2064"/>
        <v>3.3690756522259115</v>
      </c>
      <c r="BG2230" s="1">
        <v>0.13439524173699999</v>
      </c>
      <c r="BH2230" s="1">
        <v>5.2136126905699999E-2</v>
      </c>
      <c r="BI2230" s="1">
        <f t="shared" si="2065"/>
        <v>0.12609968226735918</v>
      </c>
      <c r="BJ2230" s="1">
        <f t="shared" si="2066"/>
        <v>-5.3544380820073442E-2</v>
      </c>
      <c r="BK2230" s="1">
        <f t="shared" si="2067"/>
        <v>-7.2555301447285739E-2</v>
      </c>
      <c r="BL2230" s="1">
        <f t="shared" si="2068"/>
        <v>0.73798026818171969</v>
      </c>
      <c r="BM2230" s="1">
        <f t="shared" si="2069"/>
        <v>0.12183669347769774</v>
      </c>
      <c r="BN2230" s="1">
        <v>5073.7532000000001</v>
      </c>
      <c r="BO2230" s="1">
        <f t="shared" si="2047"/>
        <v>248.65324001277145</v>
      </c>
      <c r="BP2230" s="1">
        <f t="shared" si="2070"/>
        <v>282.07105231297618</v>
      </c>
      <c r="BQ2230" s="1">
        <f t="shared" si="2087"/>
        <v>32.032693181078812</v>
      </c>
      <c r="BS2230" s="1">
        <v>222</v>
      </c>
      <c r="BT2230" s="1">
        <f t="shared" si="2071"/>
        <v>3.2808114877291756</v>
      </c>
      <c r="BU2230" s="1">
        <v>0.13119697570800001</v>
      </c>
      <c r="BV2230" s="1">
        <v>3.2016571611200001E-2</v>
      </c>
      <c r="BW2230" s="1">
        <f t="shared" si="2072"/>
        <v>0.12327634263113772</v>
      </c>
      <c r="BX2230" s="1">
        <f t="shared" si="2073"/>
        <v>-3.2540311285157025E-2</v>
      </c>
      <c r="BY2230" s="1">
        <f t="shared" si="2074"/>
        <v>-9.0736031345980697E-2</v>
      </c>
      <c r="BZ2230" s="1">
        <f t="shared" si="2075"/>
        <v>0.35862612462164351</v>
      </c>
      <c r="CA2230" s="1">
        <f t="shared" si="2076"/>
        <v>0.11903192554515675</v>
      </c>
      <c r="CB2230" s="1">
        <v>5033.2277000000004</v>
      </c>
      <c r="CC2230" s="1">
        <f t="shared" si="2048"/>
        <v>246.5947868604681</v>
      </c>
      <c r="CD2230" s="1">
        <f t="shared" si="2077"/>
        <v>278.94727712192037</v>
      </c>
      <c r="CE2230" s="1">
        <f t="shared" si="2088"/>
        <v>31.288132421379931</v>
      </c>
      <c r="CG2230" s="1">
        <v>221.99399999999997</v>
      </c>
      <c r="CH2230" s="1">
        <f t="shared" si="2078"/>
        <v>3.1029453996153795</v>
      </c>
      <c r="CI2230" s="1">
        <v>0.12375908345</v>
      </c>
      <c r="CJ2230" s="1">
        <v>3.3003434538800003E-2</v>
      </c>
      <c r="CK2230" s="1">
        <f t="shared" si="2079"/>
        <v>0.11667938993009003</v>
      </c>
      <c r="CL2230" s="1">
        <f t="shared" si="2080"/>
        <v>-3.35603352815824E-2</v>
      </c>
      <c r="CM2230" s="1">
        <f t="shared" si="2081"/>
        <v>-8.3119054648507634E-2</v>
      </c>
      <c r="CN2230" s="1">
        <f t="shared" si="2082"/>
        <v>0.4037622350675395</v>
      </c>
      <c r="CO2230" s="1">
        <f t="shared" si="2083"/>
        <v>0.11255876747870291</v>
      </c>
      <c r="CP2230" s="1">
        <v>5117.5207</v>
      </c>
      <c r="CQ2230" s="1">
        <f t="shared" si="2049"/>
        <v>250.88195374064338</v>
      </c>
      <c r="CR2230" s="1">
        <f t="shared" si="2084"/>
        <v>281.93087438973072</v>
      </c>
      <c r="CS2230" s="1">
        <f t="shared" si="2089"/>
        <v>29.403959317877412</v>
      </c>
    </row>
    <row r="2231" spans="43:97" x14ac:dyDescent="0.25">
      <c r="AQ2231" s="1">
        <v>222.101</v>
      </c>
      <c r="AR2231" s="1">
        <f t="shared" si="2057"/>
        <v>3.3043329014678853</v>
      </c>
      <c r="AS2231" s="1">
        <v>0.13184562325499999</v>
      </c>
      <c r="AT2231" s="1">
        <v>4.7580447047900001E-2</v>
      </c>
      <c r="AU2231" s="1">
        <f t="shared" si="2058"/>
        <v>0.12384959526461478</v>
      </c>
      <c r="AV2231" s="1">
        <f t="shared" si="2059"/>
        <v>-4.8749634391069552E-2</v>
      </c>
      <c r="AW2231" s="1">
        <f t="shared" si="2060"/>
        <v>-7.509996087354523E-2</v>
      </c>
      <c r="AX2231" s="1">
        <f t="shared" si="2061"/>
        <v>0.64912995724665068</v>
      </c>
      <c r="AY2231" s="1">
        <f t="shared" si="2062"/>
        <v>0.11963579140350294</v>
      </c>
      <c r="AZ2231" s="1">
        <v>5074.5636999999997</v>
      </c>
      <c r="BA2231" s="1">
        <f t="shared" si="2046"/>
        <v>248.27847252801016</v>
      </c>
      <c r="BB2231" s="1">
        <f t="shared" si="2063"/>
        <v>281.01290247926505</v>
      </c>
      <c r="BC2231" s="1">
        <f t="shared" si="2086"/>
        <v>31.402683894070666</v>
      </c>
      <c r="BE2231" s="1">
        <v>222.101</v>
      </c>
      <c r="BF2231" s="1">
        <f t="shared" si="2064"/>
        <v>3.3710860902006412</v>
      </c>
      <c r="BG2231" s="1">
        <v>0.134475439787</v>
      </c>
      <c r="BH2231" s="1">
        <v>5.2105538547000001E-2</v>
      </c>
      <c r="BI2231" s="1">
        <f t="shared" si="2065"/>
        <v>0.12617037651246227</v>
      </c>
      <c r="BJ2231" s="1">
        <f t="shared" si="2066"/>
        <v>-5.3512110505713958E-2</v>
      </c>
      <c r="BK2231" s="1">
        <f t="shared" si="2067"/>
        <v>-7.2658266006748309E-2</v>
      </c>
      <c r="BL2231" s="1">
        <f t="shared" si="2068"/>
        <v>0.73649033271374653</v>
      </c>
      <c r="BM2231" s="1">
        <f t="shared" si="2069"/>
        <v>0.12190231910779464</v>
      </c>
      <c r="BN2231" s="1">
        <v>5079.4267</v>
      </c>
      <c r="BO2231" s="1">
        <f t="shared" si="2047"/>
        <v>248.93128549539611</v>
      </c>
      <c r="BP2231" s="1">
        <f t="shared" si="2070"/>
        <v>282.40642958913276</v>
      </c>
      <c r="BQ2231" s="1">
        <f t="shared" si="2087"/>
        <v>32.051215276291479</v>
      </c>
      <c r="BS2231" s="1">
        <v>222.10700000000003</v>
      </c>
      <c r="BT2231" s="1">
        <f t="shared" si="2071"/>
        <v>3.2835540429356778</v>
      </c>
      <c r="BU2231" s="1">
        <v>0.13130664825400001</v>
      </c>
      <c r="BV2231" s="1">
        <v>3.2020274549700002E-2</v>
      </c>
      <c r="BW2231" s="1">
        <f t="shared" si="2072"/>
        <v>0.12337329058288843</v>
      </c>
      <c r="BX2231" s="1">
        <f t="shared" si="2073"/>
        <v>-3.2544136707653021E-2</v>
      </c>
      <c r="BY2231" s="1">
        <f t="shared" si="2074"/>
        <v>-9.0829153875235408E-2</v>
      </c>
      <c r="BZ2231" s="1">
        <f t="shared" si="2075"/>
        <v>0.3583005601082252</v>
      </c>
      <c r="CA2231" s="1">
        <f t="shared" si="2076"/>
        <v>0.11912846198941751</v>
      </c>
      <c r="CB2231" s="1">
        <v>5033.2277000000004</v>
      </c>
      <c r="CC2231" s="1">
        <f t="shared" si="2048"/>
        <v>246.5947868604681</v>
      </c>
      <c r="CD2231" s="1">
        <f t="shared" si="2077"/>
        <v>278.97432180002568</v>
      </c>
      <c r="CE2231" s="1">
        <f t="shared" si="2088"/>
        <v>31.315062305048034</v>
      </c>
      <c r="CG2231" s="1">
        <v>222.10000000000002</v>
      </c>
      <c r="CH2231" s="1">
        <f t="shared" si="2078"/>
        <v>3.1054859398325583</v>
      </c>
      <c r="CI2231" s="1">
        <v>0.123860411346</v>
      </c>
      <c r="CJ2231" s="1">
        <v>3.3024989068500002E-2</v>
      </c>
      <c r="CK2231" s="1">
        <f t="shared" si="2079"/>
        <v>0.1167695545654327</v>
      </c>
      <c r="CL2231" s="1">
        <f t="shared" si="2080"/>
        <v>-3.3582625712283758E-2</v>
      </c>
      <c r="CM2231" s="1">
        <f t="shared" si="2081"/>
        <v>-8.3186928853148934E-2</v>
      </c>
      <c r="CN2231" s="1">
        <f t="shared" si="2082"/>
        <v>0.4037007517318934</v>
      </c>
      <c r="CO2231" s="1">
        <f t="shared" si="2083"/>
        <v>0.11264725521763633</v>
      </c>
      <c r="CP2231" s="1">
        <v>5119.1417000000001</v>
      </c>
      <c r="CQ2231" s="1">
        <f t="shared" si="2049"/>
        <v>250.96142184069691</v>
      </c>
      <c r="CR2231" s="1">
        <f t="shared" si="2084"/>
        <v>282.04560678186266</v>
      </c>
      <c r="CS2231" s="1">
        <f t="shared" si="2089"/>
        <v>29.428911819692662</v>
      </c>
    </row>
    <row r="2232" spans="43:97" x14ac:dyDescent="0.25">
      <c r="AQ2232" s="1">
        <v>222.20100000000002</v>
      </c>
      <c r="AR2232" s="1">
        <f t="shared" si="2057"/>
        <v>3.3071099122662369</v>
      </c>
      <c r="AS2232" s="1">
        <v>0.13195642828900001</v>
      </c>
      <c r="AT2232" s="1">
        <v>4.7578539699300003E-2</v>
      </c>
      <c r="AU2232" s="1">
        <f t="shared" si="2058"/>
        <v>0.12394748812941969</v>
      </c>
      <c r="AV2232" s="1">
        <f t="shared" si="2059"/>
        <v>-4.8747631758212867E-2</v>
      </c>
      <c r="AW2232" s="1">
        <f t="shared" si="2060"/>
        <v>-7.5199856371206825E-2</v>
      </c>
      <c r="AX2232" s="1">
        <f t="shared" si="2061"/>
        <v>0.64824102213149681</v>
      </c>
      <c r="AY2232" s="1">
        <f t="shared" si="2062"/>
        <v>0.11973932961198136</v>
      </c>
      <c r="AZ2232" s="1">
        <v>5067.2691000000004</v>
      </c>
      <c r="BA2232" s="1">
        <f t="shared" si="2046"/>
        <v>247.92157639806254</v>
      </c>
      <c r="BB2232" s="1">
        <f t="shared" si="2063"/>
        <v>280.63642211532931</v>
      </c>
      <c r="BC2232" s="1">
        <f t="shared" si="2086"/>
        <v>31.431759976501485</v>
      </c>
      <c r="BE2232" s="1">
        <v>222.197</v>
      </c>
      <c r="BF2232" s="1">
        <f t="shared" si="2064"/>
        <v>3.3743553865749063</v>
      </c>
      <c r="BG2232" s="1">
        <v>0.13460585475</v>
      </c>
      <c r="BH2232" s="1">
        <v>5.2107580006100003E-2</v>
      </c>
      <c r="BI2232" s="1">
        <f t="shared" si="2065"/>
        <v>0.12628532608562873</v>
      </c>
      <c r="BJ2232" s="1">
        <f t="shared" si="2066"/>
        <v>-5.3514264185666155E-2</v>
      </c>
      <c r="BK2232" s="1">
        <f t="shared" si="2067"/>
        <v>-7.2771061899962575E-2</v>
      </c>
      <c r="BL2232" s="1">
        <f t="shared" si="2068"/>
        <v>0.73537836041518145</v>
      </c>
      <c r="BM2232" s="1">
        <f t="shared" si="2069"/>
        <v>0.12202767591651217</v>
      </c>
      <c r="BN2232" s="1">
        <v>5066.4585999999999</v>
      </c>
      <c r="BO2232" s="1">
        <f t="shared" si="2047"/>
        <v>248.29574806290734</v>
      </c>
      <c r="BP2232" s="1">
        <f t="shared" si="2070"/>
        <v>281.71780946170566</v>
      </c>
      <c r="BQ2232" s="1">
        <f t="shared" si="2087"/>
        <v>32.086573683455292</v>
      </c>
      <c r="BS2232" s="1">
        <v>222.21100000000001</v>
      </c>
      <c r="BT2232" s="1">
        <f t="shared" si="2071"/>
        <v>3.2862205816881742</v>
      </c>
      <c r="BU2232" s="1">
        <v>0.13141328096400001</v>
      </c>
      <c r="BV2232" s="1">
        <v>3.1970903277400001E-2</v>
      </c>
      <c r="BW2232" s="1">
        <f t="shared" si="2072"/>
        <v>0.12346754238020732</v>
      </c>
      <c r="BX2232" s="1">
        <f t="shared" si="2073"/>
        <v>-3.2493133559583401E-2</v>
      </c>
      <c r="BY2232" s="1">
        <f t="shared" si="2074"/>
        <v>-9.0974408820623923E-2</v>
      </c>
      <c r="BZ2232" s="1">
        <f t="shared" si="2075"/>
        <v>0.35716784512060712</v>
      </c>
      <c r="CA2232" s="1">
        <f t="shared" si="2076"/>
        <v>0.11922641542123949</v>
      </c>
      <c r="CB2232" s="1">
        <v>5028.3645999999999</v>
      </c>
      <c r="CC2232" s="1">
        <f t="shared" si="2048"/>
        <v>246.35652720295622</v>
      </c>
      <c r="CD2232" s="1">
        <f t="shared" si="2077"/>
        <v>278.73104672959363</v>
      </c>
      <c r="CE2232" s="1">
        <f t="shared" si="2088"/>
        <v>31.342376882444544</v>
      </c>
      <c r="CG2232" s="1">
        <v>222.2</v>
      </c>
      <c r="CH2232" s="1">
        <f t="shared" si="2078"/>
        <v>3.1084708877778144</v>
      </c>
      <c r="CI2232" s="1">
        <v>0.123979464173</v>
      </c>
      <c r="CJ2232" s="1">
        <v>3.29800732434E-2</v>
      </c>
      <c r="CK2232" s="1">
        <f t="shared" si="2079"/>
        <v>0.11687548099587644</v>
      </c>
      <c r="CL2232" s="1">
        <f t="shared" si="2080"/>
        <v>-3.3536176960807927E-2</v>
      </c>
      <c r="CM2232" s="1">
        <f t="shared" si="2081"/>
        <v>-8.3339304035068507E-2</v>
      </c>
      <c r="CN2232" s="1">
        <f t="shared" si="2082"/>
        <v>0.40240529182600532</v>
      </c>
      <c r="CO2232" s="1">
        <f t="shared" si="2083"/>
        <v>0.11275013391692892</v>
      </c>
      <c r="CP2232" s="1">
        <v>5122.3837999999996</v>
      </c>
      <c r="CQ2232" s="1">
        <f t="shared" si="2049"/>
        <v>251.12036294321601</v>
      </c>
      <c r="CR2232" s="1">
        <f t="shared" si="2084"/>
        <v>282.25413098384524</v>
      </c>
      <c r="CS2232" s="1">
        <f t="shared" si="2089"/>
        <v>29.457939031208905</v>
      </c>
    </row>
    <row r="2233" spans="43:97" x14ac:dyDescent="0.25">
      <c r="AQ2233" s="1">
        <v>222.29500000000002</v>
      </c>
      <c r="AR2233" s="1">
        <f t="shared" si="2057"/>
        <v>3.3101195854966363</v>
      </c>
      <c r="AS2233" s="1">
        <v>0.13207651674699999</v>
      </c>
      <c r="AT2233" s="1">
        <v>4.7526080161299999E-2</v>
      </c>
      <c r="AU2233" s="1">
        <f t="shared" si="2058"/>
        <v>0.12405357179606938</v>
      </c>
      <c r="AV2233" s="1">
        <f t="shared" si="2059"/>
        <v>-4.8692553102912164E-2</v>
      </c>
      <c r="AW2233" s="1">
        <f t="shared" si="2060"/>
        <v>-7.5361018693157214E-2</v>
      </c>
      <c r="AX2233" s="1">
        <f t="shared" si="2061"/>
        <v>0.64612387076627253</v>
      </c>
      <c r="AY2233" s="1">
        <f t="shared" si="2062"/>
        <v>0.11984698631300482</v>
      </c>
      <c r="AZ2233" s="1">
        <v>5064.8375999999998</v>
      </c>
      <c r="BA2233" s="1">
        <f t="shared" si="2046"/>
        <v>247.80261265228239</v>
      </c>
      <c r="BB2233" s="1">
        <f t="shared" si="2063"/>
        <v>280.53151857220189</v>
      </c>
      <c r="BC2233" s="1">
        <f t="shared" si="2086"/>
        <v>31.461966721108759</v>
      </c>
      <c r="BE2233" s="1">
        <v>222.30099999999999</v>
      </c>
      <c r="BF2233" s="1">
        <f t="shared" si="2064"/>
        <v>3.3769186762979162</v>
      </c>
      <c r="BG2233" s="1">
        <v>0.134708106518</v>
      </c>
      <c r="BH2233" s="1">
        <v>5.2101306617300003E-2</v>
      </c>
      <c r="BI2233" s="1">
        <f t="shared" si="2065"/>
        <v>0.12637544298422845</v>
      </c>
      <c r="BJ2233" s="1">
        <f t="shared" si="2066"/>
        <v>-5.3507645957786655E-2</v>
      </c>
      <c r="BK2233" s="1">
        <f t="shared" si="2067"/>
        <v>-7.2867797026441805E-2</v>
      </c>
      <c r="BL2233" s="1">
        <f t="shared" si="2068"/>
        <v>0.7343112889548471</v>
      </c>
      <c r="BM2233" s="1">
        <f t="shared" si="2069"/>
        <v>0.12211672793826887</v>
      </c>
      <c r="BN2233" s="1">
        <v>5067.2691000000004</v>
      </c>
      <c r="BO2233" s="1">
        <f t="shared" si="2047"/>
        <v>248.33546884613946</v>
      </c>
      <c r="BP2233" s="1">
        <f t="shared" si="2070"/>
        <v>281.78826963566269</v>
      </c>
      <c r="BQ2233" s="1">
        <f t="shared" si="2087"/>
        <v>32.111664361263195</v>
      </c>
      <c r="BS2233" s="1">
        <v>222.31100000000004</v>
      </c>
      <c r="BT2233" s="1">
        <f t="shared" si="2071"/>
        <v>3.2889482317144809</v>
      </c>
      <c r="BU2233" s="1">
        <v>0.13152235746400001</v>
      </c>
      <c r="BV2233" s="1">
        <v>3.1989015638800002E-2</v>
      </c>
      <c r="BW2233" s="1">
        <f t="shared" si="2072"/>
        <v>0.1235639450336741</v>
      </c>
      <c r="BX2233" s="1">
        <f t="shared" si="2073"/>
        <v>-3.2511844289363663E-2</v>
      </c>
      <c r="BY2233" s="1">
        <f t="shared" si="2074"/>
        <v>-9.1052100744310444E-2</v>
      </c>
      <c r="BZ2233" s="1">
        <f t="shared" si="2075"/>
        <v>0.35706857967684202</v>
      </c>
      <c r="CA2233" s="1">
        <f t="shared" si="2076"/>
        <v>0.11932924602873671</v>
      </c>
      <c r="CB2233" s="1">
        <v>5020.2595000000001</v>
      </c>
      <c r="CC2233" s="1">
        <f t="shared" si="2048"/>
        <v>245.95943103999448</v>
      </c>
      <c r="CD2233" s="1">
        <f t="shared" si="2077"/>
        <v>278.30859525087874</v>
      </c>
      <c r="CE2233" s="1">
        <f t="shared" si="2088"/>
        <v>31.371017244836985</v>
      </c>
      <c r="CG2233" s="1">
        <v>222.29899999999998</v>
      </c>
      <c r="CH2233" s="1">
        <f t="shared" si="2078"/>
        <v>3.1106910584192016</v>
      </c>
      <c r="CI2233" s="1">
        <v>0.124068014324</v>
      </c>
      <c r="CJ2233" s="1">
        <v>3.3056925982200003E-2</v>
      </c>
      <c r="CK2233" s="1">
        <f t="shared" si="2079"/>
        <v>0.11695426060519763</v>
      </c>
      <c r="CL2233" s="1">
        <f t="shared" si="2080"/>
        <v>-3.3615653909239374E-2</v>
      </c>
      <c r="CM2233" s="1">
        <f t="shared" si="2081"/>
        <v>-8.3338606695958259E-2</v>
      </c>
      <c r="CN2233" s="1">
        <f t="shared" si="2082"/>
        <v>0.40336232200135475</v>
      </c>
      <c r="CO2233" s="1">
        <f t="shared" si="2083"/>
        <v>0.11283185256667375</v>
      </c>
      <c r="CP2233" s="1">
        <v>5118.3311999999996</v>
      </c>
      <c r="CQ2233" s="1">
        <f t="shared" si="2049"/>
        <v>250.92168779067012</v>
      </c>
      <c r="CR2233" s="1">
        <f t="shared" si="2084"/>
        <v>282.05304334568524</v>
      </c>
      <c r="CS2233" s="1">
        <f t="shared" si="2089"/>
        <v>29.480996241372669</v>
      </c>
    </row>
    <row r="2234" spans="43:97" x14ac:dyDescent="0.25">
      <c r="AQ2234" s="1">
        <v>222.404</v>
      </c>
      <c r="AR2234" s="1">
        <f t="shared" si="2057"/>
        <v>3.3125780392824287</v>
      </c>
      <c r="AS2234" s="1">
        <v>0.13217461109199999</v>
      </c>
      <c r="AT2234" s="1">
        <v>4.7561608254900002E-2</v>
      </c>
      <c r="AU2234" s="1">
        <f t="shared" si="2058"/>
        <v>0.12414021796694262</v>
      </c>
      <c r="AV2234" s="1">
        <f t="shared" si="2059"/>
        <v>-4.8729854655732249E-2</v>
      </c>
      <c r="AW2234" s="1">
        <f t="shared" si="2060"/>
        <v>-7.5410363311210371E-2</v>
      </c>
      <c r="AX2234" s="1">
        <f t="shared" si="2061"/>
        <v>0.64619572849197715</v>
      </c>
      <c r="AY2234" s="1">
        <f t="shared" si="2062"/>
        <v>0.11993326798356245</v>
      </c>
      <c r="AZ2234" s="1">
        <v>5064.8375999999998</v>
      </c>
      <c r="BA2234" s="1">
        <f t="shared" si="2046"/>
        <v>247.80261265228239</v>
      </c>
      <c r="BB2234" s="1">
        <f t="shared" si="2063"/>
        <v>280.55582660717931</v>
      </c>
      <c r="BC2234" s="1">
        <f t="shared" si="2086"/>
        <v>31.486172497844169</v>
      </c>
      <c r="BE2234" s="1">
        <v>222.40100000000001</v>
      </c>
      <c r="BF2234" s="1">
        <f t="shared" si="2064"/>
        <v>3.378944429745395</v>
      </c>
      <c r="BG2234" s="1">
        <v>0.134788915515</v>
      </c>
      <c r="BH2234" s="1">
        <v>5.2058484405299997E-2</v>
      </c>
      <c r="BI2234" s="1">
        <f t="shared" si="2065"/>
        <v>0.12644665611757874</v>
      </c>
      <c r="BJ2234" s="1">
        <f t="shared" si="2066"/>
        <v>-5.3462471040824328E-2</v>
      </c>
      <c r="BK2234" s="1">
        <f t="shared" si="2067"/>
        <v>-7.2984185076754415E-2</v>
      </c>
      <c r="BL2234" s="1">
        <f t="shared" si="2068"/>
        <v>0.73252131245419927</v>
      </c>
      <c r="BM2234" s="1">
        <f t="shared" si="2069"/>
        <v>0.12219104397760665</v>
      </c>
      <c r="BN2234" s="1">
        <v>5063.2165000000005</v>
      </c>
      <c r="BO2234" s="1">
        <f t="shared" si="2047"/>
        <v>248.13686002920377</v>
      </c>
      <c r="BP2234" s="1">
        <f t="shared" si="2070"/>
        <v>281.58295829183749</v>
      </c>
      <c r="BQ2234" s="1">
        <f t="shared" si="2087"/>
        <v>32.13259812043141</v>
      </c>
      <c r="BS2234" s="1">
        <v>222.411</v>
      </c>
      <c r="BT2234" s="1">
        <f t="shared" si="2071"/>
        <v>3.2918454282842919</v>
      </c>
      <c r="BU2234" s="1">
        <v>0.13163821399200001</v>
      </c>
      <c r="BV2234" s="1">
        <v>3.2063029706499997E-2</v>
      </c>
      <c r="BW2234" s="1">
        <f t="shared" si="2072"/>
        <v>0.12366632975136704</v>
      </c>
      <c r="BX2234" s="1">
        <f t="shared" si="2073"/>
        <v>-3.2588307158686283E-2</v>
      </c>
      <c r="BY2234" s="1">
        <f t="shared" si="2074"/>
        <v>-9.107802259268076E-2</v>
      </c>
      <c r="BZ2234" s="1">
        <f t="shared" si="2075"/>
        <v>0.35780648537383986</v>
      </c>
      <c r="CA2234" s="1">
        <f t="shared" si="2076"/>
        <v>0.11943256464482994</v>
      </c>
      <c r="CB2234" s="1">
        <v>5018.6385</v>
      </c>
      <c r="CC2234" s="1">
        <f t="shared" si="2048"/>
        <v>245.88001278726952</v>
      </c>
      <c r="CD2234" s="1">
        <f t="shared" si="2077"/>
        <v>278.24721852691579</v>
      </c>
      <c r="CE2234" s="1">
        <f t="shared" si="2088"/>
        <v>31.399768533066069</v>
      </c>
      <c r="CG2234" s="1">
        <v>222.399</v>
      </c>
      <c r="CH2234" s="1">
        <f t="shared" si="2078"/>
        <v>3.11323552152454</v>
      </c>
      <c r="CI2234" s="1">
        <v>0.124169498682</v>
      </c>
      <c r="CJ2234" s="1">
        <v>3.3010829240100001E-2</v>
      </c>
      <c r="CK2234" s="1">
        <f t="shared" si="2079"/>
        <v>0.11704453964153759</v>
      </c>
      <c r="CL2234" s="1">
        <f t="shared" si="2080"/>
        <v>-3.356798239206684E-2</v>
      </c>
      <c r="CM2234" s="1">
        <f t="shared" si="2081"/>
        <v>-8.3476557249470756E-2</v>
      </c>
      <c r="CN2234" s="1">
        <f t="shared" si="2082"/>
        <v>0.40212466227791949</v>
      </c>
      <c r="CO2234" s="1">
        <f t="shared" si="2083"/>
        <v>0.11292045363440112</v>
      </c>
      <c r="CP2234" s="1">
        <v>5119.9522999999999</v>
      </c>
      <c r="CQ2234" s="1">
        <f t="shared" si="2049"/>
        <v>251.00116079313574</v>
      </c>
      <c r="CR2234" s="1">
        <f t="shared" si="2084"/>
        <v>282.16784909741943</v>
      </c>
      <c r="CS2234" s="1">
        <f t="shared" si="2089"/>
        <v>29.505991528124945</v>
      </c>
    </row>
    <row r="2235" spans="43:97" x14ac:dyDescent="0.25">
      <c r="AQ2235" s="1">
        <v>222.50200000000001</v>
      </c>
      <c r="AR2235" s="1">
        <f t="shared" si="2057"/>
        <v>3.3143881752910236</v>
      </c>
      <c r="AS2235" s="1">
        <v>0.13224683702000001</v>
      </c>
      <c r="AT2235" s="1">
        <v>4.7536410391300001E-2</v>
      </c>
      <c r="AU2235" s="1">
        <f t="shared" si="2058"/>
        <v>0.12420400991528764</v>
      </c>
      <c r="AV2235" s="1">
        <f t="shared" si="2059"/>
        <v>-4.8703398844516639E-2</v>
      </c>
      <c r="AW2235" s="1">
        <f t="shared" si="2060"/>
        <v>-7.5500611070770995E-2</v>
      </c>
      <c r="AX2235" s="1">
        <f t="shared" si="2061"/>
        <v>0.64507290939492112</v>
      </c>
      <c r="AY2235" s="1">
        <f t="shared" si="2062"/>
        <v>0.12000083119441379</v>
      </c>
      <c r="AZ2235" s="1">
        <v>5059.9745000000003</v>
      </c>
      <c r="BA2235" s="1">
        <f t="shared" si="2046"/>
        <v>247.5646802681149</v>
      </c>
      <c r="BB2235" s="1">
        <f t="shared" si="2063"/>
        <v>280.30432619144074</v>
      </c>
      <c r="BC2235" s="1">
        <f t="shared" si="2086"/>
        <v>31.505119254224994</v>
      </c>
      <c r="BE2235" s="1">
        <v>222.49700000000001</v>
      </c>
      <c r="BF2235" s="1">
        <f t="shared" si="2064"/>
        <v>3.3814584110749246</v>
      </c>
      <c r="BG2235" s="1">
        <v>0.13488920032999999</v>
      </c>
      <c r="BH2235" s="1">
        <v>5.2175808697899999E-2</v>
      </c>
      <c r="BI2235" s="1">
        <f t="shared" si="2065"/>
        <v>0.12653502531351465</v>
      </c>
      <c r="BJ2235" s="1">
        <f t="shared" si="2066"/>
        <v>-5.3586246138477879E-2</v>
      </c>
      <c r="BK2235" s="1">
        <f t="shared" si="2067"/>
        <v>-7.2948779175036782E-2</v>
      </c>
      <c r="BL2235" s="1">
        <f t="shared" si="2068"/>
        <v>0.73457358360858216</v>
      </c>
      <c r="BM2235" s="1">
        <f t="shared" si="2069"/>
        <v>0.12227631187969559</v>
      </c>
      <c r="BN2235" s="1">
        <v>5066.4585999999999</v>
      </c>
      <c r="BO2235" s="1">
        <f t="shared" si="2047"/>
        <v>248.29574806290734</v>
      </c>
      <c r="BP2235" s="1">
        <f t="shared" si="2070"/>
        <v>281.78816296445206</v>
      </c>
      <c r="BQ2235" s="1">
        <f t="shared" si="2087"/>
        <v>32.156616857234923</v>
      </c>
      <c r="BS2235" s="1">
        <v>222.50100000000003</v>
      </c>
      <c r="BT2235" s="1">
        <f t="shared" si="2071"/>
        <v>3.294870436888059</v>
      </c>
      <c r="BU2235" s="1">
        <v>0.13175918161899999</v>
      </c>
      <c r="BV2235" s="1">
        <v>3.2028697431099998E-2</v>
      </c>
      <c r="BW2235" s="1">
        <f t="shared" si="2072"/>
        <v>0.12377322006355855</v>
      </c>
      <c r="BX2235" s="1">
        <f t="shared" si="2073"/>
        <v>-3.2552838251522845E-2</v>
      </c>
      <c r="BY2235" s="1">
        <f t="shared" si="2074"/>
        <v>-9.1220381812035706E-2</v>
      </c>
      <c r="BZ2235" s="1">
        <f t="shared" si="2075"/>
        <v>0.35685926330148066</v>
      </c>
      <c r="CA2235" s="1">
        <f t="shared" si="2076"/>
        <v>0.11954925981738268</v>
      </c>
      <c r="CB2235" s="1">
        <v>5006.4808000000003</v>
      </c>
      <c r="CC2235" s="1">
        <f t="shared" si="2048"/>
        <v>245.28436609315844</v>
      </c>
      <c r="CD2235" s="1">
        <f t="shared" si="2077"/>
        <v>277.60283343352819</v>
      </c>
      <c r="CE2235" s="1">
        <f t="shared" si="2088"/>
        <v>31.432201041929556</v>
      </c>
      <c r="CG2235" s="1">
        <v>222.50299999999999</v>
      </c>
      <c r="CH2235" s="1">
        <f t="shared" si="2078"/>
        <v>3.1155853344155013</v>
      </c>
      <c r="CI2235" s="1">
        <v>0.124263219535</v>
      </c>
      <c r="CJ2235" s="1">
        <v>3.3041901886499997E-2</v>
      </c>
      <c r="CK2235" s="1">
        <f t="shared" si="2079"/>
        <v>0.11712790513635096</v>
      </c>
      <c r="CL2235" s="1">
        <f t="shared" si="2080"/>
        <v>-3.3600116304819058E-2</v>
      </c>
      <c r="CM2235" s="1">
        <f t="shared" si="2081"/>
        <v>-8.3527788831531904E-2</v>
      </c>
      <c r="CN2235" s="1">
        <f t="shared" si="2082"/>
        <v>0.40226272926471807</v>
      </c>
      <c r="CO2235" s="1">
        <f t="shared" si="2083"/>
        <v>0.1130041282955154</v>
      </c>
      <c r="CP2235" s="1">
        <v>5119.1417000000001</v>
      </c>
      <c r="CQ2235" s="1">
        <f t="shared" si="2049"/>
        <v>250.96142184069691</v>
      </c>
      <c r="CR2235" s="1">
        <f t="shared" si="2084"/>
        <v>282.14669609770317</v>
      </c>
      <c r="CS2235" s="1">
        <f t="shared" si="2089"/>
        <v>29.529600942290475</v>
      </c>
    </row>
    <row r="2236" spans="43:97" x14ac:dyDescent="0.25">
      <c r="AQ2236" s="1">
        <v>222.61799999999999</v>
      </c>
      <c r="AR2236" s="1">
        <f t="shared" si="2057"/>
        <v>3.3180980764978116</v>
      </c>
      <c r="AS2236" s="1">
        <v>0.13239486515500001</v>
      </c>
      <c r="AT2236" s="1">
        <v>4.7487128525999997E-2</v>
      </c>
      <c r="AU2236" s="1">
        <f t="shared" si="2058"/>
        <v>0.12433473976546092</v>
      </c>
      <c r="AV2236" s="1">
        <f t="shared" si="2059"/>
        <v>-4.8651658714055454E-2</v>
      </c>
      <c r="AW2236" s="1">
        <f t="shared" si="2060"/>
        <v>-7.5683081051405462E-2</v>
      </c>
      <c r="AX2236" s="1">
        <f t="shared" si="2061"/>
        <v>0.6428340130736786</v>
      </c>
      <c r="AY2236" s="1">
        <f t="shared" si="2062"/>
        <v>0.12012899148491403</v>
      </c>
      <c r="AZ2236" s="1">
        <v>5062.4059999999999</v>
      </c>
      <c r="BA2236" s="1">
        <f t="shared" si="2046"/>
        <v>247.68364401389499</v>
      </c>
      <c r="BB2236" s="1">
        <f t="shared" si="2063"/>
        <v>280.47568666421364</v>
      </c>
      <c r="BC2236" s="1">
        <f t="shared" si="2086"/>
        <v>31.541054118902146</v>
      </c>
      <c r="BE2236" s="1">
        <v>222.601</v>
      </c>
      <c r="BF2236" s="1">
        <f t="shared" si="2064"/>
        <v>3.3844490402582297</v>
      </c>
      <c r="BG2236" s="1">
        <v>0.13500849902600001</v>
      </c>
      <c r="BH2236" s="1">
        <v>5.2104286849499998E-2</v>
      </c>
      <c r="BI2236" s="1">
        <f t="shared" si="2065"/>
        <v>0.12664013903396454</v>
      </c>
      <c r="BJ2236" s="1">
        <f t="shared" si="2066"/>
        <v>-5.3510790003564776E-2</v>
      </c>
      <c r="BK2236" s="1">
        <f t="shared" si="2067"/>
        <v>-7.3129349030399762E-2</v>
      </c>
      <c r="BL2236" s="1">
        <f t="shared" si="2068"/>
        <v>0.73172796849757848</v>
      </c>
      <c r="BM2236" s="1">
        <f t="shared" si="2069"/>
        <v>0.1223775711591373</v>
      </c>
      <c r="BN2236" s="1">
        <v>5070.5110999999997</v>
      </c>
      <c r="BO2236" s="1">
        <f t="shared" si="2047"/>
        <v>248.49435197906783</v>
      </c>
      <c r="BP2236" s="1">
        <f t="shared" si="2070"/>
        <v>282.04320145620034</v>
      </c>
      <c r="BQ2236" s="1">
        <f t="shared" si="2087"/>
        <v>32.185163436078859</v>
      </c>
      <c r="BS2236" s="1">
        <v>222.61</v>
      </c>
      <c r="BT2236" s="1">
        <f t="shared" si="2071"/>
        <v>3.2972030993391077</v>
      </c>
      <c r="BU2236" s="1">
        <v>0.13185246288800001</v>
      </c>
      <c r="BV2236" s="1">
        <v>3.2058935612400002E-2</v>
      </c>
      <c r="BW2236" s="1">
        <f t="shared" si="2072"/>
        <v>0.12385563814908056</v>
      </c>
      <c r="BX2236" s="1">
        <f t="shared" si="2073"/>
        <v>-3.2584077456167204E-2</v>
      </c>
      <c r="BY2236" s="1">
        <f t="shared" si="2074"/>
        <v>-9.1271560692913353E-2</v>
      </c>
      <c r="BZ2236" s="1">
        <f t="shared" si="2075"/>
        <v>0.35700142748514596</v>
      </c>
      <c r="CA2236" s="1">
        <f t="shared" si="2076"/>
        <v>0.11963132975784134</v>
      </c>
      <c r="CB2236" s="1">
        <v>5006.4808000000003</v>
      </c>
      <c r="CC2236" s="1">
        <f t="shared" si="2048"/>
        <v>245.28436609315844</v>
      </c>
      <c r="CD2236" s="1">
        <f t="shared" si="2077"/>
        <v>277.62571387046324</v>
      </c>
      <c r="CE2236" s="1">
        <f t="shared" si="2088"/>
        <v>31.454984828838651</v>
      </c>
      <c r="CG2236" s="1">
        <v>222.59499999999997</v>
      </c>
      <c r="CH2236" s="1">
        <f t="shared" si="2078"/>
        <v>3.1180419994617803</v>
      </c>
      <c r="CI2236" s="1">
        <v>0.12436120212100001</v>
      </c>
      <c r="CJ2236" s="1">
        <v>3.3083435148000002E-2</v>
      </c>
      <c r="CK2236" s="1">
        <f t="shared" si="2079"/>
        <v>0.11721505404847564</v>
      </c>
      <c r="CL2236" s="1">
        <f t="shared" si="2080"/>
        <v>-3.3643069720882456E-2</v>
      </c>
      <c r="CM2236" s="1">
        <f t="shared" si="2081"/>
        <v>-8.3571984327593191E-2</v>
      </c>
      <c r="CN2236" s="1">
        <f t="shared" si="2082"/>
        <v>0.40256396915269166</v>
      </c>
      <c r="CO2236" s="1">
        <f t="shared" si="2083"/>
        <v>0.11309418262656064</v>
      </c>
      <c r="CP2236" s="1">
        <v>5115.0892000000003</v>
      </c>
      <c r="CQ2236" s="1">
        <f t="shared" si="2049"/>
        <v>250.76275159056311</v>
      </c>
      <c r="CR2236" s="1">
        <f t="shared" si="2084"/>
        <v>281.94790882553525</v>
      </c>
      <c r="CS2236" s="1">
        <f t="shared" si="2089"/>
        <v>29.555000523436771</v>
      </c>
    </row>
    <row r="2237" spans="43:97" x14ac:dyDescent="0.25">
      <c r="AQ2237" s="1">
        <v>222.70400000000001</v>
      </c>
      <c r="AR2237" s="1">
        <f t="shared" si="2057"/>
        <v>3.3199997089754874</v>
      </c>
      <c r="AS2237" s="1">
        <v>0.13247074186800001</v>
      </c>
      <c r="AT2237" s="1">
        <v>4.7513838857400001E-2</v>
      </c>
      <c r="AU2237" s="1">
        <f t="shared" si="2058"/>
        <v>0.12440174304617932</v>
      </c>
      <c r="AV2237" s="1">
        <f t="shared" si="2059"/>
        <v>-4.8679701070974732E-2</v>
      </c>
      <c r="AW2237" s="1">
        <f t="shared" si="2060"/>
        <v>-7.5722041975204588E-2</v>
      </c>
      <c r="AX2237" s="1">
        <f t="shared" si="2061"/>
        <v>0.64287359137667011</v>
      </c>
      <c r="AY2237" s="1">
        <f t="shared" si="2062"/>
        <v>0.12019503956453073</v>
      </c>
      <c r="AZ2237" s="1">
        <v>5063.2165000000005</v>
      </c>
      <c r="BA2237" s="1">
        <f t="shared" si="2046"/>
        <v>247.72329859582175</v>
      </c>
      <c r="BB2237" s="1">
        <f t="shared" si="2063"/>
        <v>280.53938773879833</v>
      </c>
      <c r="BC2237" s="1">
        <f t="shared" si="2086"/>
        <v>31.559581103052317</v>
      </c>
      <c r="BE2237" s="1">
        <v>222.70100000000002</v>
      </c>
      <c r="BF2237" s="1">
        <f t="shared" si="2064"/>
        <v>3.3871460603473387</v>
      </c>
      <c r="BG2237" s="1">
        <v>0.13511608541</v>
      </c>
      <c r="BH2237" s="1">
        <v>5.2128754556200002E-2</v>
      </c>
      <c r="BI2237" s="1">
        <f t="shared" si="2065"/>
        <v>0.12673492359761188</v>
      </c>
      <c r="BJ2237" s="1">
        <f t="shared" si="2066"/>
        <v>-5.3536602993490036E-2</v>
      </c>
      <c r="BK2237" s="1">
        <f t="shared" si="2067"/>
        <v>-7.3198320604121847E-2</v>
      </c>
      <c r="BL2237" s="1">
        <f t="shared" si="2068"/>
        <v>0.73139113782448384</v>
      </c>
      <c r="BM2237" s="1">
        <f t="shared" si="2069"/>
        <v>0.12247331451447684</v>
      </c>
      <c r="BN2237" s="1">
        <v>5068.8900999999996</v>
      </c>
      <c r="BO2237" s="1">
        <f t="shared" si="2047"/>
        <v>248.41491041260363</v>
      </c>
      <c r="BP2237" s="1">
        <f t="shared" si="2070"/>
        <v>281.97976066503048</v>
      </c>
      <c r="BQ2237" s="1">
        <f t="shared" si="2087"/>
        <v>32.212164161519873</v>
      </c>
      <c r="BS2237" s="1">
        <v>222.71100000000001</v>
      </c>
      <c r="BT2237" s="1">
        <f t="shared" si="2071"/>
        <v>3.3002165563944641</v>
      </c>
      <c r="BU2237" s="1">
        <v>0.13197296857800001</v>
      </c>
      <c r="BV2237" s="1">
        <v>3.20238955319E-2</v>
      </c>
      <c r="BW2237" s="1">
        <f t="shared" si="2072"/>
        <v>0.12396210014781849</v>
      </c>
      <c r="BX2237" s="1">
        <f t="shared" si="2073"/>
        <v>-3.2547877477090023E-2</v>
      </c>
      <c r="BY2237" s="1">
        <f t="shared" si="2074"/>
        <v>-9.1414222670728462E-2</v>
      </c>
      <c r="BZ2237" s="1">
        <f t="shared" si="2075"/>
        <v>0.3560482879598133</v>
      </c>
      <c r="CA2237" s="1">
        <f t="shared" si="2076"/>
        <v>0.11974623339698776</v>
      </c>
      <c r="CB2237" s="1">
        <v>4995.9441999999999</v>
      </c>
      <c r="CC2237" s="1">
        <f t="shared" si="2048"/>
        <v>244.76814255110924</v>
      </c>
      <c r="CD2237" s="1">
        <f t="shared" si="2077"/>
        <v>277.07092093690221</v>
      </c>
      <c r="CE2237" s="1">
        <f t="shared" si="2088"/>
        <v>31.486853159819468</v>
      </c>
      <c r="CG2237" s="1">
        <v>222.69499999999999</v>
      </c>
      <c r="CH2237" s="1">
        <f t="shared" si="2078"/>
        <v>3.1206073846623759</v>
      </c>
      <c r="CI2237" s="1">
        <v>0.124463520944</v>
      </c>
      <c r="CJ2237" s="1">
        <v>3.3137474209100001E-2</v>
      </c>
      <c r="CK2237" s="1">
        <f t="shared" si="2079"/>
        <v>0.1173060516455947</v>
      </c>
      <c r="CL2237" s="1">
        <f t="shared" si="2080"/>
        <v>-3.3698959311762262E-2</v>
      </c>
      <c r="CM2237" s="1">
        <f t="shared" si="2081"/>
        <v>-8.3607092333832428E-2</v>
      </c>
      <c r="CN2237" s="1">
        <f t="shared" si="2082"/>
        <v>0.40306340492271431</v>
      </c>
      <c r="CO2237" s="1">
        <f t="shared" si="2083"/>
        <v>0.11318284614860988</v>
      </c>
      <c r="CP2237" s="1">
        <v>5117.5207</v>
      </c>
      <c r="CQ2237" s="1">
        <f t="shared" si="2049"/>
        <v>250.88195374064338</v>
      </c>
      <c r="CR2237" s="1">
        <f t="shared" si="2084"/>
        <v>282.10760504451355</v>
      </c>
      <c r="CS2237" s="1">
        <f t="shared" si="2089"/>
        <v>29.580006097682276</v>
      </c>
    </row>
    <row r="2238" spans="43:97" x14ac:dyDescent="0.25">
      <c r="AQ2238" s="1">
        <v>222.79899999999998</v>
      </c>
      <c r="AR2238" s="1">
        <f t="shared" si="2057"/>
        <v>3.3227938987150027</v>
      </c>
      <c r="AS2238" s="1">
        <v>0.132582232356</v>
      </c>
      <c r="AT2238" s="1">
        <v>4.7512803226699998E-2</v>
      </c>
      <c r="AU2238" s="1">
        <f t="shared" si="2058"/>
        <v>0.12450018709085178</v>
      </c>
      <c r="AV2238" s="1">
        <f t="shared" si="2059"/>
        <v>-4.8678613779443151E-2</v>
      </c>
      <c r="AW2238" s="1">
        <f t="shared" si="2060"/>
        <v>-7.5821573311408624E-2</v>
      </c>
      <c r="AX2238" s="1">
        <f t="shared" si="2061"/>
        <v>0.64201534805290883</v>
      </c>
      <c r="AY2238" s="1">
        <f t="shared" si="2062"/>
        <v>0.12029441638195872</v>
      </c>
      <c r="AZ2238" s="1">
        <v>5061.5955000000004</v>
      </c>
      <c r="BA2238" s="1">
        <f t="shared" si="2046"/>
        <v>247.64398943196832</v>
      </c>
      <c r="BB2238" s="1">
        <f t="shared" si="2063"/>
        <v>280.47718238040437</v>
      </c>
      <c r="BC2238" s="1">
        <f t="shared" si="2086"/>
        <v>31.587457123683723</v>
      </c>
      <c r="BE2238" s="1">
        <v>222.80200000000002</v>
      </c>
      <c r="BF2238" s="1">
        <f t="shared" si="2064"/>
        <v>3.3897134591094056</v>
      </c>
      <c r="BG2238" s="1">
        <v>0.135218501091</v>
      </c>
      <c r="BH2238" s="1">
        <v>5.2056524902600002E-2</v>
      </c>
      <c r="BI2238" s="1">
        <f t="shared" si="2065"/>
        <v>0.12682514437976314</v>
      </c>
      <c r="BJ2238" s="1">
        <f t="shared" si="2066"/>
        <v>-5.3460403929465133E-2</v>
      </c>
      <c r="BK2238" s="1">
        <f t="shared" si="2067"/>
        <v>-7.3364740450298005E-2</v>
      </c>
      <c r="BL2238" s="1">
        <f t="shared" si="2068"/>
        <v>0.72869342413448124</v>
      </c>
      <c r="BM2238" s="1">
        <f t="shared" si="2069"/>
        <v>0.12256246931385945</v>
      </c>
      <c r="BN2238" s="1">
        <v>5069.7006000000001</v>
      </c>
      <c r="BO2238" s="1">
        <f t="shared" si="2047"/>
        <v>248.45463119583573</v>
      </c>
      <c r="BP2238" s="1">
        <f t="shared" si="2070"/>
        <v>282.05029401525388</v>
      </c>
      <c r="BQ2238" s="1">
        <f t="shared" si="2087"/>
        <v>32.237307154705263</v>
      </c>
      <c r="BS2238" s="1">
        <v>222.80799999999999</v>
      </c>
      <c r="BT2238" s="1">
        <f t="shared" si="2071"/>
        <v>3.3029289286148211</v>
      </c>
      <c r="BU2238" s="1">
        <v>0.13208143413099999</v>
      </c>
      <c r="BV2238" s="1">
        <v>3.1994212418800003E-2</v>
      </c>
      <c r="BW2238" s="1">
        <f t="shared" si="2072"/>
        <v>0.12405791547182583</v>
      </c>
      <c r="BX2238" s="1">
        <f t="shared" si="2073"/>
        <v>-3.2517212817235235E-2</v>
      </c>
      <c r="BY2238" s="1">
        <f t="shared" si="2074"/>
        <v>-9.1540702654590606E-2</v>
      </c>
      <c r="BZ2238" s="1">
        <f t="shared" si="2075"/>
        <v>0.35522135917977415</v>
      </c>
      <c r="CA2238" s="1">
        <f t="shared" si="2076"/>
        <v>0.11984301278165636</v>
      </c>
      <c r="CB2238" s="1">
        <v>4994.3231999999998</v>
      </c>
      <c r="CC2238" s="1">
        <f t="shared" si="2048"/>
        <v>244.68872429838427</v>
      </c>
      <c r="CD2238" s="1">
        <f t="shared" si="2077"/>
        <v>277.00756191939973</v>
      </c>
      <c r="CE2238" s="1">
        <f t="shared" si="2088"/>
        <v>31.513664847133942</v>
      </c>
      <c r="CG2238" s="1">
        <v>222.79500000000002</v>
      </c>
      <c r="CH2238" s="1">
        <f t="shared" si="2078"/>
        <v>3.1231727698629714</v>
      </c>
      <c r="CI2238" s="1">
        <v>0.124565839767</v>
      </c>
      <c r="CJ2238" s="1">
        <v>3.3094998449100001E-2</v>
      </c>
      <c r="CK2238" s="1">
        <f t="shared" si="2079"/>
        <v>0.11739704096290471</v>
      </c>
      <c r="CL2238" s="1">
        <f t="shared" si="2080"/>
        <v>-3.3655028736441078E-2</v>
      </c>
      <c r="CM2238" s="1">
        <f t="shared" si="2081"/>
        <v>-8.374201222646363E-2</v>
      </c>
      <c r="CN2238" s="1">
        <f t="shared" si="2082"/>
        <v>0.40188942015660839</v>
      </c>
      <c r="CO2238" s="1">
        <f t="shared" si="2083"/>
        <v>0.11327346028119796</v>
      </c>
      <c r="CP2238" s="1">
        <v>5117.5207</v>
      </c>
      <c r="CQ2238" s="1">
        <f t="shared" si="2049"/>
        <v>250.88195374064338</v>
      </c>
      <c r="CR2238" s="1">
        <f t="shared" si="2084"/>
        <v>282.13327499073228</v>
      </c>
      <c r="CS2238" s="1">
        <f t="shared" si="2089"/>
        <v>29.605570196639842</v>
      </c>
    </row>
    <row r="2239" spans="43:97" x14ac:dyDescent="0.25">
      <c r="AQ2239" s="1">
        <v>222.89600000000002</v>
      </c>
      <c r="AR2239" s="1">
        <f t="shared" si="2057"/>
        <v>3.3254928574515339</v>
      </c>
      <c r="AS2239" s="1">
        <v>0.13268992304800001</v>
      </c>
      <c r="AT2239" s="1">
        <v>4.7510735690599999E-2</v>
      </c>
      <c r="AU2239" s="1">
        <f t="shared" si="2058"/>
        <v>0.12459526678520493</v>
      </c>
      <c r="AV2239" s="1">
        <f t="shared" si="2059"/>
        <v>-4.8676443111046734E-2</v>
      </c>
      <c r="AW2239" s="1">
        <f t="shared" si="2060"/>
        <v>-7.5918823674158198E-2</v>
      </c>
      <c r="AX2239" s="1">
        <f t="shared" si="2061"/>
        <v>0.64116434838301606</v>
      </c>
      <c r="AY2239" s="1">
        <f t="shared" si="2062"/>
        <v>0.12039381091841433</v>
      </c>
      <c r="AZ2239" s="1">
        <v>5055.9219000000003</v>
      </c>
      <c r="BA2239" s="1">
        <f t="shared" si="2046"/>
        <v>247.36640246587407</v>
      </c>
      <c r="BB2239" s="1">
        <f t="shared" si="2063"/>
        <v>280.18943137373151</v>
      </c>
      <c r="BC2239" s="1">
        <f t="shared" si="2086"/>
        <v>31.615320722773841</v>
      </c>
      <c r="BE2239" s="1">
        <v>222.89499999999998</v>
      </c>
      <c r="BF2239" s="1">
        <f t="shared" si="2064"/>
        <v>3.3916092176853945</v>
      </c>
      <c r="BG2239" s="1">
        <v>0.13529412448399999</v>
      </c>
      <c r="BH2239" s="1">
        <v>5.2059583365899997E-2</v>
      </c>
      <c r="BI2239" s="1">
        <f t="shared" si="2065"/>
        <v>0.12689175787679996</v>
      </c>
      <c r="BJ2239" s="1">
        <f t="shared" si="2066"/>
        <v>-5.3463630354156327E-2</v>
      </c>
      <c r="BK2239" s="1">
        <f t="shared" si="2067"/>
        <v>-7.3428127522643633E-2</v>
      </c>
      <c r="BL2239" s="1">
        <f t="shared" si="2068"/>
        <v>0.728108317043347</v>
      </c>
      <c r="BM2239" s="1">
        <f t="shared" si="2069"/>
        <v>0.12262879884974567</v>
      </c>
      <c r="BN2239" s="1">
        <v>5069.7006000000001</v>
      </c>
      <c r="BO2239" s="1">
        <f t="shared" si="2047"/>
        <v>248.45463119583573</v>
      </c>
      <c r="BP2239" s="1">
        <f t="shared" si="2070"/>
        <v>282.06908299747147</v>
      </c>
      <c r="BQ2239" s="1">
        <f t="shared" si="2087"/>
        <v>32.256016042936103</v>
      </c>
      <c r="BS2239" s="1">
        <v>222.90100000000001</v>
      </c>
      <c r="BT2239" s="1">
        <f t="shared" si="2071"/>
        <v>3.3058469924519103</v>
      </c>
      <c r="BU2239" s="1">
        <v>0.132198125124</v>
      </c>
      <c r="BV2239" s="1">
        <v>3.1973186880399997E-2</v>
      </c>
      <c r="BW2239" s="1">
        <f t="shared" si="2072"/>
        <v>0.1241609866607402</v>
      </c>
      <c r="BX2239" s="1">
        <f t="shared" si="2073"/>
        <v>-3.2495492585465156E-2</v>
      </c>
      <c r="BY2239" s="1">
        <f t="shared" si="2074"/>
        <v>-9.166549407527505E-2</v>
      </c>
      <c r="BZ2239" s="1">
        <f t="shared" si="2075"/>
        <v>0.35450081749169526</v>
      </c>
      <c r="CA2239" s="1">
        <f t="shared" si="2076"/>
        <v>0.1199518063430394</v>
      </c>
      <c r="CB2239" s="1">
        <v>4987.0285999999996</v>
      </c>
      <c r="CC2239" s="1">
        <f t="shared" si="2048"/>
        <v>244.331337261785</v>
      </c>
      <c r="CD2239" s="1">
        <f t="shared" si="2077"/>
        <v>276.63148195683272</v>
      </c>
      <c r="CE2239" s="1">
        <f t="shared" si="2088"/>
        <v>31.54378102878594</v>
      </c>
      <c r="CG2239" s="1">
        <v>222.899</v>
      </c>
      <c r="CH2239" s="1">
        <f t="shared" si="2078"/>
        <v>3.1258106351998753</v>
      </c>
      <c r="CI2239" s="1">
        <v>0.124671049416</v>
      </c>
      <c r="CJ2239" s="1">
        <v>3.3169411122800002E-2</v>
      </c>
      <c r="CK2239" s="1">
        <f t="shared" si="2079"/>
        <v>0.11749059237990545</v>
      </c>
      <c r="CL2239" s="1">
        <f t="shared" si="2080"/>
        <v>-3.373199135129399E-2</v>
      </c>
      <c r="CM2239" s="1">
        <f t="shared" si="2081"/>
        <v>-8.3758601028611462E-2</v>
      </c>
      <c r="CN2239" s="1">
        <f t="shared" si="2082"/>
        <v>0.40272868621302943</v>
      </c>
      <c r="CO2239" s="1">
        <f t="shared" si="2083"/>
        <v>0.11336597276994718</v>
      </c>
      <c r="CP2239" s="1">
        <v>5118.3311999999996</v>
      </c>
      <c r="CQ2239" s="1">
        <f t="shared" si="2049"/>
        <v>250.92168779067012</v>
      </c>
      <c r="CR2239" s="1">
        <f t="shared" si="2084"/>
        <v>282.20435792876685</v>
      </c>
      <c r="CS2239" s="1">
        <f t="shared" si="2089"/>
        <v>29.631674336097959</v>
      </c>
    </row>
    <row r="2240" spans="43:97" x14ac:dyDescent="0.25">
      <c r="AQ2240" s="1">
        <v>222.98500000000001</v>
      </c>
      <c r="AR2240" s="1">
        <f t="shared" si="2057"/>
        <v>3.3278217223520139</v>
      </c>
      <c r="AS2240" s="1">
        <v>0.13278284668900001</v>
      </c>
      <c r="AT2240" s="1">
        <v>4.7567173838599999E-2</v>
      </c>
      <c r="AU2240" s="1">
        <f t="shared" si="2058"/>
        <v>0.12467730144242377</v>
      </c>
      <c r="AV2240" s="1">
        <f t="shared" si="2059"/>
        <v>-4.8735698183260741E-2</v>
      </c>
      <c r="AW2240" s="1">
        <f t="shared" si="2060"/>
        <v>-7.5941603259163021E-2</v>
      </c>
      <c r="AX2240" s="1">
        <f t="shared" si="2061"/>
        <v>0.64175229507523401</v>
      </c>
      <c r="AY2240" s="1">
        <f t="shared" si="2062"/>
        <v>0.12047145934352108</v>
      </c>
      <c r="AZ2240" s="1">
        <v>5060.7849999999999</v>
      </c>
      <c r="BA2240" s="1">
        <f t="shared" si="2046"/>
        <v>247.60433485004157</v>
      </c>
      <c r="BB2240" s="1">
        <f t="shared" si="2063"/>
        <v>280.48194328396647</v>
      </c>
      <c r="BC2240" s="1">
        <f t="shared" si="2086"/>
        <v>31.637088347396141</v>
      </c>
      <c r="BE2240" s="1">
        <v>222.99799999999999</v>
      </c>
      <c r="BF2240" s="1">
        <f t="shared" si="2064"/>
        <v>3.3949050359911701</v>
      </c>
      <c r="BG2240" s="1">
        <v>0.13542559742900001</v>
      </c>
      <c r="BH2240" s="1">
        <v>5.2207652479399999E-2</v>
      </c>
      <c r="BI2240" s="1">
        <f t="shared" si="2065"/>
        <v>0.12700755635591485</v>
      </c>
      <c r="BJ2240" s="1">
        <f t="shared" si="2066"/>
        <v>-5.3619843420260174E-2</v>
      </c>
      <c r="BK2240" s="1">
        <f t="shared" si="2067"/>
        <v>-7.3387712935654673E-2</v>
      </c>
      <c r="BL2240" s="1">
        <f t="shared" si="2068"/>
        <v>0.73063788576261135</v>
      </c>
      <c r="BM2240" s="1">
        <f t="shared" si="2069"/>
        <v>0.12274819328034911</v>
      </c>
      <c r="BN2240" s="1">
        <v>5064.8375999999998</v>
      </c>
      <c r="BO2240" s="1">
        <f t="shared" si="2047"/>
        <v>248.21630649644317</v>
      </c>
      <c r="BP2240" s="1">
        <f t="shared" si="2070"/>
        <v>281.83114809534374</v>
      </c>
      <c r="BQ2240" s="1">
        <f t="shared" si="2087"/>
        <v>32.289679316440342</v>
      </c>
      <c r="BS2240" s="1">
        <v>223.01499999999999</v>
      </c>
      <c r="BT2240" s="1">
        <f t="shared" si="2071"/>
        <v>3.3083227447428638</v>
      </c>
      <c r="BU2240" s="1">
        <v>0.13229712843899999</v>
      </c>
      <c r="BV2240" s="1">
        <v>3.2012794166800002E-2</v>
      </c>
      <c r="BW2240" s="1">
        <f t="shared" si="2072"/>
        <v>0.12424842629207281</v>
      </c>
      <c r="BX2240" s="1">
        <f t="shared" si="2073"/>
        <v>-3.2536408907369703E-2</v>
      </c>
      <c r="BY2240" s="1">
        <f t="shared" si="2074"/>
        <v>-9.1712017384703109E-2</v>
      </c>
      <c r="BZ2240" s="1">
        <f t="shared" si="2075"/>
        <v>0.35476712687378453</v>
      </c>
      <c r="CA2240" s="1">
        <f t="shared" si="2076"/>
        <v>0.12004024619440626</v>
      </c>
      <c r="CB2240" s="1">
        <v>4985.4075999999995</v>
      </c>
      <c r="CC2240" s="1">
        <f t="shared" si="2048"/>
        <v>244.25191900906006</v>
      </c>
      <c r="CD2240" s="1">
        <f t="shared" si="2077"/>
        <v>276.56574650967389</v>
      </c>
      <c r="CE2240" s="1">
        <f t="shared" si="2088"/>
        <v>31.56824336911701</v>
      </c>
      <c r="CG2240" s="1">
        <v>223.00099999999998</v>
      </c>
      <c r="CH2240" s="1">
        <f t="shared" si="2078"/>
        <v>3.128189029172542</v>
      </c>
      <c r="CI2240" s="1">
        <v>0.124765910208</v>
      </c>
      <c r="CJ2240" s="1">
        <v>3.3134955912800003E-2</v>
      </c>
      <c r="CK2240" s="1">
        <f t="shared" si="2079"/>
        <v>0.11757493418966414</v>
      </c>
      <c r="CL2240" s="1">
        <f t="shared" si="2080"/>
        <v>-3.369635470877768E-2</v>
      </c>
      <c r="CM2240" s="1">
        <f t="shared" si="2081"/>
        <v>-8.387857948088645E-2</v>
      </c>
      <c r="CN2240" s="1">
        <f t="shared" si="2082"/>
        <v>0.40172777027603485</v>
      </c>
      <c r="CO2240" s="1">
        <f t="shared" si="2083"/>
        <v>0.11345715195102644</v>
      </c>
      <c r="CP2240" s="1">
        <v>5109.4156000000003</v>
      </c>
      <c r="CQ2240" s="1">
        <f t="shared" si="2049"/>
        <v>250.48460833796366</v>
      </c>
      <c r="CR2240" s="1">
        <f t="shared" si="2084"/>
        <v>281.73654849034409</v>
      </c>
      <c r="CS2240" s="1">
        <f t="shared" si="2089"/>
        <v>29.657384171110152</v>
      </c>
    </row>
    <row r="2241" spans="43:97" x14ac:dyDescent="0.25">
      <c r="AQ2241" s="1">
        <v>223.089</v>
      </c>
      <c r="AR2241" s="1">
        <f t="shared" si="2057"/>
        <v>3.3305796869798421</v>
      </c>
      <c r="AS2241" s="1">
        <v>0.13289289176499999</v>
      </c>
      <c r="AT2241" s="1">
        <v>4.7583308070899999E-2</v>
      </c>
      <c r="AU2241" s="1">
        <f t="shared" si="2058"/>
        <v>0.12477444250653891</v>
      </c>
      <c r="AV2241" s="1">
        <f t="shared" si="2059"/>
        <v>-4.8752638347979507E-2</v>
      </c>
      <c r="AW2241" s="1">
        <f t="shared" si="2060"/>
        <v>-7.60218041585594E-2</v>
      </c>
      <c r="AX2241" s="1">
        <f t="shared" si="2061"/>
        <v>0.64129809713928476</v>
      </c>
      <c r="AY2241" s="1">
        <f t="shared" si="2062"/>
        <v>0.12056617089657068</v>
      </c>
      <c r="AZ2241" s="1">
        <v>5063.2165000000005</v>
      </c>
      <c r="BA2241" s="1">
        <f t="shared" si="2046"/>
        <v>247.72329859582175</v>
      </c>
      <c r="BB2241" s="1">
        <f t="shared" si="2063"/>
        <v>280.64396410378509</v>
      </c>
      <c r="BC2241" s="1">
        <f t="shared" si="2086"/>
        <v>31.66366090046867</v>
      </c>
      <c r="BE2241" s="1">
        <v>223.10300000000001</v>
      </c>
      <c r="BF2241" s="1">
        <f t="shared" si="2064"/>
        <v>3.3976173715780975</v>
      </c>
      <c r="BG2241" s="1">
        <v>0.135533794761</v>
      </c>
      <c r="BH2241" s="1">
        <v>5.2160829305600002E-2</v>
      </c>
      <c r="BI2241" s="1">
        <f t="shared" si="2065"/>
        <v>0.12710284412940304</v>
      </c>
      <c r="BJ2241" s="1">
        <f t="shared" si="2066"/>
        <v>-5.3570442285746839E-2</v>
      </c>
      <c r="BK2241" s="1">
        <f t="shared" si="2067"/>
        <v>-7.3532401843656198E-2</v>
      </c>
      <c r="BL2241" s="1">
        <f t="shared" si="2068"/>
        <v>0.72852838942549081</v>
      </c>
      <c r="BM2241" s="1">
        <f t="shared" si="2069"/>
        <v>0.12284716526733337</v>
      </c>
      <c r="BN2241" s="1">
        <v>5059.9745000000003</v>
      </c>
      <c r="BO2241" s="1">
        <f t="shared" si="2047"/>
        <v>247.97797689627538</v>
      </c>
      <c r="BP2241" s="1">
        <f t="shared" si="2070"/>
        <v>281.58737312218318</v>
      </c>
      <c r="BQ2241" s="1">
        <f t="shared" si="2087"/>
        <v>32.317560641714657</v>
      </c>
      <c r="BS2241" s="1">
        <v>223.11200000000002</v>
      </c>
      <c r="BT2241" s="1">
        <f t="shared" si="2071"/>
        <v>3.3108883008157641</v>
      </c>
      <c r="BU2241" s="1">
        <v>0.13239972293400001</v>
      </c>
      <c r="BV2241" s="1">
        <v>3.2020036131100001E-2</v>
      </c>
      <c r="BW2241" s="1">
        <f t="shared" si="2072"/>
        <v>0.12433902958408331</v>
      </c>
      <c r="BX2241" s="1">
        <f t="shared" si="2073"/>
        <v>-3.2543890402317956E-2</v>
      </c>
      <c r="BY2241" s="1">
        <f t="shared" si="2074"/>
        <v>-9.1795139181765351E-2</v>
      </c>
      <c r="BZ2241" s="1">
        <f t="shared" si="2075"/>
        <v>0.35452738230373138</v>
      </c>
      <c r="CA2241" s="1">
        <f t="shared" si="2076"/>
        <v>0.12014278404650829</v>
      </c>
      <c r="CB2241" s="1">
        <v>4970.8184000000001</v>
      </c>
      <c r="CC2241" s="1">
        <f t="shared" si="2048"/>
        <v>243.53714493586153</v>
      </c>
      <c r="CD2241" s="1">
        <f t="shared" si="2077"/>
        <v>275.78139544950699</v>
      </c>
      <c r="CE2241" s="1">
        <f t="shared" si="2088"/>
        <v>31.596561613892604</v>
      </c>
      <c r="CG2241" s="1">
        <v>223.101</v>
      </c>
      <c r="CH2241" s="1">
        <f t="shared" si="2078"/>
        <v>3.1303023476836844</v>
      </c>
      <c r="CI2241" s="1">
        <v>0.124850198627</v>
      </c>
      <c r="CJ2241" s="1">
        <v>3.3167760819199997E-2</v>
      </c>
      <c r="CK2241" s="1">
        <f t="shared" si="2079"/>
        <v>0.11764987001423297</v>
      </c>
      <c r="CL2241" s="1">
        <f t="shared" si="2080"/>
        <v>-3.3730284431580736E-2</v>
      </c>
      <c r="CM2241" s="1">
        <f t="shared" si="2081"/>
        <v>-8.3919585582652223E-2</v>
      </c>
      <c r="CN2241" s="1">
        <f t="shared" si="2082"/>
        <v>0.40193578408892222</v>
      </c>
      <c r="CO2241" s="1">
        <f t="shared" si="2083"/>
        <v>0.11352916612430818</v>
      </c>
      <c r="CP2241" s="1">
        <v>5112.6576999999997</v>
      </c>
      <c r="CQ2241" s="1">
        <f t="shared" si="2049"/>
        <v>250.64354944048279</v>
      </c>
      <c r="CR2241" s="1">
        <f t="shared" si="2084"/>
        <v>281.93644637270336</v>
      </c>
      <c r="CS2241" s="1">
        <f t="shared" si="2089"/>
        <v>29.677680393473302</v>
      </c>
    </row>
    <row r="2242" spans="43:97" x14ac:dyDescent="0.25">
      <c r="AQ2242" s="1">
        <v>223.202</v>
      </c>
      <c r="AR2242" s="1">
        <f t="shared" si="2057"/>
        <v>3.3331240353712066</v>
      </c>
      <c r="AS2242" s="1">
        <v>0.13299441337599999</v>
      </c>
      <c r="AT2242" s="1">
        <v>4.7543723136199999E-2</v>
      </c>
      <c r="AU2242" s="1">
        <f t="shared" si="2058"/>
        <v>0.12486405120935254</v>
      </c>
      <c r="AV2242" s="1">
        <f t="shared" si="2059"/>
        <v>-4.8711076589947104E-2</v>
      </c>
      <c r="AW2242" s="1">
        <f t="shared" si="2060"/>
        <v>-7.6152974619405428E-2</v>
      </c>
      <c r="AX2242" s="1">
        <f t="shared" si="2061"/>
        <v>0.6396477200449957</v>
      </c>
      <c r="AY2242" s="1">
        <f t="shared" si="2062"/>
        <v>0.1206648344254605</v>
      </c>
      <c r="AZ2242" s="1">
        <v>5051.8693999999996</v>
      </c>
      <c r="BA2242" s="1">
        <f t="shared" si="2046"/>
        <v>247.1681295562405</v>
      </c>
      <c r="BB2242" s="1">
        <f t="shared" si="2063"/>
        <v>280.04010995181585</v>
      </c>
      <c r="BC2242" s="1">
        <f t="shared" si="2086"/>
        <v>31.691320435137992</v>
      </c>
      <c r="BE2242" s="1">
        <v>223.202</v>
      </c>
      <c r="BF2242" s="1">
        <f t="shared" si="2064"/>
        <v>3.4001007219119912</v>
      </c>
      <c r="BG2242" s="1">
        <v>0.13563285768</v>
      </c>
      <c r="BH2242" s="1">
        <v>5.2153222262899999E-2</v>
      </c>
      <c r="BI2242" s="1">
        <f t="shared" si="2065"/>
        <v>0.12719007940027707</v>
      </c>
      <c r="BJ2242" s="1">
        <f t="shared" si="2066"/>
        <v>-5.3562416649742831E-2</v>
      </c>
      <c r="BK2242" s="1">
        <f t="shared" si="2067"/>
        <v>-7.3627662750534242E-2</v>
      </c>
      <c r="BL2242" s="1">
        <f t="shared" si="2068"/>
        <v>0.72747680217995492</v>
      </c>
      <c r="BM2242" s="1">
        <f t="shared" si="2069"/>
        <v>0.12293130236287453</v>
      </c>
      <c r="BN2242" s="1">
        <v>5063.2165000000005</v>
      </c>
      <c r="BO2242" s="1">
        <f t="shared" si="2047"/>
        <v>248.13686002920377</v>
      </c>
      <c r="BP2242" s="1">
        <f t="shared" si="2070"/>
        <v>281.79237145070687</v>
      </c>
      <c r="BQ2242" s="1">
        <f t="shared" si="2087"/>
        <v>32.341261209412195</v>
      </c>
      <c r="BS2242" s="1">
        <v>223.21500000000003</v>
      </c>
      <c r="BT2242" s="1">
        <f t="shared" si="2071"/>
        <v>3.3138216424838087</v>
      </c>
      <c r="BU2242" s="1">
        <v>0.132517024875</v>
      </c>
      <c r="BV2242" s="1">
        <v>3.2021928578599999E-2</v>
      </c>
      <c r="BW2242" s="1">
        <f t="shared" si="2072"/>
        <v>0.12444261126426515</v>
      </c>
      <c r="BX2242" s="1">
        <f t="shared" si="2073"/>
        <v>-3.2545845452443455E-2</v>
      </c>
      <c r="BY2242" s="1">
        <f t="shared" si="2074"/>
        <v>-9.1896765811821685E-2</v>
      </c>
      <c r="BZ2242" s="1">
        <f t="shared" si="2075"/>
        <v>0.35415659261706822</v>
      </c>
      <c r="CA2242" s="1">
        <f t="shared" si="2076"/>
        <v>0.12025072106303651</v>
      </c>
      <c r="CB2242" s="1">
        <v>4965.1448</v>
      </c>
      <c r="CC2242" s="1">
        <f t="shared" si="2048"/>
        <v>243.25917615198719</v>
      </c>
      <c r="CD2242" s="1">
        <f t="shared" si="2077"/>
        <v>275.4951584491921</v>
      </c>
      <c r="CE2242" s="1">
        <f t="shared" si="2088"/>
        <v>31.626313187147499</v>
      </c>
      <c r="CG2242" s="1">
        <v>223.2</v>
      </c>
      <c r="CH2242" s="1">
        <f t="shared" si="2078"/>
        <v>3.1331557853051497</v>
      </c>
      <c r="CI2242" s="1">
        <v>0.12496400624499999</v>
      </c>
      <c r="CJ2242" s="1">
        <v>3.3156119286999998E-2</v>
      </c>
      <c r="CK2242" s="1">
        <f t="shared" si="2079"/>
        <v>0.1177510406956612</v>
      </c>
      <c r="CL2242" s="1">
        <f t="shared" si="2080"/>
        <v>-3.3718243602115672E-2</v>
      </c>
      <c r="CM2242" s="1">
        <f t="shared" si="2081"/>
        <v>-8.4032797093545525E-2</v>
      </c>
      <c r="CN2242" s="1">
        <f t="shared" si="2082"/>
        <v>0.40125099685281734</v>
      </c>
      <c r="CO2242" s="1">
        <f t="shared" si="2083"/>
        <v>0.11363187991140104</v>
      </c>
      <c r="CP2242" s="1">
        <v>5110.2260999999999</v>
      </c>
      <c r="CQ2242" s="1">
        <f t="shared" si="2049"/>
        <v>250.5243423879904</v>
      </c>
      <c r="CR2242" s="1">
        <f t="shared" si="2084"/>
        <v>281.83086787468773</v>
      </c>
      <c r="CS2242" s="1">
        <f t="shared" si="2089"/>
        <v>29.706633731416066</v>
      </c>
    </row>
    <row r="2243" spans="43:97" x14ac:dyDescent="0.25">
      <c r="AQ2243" s="1">
        <v>223.29200000000003</v>
      </c>
      <c r="AR2243" s="1">
        <f t="shared" si="2057"/>
        <v>3.3353576692687028</v>
      </c>
      <c r="AS2243" s="1">
        <v>0.133083537221</v>
      </c>
      <c r="AT2243" s="1">
        <v>4.7544360160799999E-2</v>
      </c>
      <c r="AU2243" s="1">
        <f t="shared" si="2058"/>
        <v>0.12494271032610756</v>
      </c>
      <c r="AV2243" s="1">
        <f t="shared" si="2059"/>
        <v>-4.8711745413103039E-2</v>
      </c>
      <c r="AW2243" s="1">
        <f t="shared" si="2060"/>
        <v>-7.6230964913004517E-2</v>
      </c>
      <c r="AX2243" s="1">
        <f t="shared" si="2061"/>
        <v>0.63900208358497534</v>
      </c>
      <c r="AY2243" s="1">
        <f t="shared" si="2062"/>
        <v>0.12074585825098139</v>
      </c>
      <c r="AZ2243" s="1">
        <v>5048.6274000000003</v>
      </c>
      <c r="BA2243" s="1">
        <f t="shared" si="2046"/>
        <v>247.00951122853371</v>
      </c>
      <c r="BB2243" s="1">
        <f t="shared" si="2063"/>
        <v>279.88241071005729</v>
      </c>
      <c r="BC2243" s="1">
        <f t="shared" si="2086"/>
        <v>31.714003967447653</v>
      </c>
      <c r="BE2243" s="1">
        <v>223.30200000000002</v>
      </c>
      <c r="BF2243" s="1">
        <f t="shared" si="2064"/>
        <v>3.4025840722709537</v>
      </c>
      <c r="BG2243" s="1">
        <v>0.1357319206</v>
      </c>
      <c r="BH2243" s="1">
        <v>5.2045781165399999E-2</v>
      </c>
      <c r="BI2243" s="1">
        <f t="shared" si="2065"/>
        <v>0.12727730706270282</v>
      </c>
      <c r="BJ2243" s="1">
        <f t="shared" si="2066"/>
        <v>-5.3449070261794664E-2</v>
      </c>
      <c r="BK2243" s="1">
        <f t="shared" si="2067"/>
        <v>-7.3828236800908165E-2</v>
      </c>
      <c r="BL2243" s="1">
        <f t="shared" si="2068"/>
        <v>0.72396514636981257</v>
      </c>
      <c r="BM2243" s="1">
        <f t="shared" si="2069"/>
        <v>0.12301815852593223</v>
      </c>
      <c r="BN2243" s="1">
        <v>5063.2165000000005</v>
      </c>
      <c r="BO2243" s="1">
        <f t="shared" si="2047"/>
        <v>248.13686002920377</v>
      </c>
      <c r="BP2243" s="1">
        <f t="shared" si="2070"/>
        <v>281.81695261262098</v>
      </c>
      <c r="BQ2243" s="1">
        <f t="shared" si="2087"/>
        <v>32.365737681088035</v>
      </c>
      <c r="BS2243" s="1">
        <v>223.30900000000003</v>
      </c>
      <c r="BT2243" s="1">
        <f t="shared" si="2071"/>
        <v>3.3158684978808002</v>
      </c>
      <c r="BU2243" s="1">
        <v>0.13259887695299999</v>
      </c>
      <c r="BV2243" s="1">
        <v>3.2048620283599998E-2</v>
      </c>
      <c r="BW2243" s="1">
        <f t="shared" si="2072"/>
        <v>0.12451488313165127</v>
      </c>
      <c r="BX2243" s="1">
        <f t="shared" si="2073"/>
        <v>-3.2573420532708938E-2</v>
      </c>
      <c r="BY2243" s="1">
        <f t="shared" si="2074"/>
        <v>-9.1941462598942328E-2</v>
      </c>
      <c r="BZ2243" s="1">
        <f t="shared" si="2075"/>
        <v>0.3542843414923405</v>
      </c>
      <c r="CA2243" s="1">
        <f t="shared" si="2076"/>
        <v>0.12032542726361907</v>
      </c>
      <c r="CB2243" s="1">
        <v>4961.9027999999998</v>
      </c>
      <c r="CC2243" s="1">
        <f t="shared" si="2048"/>
        <v>243.10033964653729</v>
      </c>
      <c r="CD2243" s="1">
        <f t="shared" si="2077"/>
        <v>275.33517167056101</v>
      </c>
      <c r="CE2243" s="1">
        <f t="shared" si="2088"/>
        <v>31.646888407711941</v>
      </c>
      <c r="CG2243" s="1">
        <v>223.3</v>
      </c>
      <c r="CH2243" s="1">
        <f t="shared" si="2078"/>
        <v>3.1347789289844679</v>
      </c>
      <c r="CI2243" s="1">
        <v>0.12502874434</v>
      </c>
      <c r="CJ2243" s="1">
        <v>3.3127956092399997E-2</v>
      </c>
      <c r="CK2243" s="1">
        <f t="shared" si="2079"/>
        <v>0.11780858585441881</v>
      </c>
      <c r="CL2243" s="1">
        <f t="shared" si="2080"/>
        <v>-3.3689115027185523E-2</v>
      </c>
      <c r="CM2243" s="1">
        <f t="shared" si="2081"/>
        <v>-8.4119470827233284E-2</v>
      </c>
      <c r="CN2243" s="1">
        <f t="shared" si="2082"/>
        <v>0.40049128573784171</v>
      </c>
      <c r="CO2243" s="1">
        <f t="shared" si="2083"/>
        <v>0.11369049472781485</v>
      </c>
      <c r="CP2243" s="1">
        <v>5108.6050999999998</v>
      </c>
      <c r="CQ2243" s="1">
        <f t="shared" si="2049"/>
        <v>250.44487428793687</v>
      </c>
      <c r="CR2243" s="1">
        <f t="shared" si="2084"/>
        <v>281.75768244654677</v>
      </c>
      <c r="CS2243" s="1">
        <f t="shared" si="2089"/>
        <v>29.723151051121068</v>
      </c>
    </row>
    <row r="2244" spans="43:97" x14ac:dyDescent="0.25">
      <c r="AQ2244" s="1">
        <v>223.399</v>
      </c>
      <c r="AR2244" s="1">
        <f t="shared" si="2057"/>
        <v>3.3379270391449829</v>
      </c>
      <c r="AS2244" s="1">
        <v>0.13318605720999999</v>
      </c>
      <c r="AT2244" s="1">
        <v>4.7531165182599998E-2</v>
      </c>
      <c r="AU2244" s="1">
        <f t="shared" si="2058"/>
        <v>0.12503318498924737</v>
      </c>
      <c r="AV2244" s="1">
        <f t="shared" si="2059"/>
        <v>-4.8697891868381749E-2</v>
      </c>
      <c r="AW2244" s="1">
        <f t="shared" si="2060"/>
        <v>-7.6335293120865622E-2</v>
      </c>
      <c r="AX2244" s="1">
        <f t="shared" si="2061"/>
        <v>0.63794727022631403</v>
      </c>
      <c r="AY2244" s="1">
        <f t="shared" si="2062"/>
        <v>0.12082786728818043</v>
      </c>
      <c r="AZ2244" s="1">
        <v>5058.3535000000002</v>
      </c>
      <c r="BA2244" s="1">
        <f t="shared" si="2046"/>
        <v>247.48537110426147</v>
      </c>
      <c r="BB2244" s="1">
        <f t="shared" si="2063"/>
        <v>280.44697189879173</v>
      </c>
      <c r="BC2244" s="1">
        <f t="shared" si="2086"/>
        <v>31.736980004038696</v>
      </c>
      <c r="BE2244" s="1">
        <v>223.392</v>
      </c>
      <c r="BF2244" s="1">
        <f t="shared" si="2064"/>
        <v>3.4055653627428017</v>
      </c>
      <c r="BG2244" s="1">
        <v>0.13585084676699999</v>
      </c>
      <c r="BH2244" s="1">
        <v>5.2133850753300001E-2</v>
      </c>
      <c r="BI2244" s="1">
        <f t="shared" si="2065"/>
        <v>0.1273820148187372</v>
      </c>
      <c r="BJ2244" s="1">
        <f t="shared" si="2066"/>
        <v>-5.3541979473496468E-2</v>
      </c>
      <c r="BK2244" s="1">
        <f t="shared" si="2067"/>
        <v>-7.3840035345240737E-2</v>
      </c>
      <c r="BL2244" s="1">
        <f t="shared" si="2068"/>
        <v>0.72510771728588352</v>
      </c>
      <c r="BM2244" s="1">
        <f t="shared" si="2069"/>
        <v>0.12312719330797688</v>
      </c>
      <c r="BN2244" s="1">
        <v>5057.5429999999997</v>
      </c>
      <c r="BO2244" s="1">
        <f t="shared" si="2047"/>
        <v>247.85881454657905</v>
      </c>
      <c r="BP2244" s="1">
        <f t="shared" si="2070"/>
        <v>281.53064438139666</v>
      </c>
      <c r="BQ2244" s="1">
        <f t="shared" si="2087"/>
        <v>32.396449922314844</v>
      </c>
      <c r="BS2244" s="1">
        <v>223.40199999999999</v>
      </c>
      <c r="BT2244" s="1">
        <f t="shared" si="2071"/>
        <v>3.319275079382646</v>
      </c>
      <c r="BU2244" s="1">
        <v>0.13273510336899999</v>
      </c>
      <c r="BV2244" s="1">
        <v>3.2045941799900002E-2</v>
      </c>
      <c r="BW2244" s="1">
        <f t="shared" si="2072"/>
        <v>0.12463515362363844</v>
      </c>
      <c r="BX2244" s="1">
        <f t="shared" si="2073"/>
        <v>-3.257065336893368E-2</v>
      </c>
      <c r="BY2244" s="1">
        <f t="shared" si="2074"/>
        <v>-9.2064500254704765E-2</v>
      </c>
      <c r="BZ2244" s="1">
        <f t="shared" si="2075"/>
        <v>0.35378080887664654</v>
      </c>
      <c r="CA2244" s="1">
        <f t="shared" si="2076"/>
        <v>0.12044656275638561</v>
      </c>
      <c r="CB2244" s="1">
        <v>4960.2816999999995</v>
      </c>
      <c r="CC2244" s="1">
        <f t="shared" si="2048"/>
        <v>243.02091649447533</v>
      </c>
      <c r="CD2244" s="1">
        <f t="shared" si="2077"/>
        <v>275.27832296619863</v>
      </c>
      <c r="CE2244" s="1">
        <f t="shared" si="2088"/>
        <v>31.680237826210309</v>
      </c>
      <c r="CG2244" s="1">
        <v>223.40199999999999</v>
      </c>
      <c r="CH2244" s="1">
        <f t="shared" si="2078"/>
        <v>3.1371154787666202</v>
      </c>
      <c r="CI2244" s="1">
        <v>0.12512193620199999</v>
      </c>
      <c r="CJ2244" s="1">
        <v>3.3230375498499998E-2</v>
      </c>
      <c r="CK2244" s="1">
        <f t="shared" si="2079"/>
        <v>0.11789141751796837</v>
      </c>
      <c r="CL2244" s="1">
        <f t="shared" si="2080"/>
        <v>-3.3795049242266798E-2</v>
      </c>
      <c r="CM2244" s="1">
        <f t="shared" si="2081"/>
        <v>-8.4096368275701577E-2</v>
      </c>
      <c r="CN2244" s="1">
        <f t="shared" si="2082"/>
        <v>0.40186098324095387</v>
      </c>
      <c r="CO2244" s="1">
        <f t="shared" si="2083"/>
        <v>0.11377167845841948</v>
      </c>
      <c r="CP2244" s="1">
        <v>5110.2260999999999</v>
      </c>
      <c r="CQ2244" s="1">
        <f t="shared" si="2049"/>
        <v>250.5243423879904</v>
      </c>
      <c r="CR2244" s="1">
        <f t="shared" si="2084"/>
        <v>281.87043317330853</v>
      </c>
      <c r="CS2244" s="1">
        <f t="shared" si="2089"/>
        <v>29.746029767670908</v>
      </c>
    </row>
    <row r="2245" spans="43:97" x14ac:dyDescent="0.25">
      <c r="AQ2245" s="1">
        <v>223.5</v>
      </c>
      <c r="AR2245" s="1">
        <f t="shared" si="2057"/>
        <v>3.3401296762932935</v>
      </c>
      <c r="AS2245" s="1">
        <v>0.13327394425899999</v>
      </c>
      <c r="AT2245" s="1">
        <v>4.75711487234E-2</v>
      </c>
      <c r="AU2245" s="1">
        <f t="shared" si="2058"/>
        <v>0.12511073945655504</v>
      </c>
      <c r="AV2245" s="1">
        <f t="shared" si="2059"/>
        <v>-4.873987159369475E-2</v>
      </c>
      <c r="AW2245" s="1">
        <f t="shared" si="2060"/>
        <v>-7.6370867862860292E-2</v>
      </c>
      <c r="AX2245" s="1">
        <f t="shared" si="2061"/>
        <v>0.63819978687707568</v>
      </c>
      <c r="AY2245" s="1">
        <f t="shared" si="2062"/>
        <v>0.12091048664745259</v>
      </c>
      <c r="AZ2245" s="1">
        <v>5051.8693999999996</v>
      </c>
      <c r="BA2245" s="1">
        <f t="shared" si="2046"/>
        <v>247.1681295562405</v>
      </c>
      <c r="BB2245" s="1">
        <f t="shared" si="2063"/>
        <v>280.10920107732022</v>
      </c>
      <c r="BC2245" s="1">
        <f t="shared" si="2086"/>
        <v>31.760136399962366</v>
      </c>
      <c r="BE2245" s="1">
        <v>223.48900000000003</v>
      </c>
      <c r="BF2245" s="1">
        <f t="shared" si="2064"/>
        <v>3.408239222825495</v>
      </c>
      <c r="BG2245" s="1">
        <v>0.13595750927899999</v>
      </c>
      <c r="BH2245" s="1">
        <v>5.2172988653199998E-2</v>
      </c>
      <c r="BI2245" s="1">
        <f t="shared" si="2065"/>
        <v>0.12747591579572268</v>
      </c>
      <c r="BJ2245" s="1">
        <f t="shared" si="2066"/>
        <v>-5.3583270860435121E-2</v>
      </c>
      <c r="BK2245" s="1">
        <f t="shared" si="2067"/>
        <v>-7.3892644935287549E-2</v>
      </c>
      <c r="BL2245" s="1">
        <f t="shared" si="2068"/>
        <v>0.72515026234832125</v>
      </c>
      <c r="BM2245" s="1">
        <f t="shared" si="2069"/>
        <v>0.12322478635854878</v>
      </c>
      <c r="BN2245" s="1">
        <v>5052.6799000000001</v>
      </c>
      <c r="BO2245" s="1">
        <f t="shared" si="2047"/>
        <v>247.62048494641127</v>
      </c>
      <c r="BP2245" s="1">
        <f t="shared" si="2070"/>
        <v>281.28634932618343</v>
      </c>
      <c r="BQ2245" s="1">
        <f t="shared" si="2087"/>
        <v>32.423913435979657</v>
      </c>
      <c r="BS2245" s="1">
        <v>223.51600000000002</v>
      </c>
      <c r="BT2245" s="1">
        <f t="shared" si="2071"/>
        <v>3.3222292883179683</v>
      </c>
      <c r="BU2245" s="1">
        <v>0.13285323977499999</v>
      </c>
      <c r="BV2245" s="1">
        <v>3.1973030418200002E-2</v>
      </c>
      <c r="BW2245" s="1">
        <f t="shared" si="2072"/>
        <v>0.12473944124187629</v>
      </c>
      <c r="BX2245" s="1">
        <f t="shared" si="2073"/>
        <v>-3.2495330955451186E-2</v>
      </c>
      <c r="BY2245" s="1">
        <f t="shared" si="2074"/>
        <v>-9.2244110286425096E-2</v>
      </c>
      <c r="BZ2245" s="1">
        <f t="shared" si="2075"/>
        <v>0.35227540115624367</v>
      </c>
      <c r="CA2245" s="1">
        <f t="shared" si="2076"/>
        <v>0.12056821014767075</v>
      </c>
      <c r="CB2245" s="1">
        <v>4939.2084999999997</v>
      </c>
      <c r="CC2245" s="1">
        <f t="shared" si="2048"/>
        <v>241.98846941037701</v>
      </c>
      <c r="CD2245" s="1">
        <f t="shared" si="2077"/>
        <v>274.1374215597391</v>
      </c>
      <c r="CE2245" s="1">
        <f t="shared" si="2088"/>
        <v>31.713655322236587</v>
      </c>
      <c r="CG2245" s="1">
        <v>223.49599999999998</v>
      </c>
      <c r="CH2245" s="1">
        <f t="shared" si="2078"/>
        <v>3.1386984594896257</v>
      </c>
      <c r="CI2245" s="1">
        <v>0.125185072422</v>
      </c>
      <c r="CJ2245" s="1">
        <v>3.3137869089800001E-2</v>
      </c>
      <c r="CK2245" s="1">
        <f t="shared" si="2079"/>
        <v>0.11794753094584706</v>
      </c>
      <c r="CL2245" s="1">
        <f t="shared" si="2080"/>
        <v>-3.3699367726371506E-2</v>
      </c>
      <c r="CM2245" s="1">
        <f t="shared" si="2081"/>
        <v>-8.4248163219475564E-2</v>
      </c>
      <c r="CN2245" s="1">
        <f t="shared" si="2082"/>
        <v>0.40000121591471394</v>
      </c>
      <c r="CO2245" s="1">
        <f t="shared" si="2083"/>
        <v>0.11383017447475206</v>
      </c>
      <c r="CP2245" s="1">
        <v>5106.9840999999997</v>
      </c>
      <c r="CQ2245" s="1">
        <f t="shared" si="2049"/>
        <v>250.36540618788334</v>
      </c>
      <c r="CR2245" s="1">
        <f t="shared" si="2084"/>
        <v>281.707417693477</v>
      </c>
      <c r="CS2245" s="1">
        <f t="shared" si="2089"/>
        <v>29.762513297255399</v>
      </c>
    </row>
    <row r="2246" spans="43:97" x14ac:dyDescent="0.25">
      <c r="AQ2246" s="1">
        <v>223.63200000000001</v>
      </c>
      <c r="AR2246" s="1">
        <f t="shared" si="2057"/>
        <v>3.3440132340408324</v>
      </c>
      <c r="AS2246" s="1">
        <v>0.13342890143399999</v>
      </c>
      <c r="AT2246" s="1">
        <v>4.7537602484199998E-2</v>
      </c>
      <c r="AU2246" s="1">
        <f t="shared" si="2058"/>
        <v>0.12524746419357624</v>
      </c>
      <c r="AV2246" s="1">
        <f t="shared" si="2059"/>
        <v>-4.8704650434245704E-2</v>
      </c>
      <c r="AW2246" s="1">
        <f t="shared" si="2060"/>
        <v>-7.654281375933053E-2</v>
      </c>
      <c r="AX2246" s="1">
        <f t="shared" si="2061"/>
        <v>0.63630598409127115</v>
      </c>
      <c r="AY2246" s="1">
        <f t="shared" si="2062"/>
        <v>0.12105337677462068</v>
      </c>
      <c r="AZ2246" s="1">
        <v>5043.7642999999998</v>
      </c>
      <c r="BA2246" s="1">
        <f t="shared" si="2046"/>
        <v>246.77157884436616</v>
      </c>
      <c r="BB2246" s="1">
        <f t="shared" si="2063"/>
        <v>279.69803951470362</v>
      </c>
      <c r="BC2246" s="1">
        <f t="shared" si="2086"/>
        <v>31.800131863861271</v>
      </c>
      <c r="BE2246" s="1">
        <v>223.59199999999998</v>
      </c>
      <c r="BF2246" s="1">
        <f t="shared" si="2064"/>
        <v>3.4105645621785987</v>
      </c>
      <c r="BG2246" s="1">
        <v>0.13605026900799999</v>
      </c>
      <c r="BH2246" s="1">
        <v>5.2161850035199998E-2</v>
      </c>
      <c r="BI2246" s="1">
        <f t="shared" si="2065"/>
        <v>0.12755757020724182</v>
      </c>
      <c r="BJ2246" s="1">
        <f t="shared" si="2066"/>
        <v>-5.3571519188011736E-2</v>
      </c>
      <c r="BK2246" s="1">
        <f t="shared" si="2067"/>
        <v>-7.3986051019230087E-2</v>
      </c>
      <c r="BL2246" s="1">
        <f t="shared" si="2068"/>
        <v>0.72407593661253378</v>
      </c>
      <c r="BM2246" s="1">
        <f t="shared" si="2069"/>
        <v>0.12330813956952888</v>
      </c>
      <c r="BN2246" s="1">
        <v>5050.2484000000004</v>
      </c>
      <c r="BO2246" s="1">
        <f t="shared" si="2047"/>
        <v>247.501322596715</v>
      </c>
      <c r="BP2246" s="1">
        <f t="shared" si="2070"/>
        <v>281.17394411583382</v>
      </c>
      <c r="BQ2246" s="1">
        <f t="shared" si="2087"/>
        <v>32.44735487173326</v>
      </c>
      <c r="BS2246" s="1">
        <v>223.61200000000002</v>
      </c>
      <c r="BT2246" s="1">
        <f t="shared" si="2071"/>
        <v>3.3257103957708045</v>
      </c>
      <c r="BU2246" s="1">
        <v>0.13299244642300001</v>
      </c>
      <c r="BV2246" s="1">
        <v>3.20282280445E-2</v>
      </c>
      <c r="BW2246" s="1">
        <f t="shared" si="2072"/>
        <v>0.12486231514191569</v>
      </c>
      <c r="BX2246" s="1">
        <f t="shared" si="2073"/>
        <v>-3.255235333375206E-2</v>
      </c>
      <c r="BY2246" s="1">
        <f t="shared" si="2074"/>
        <v>-9.2309961808163629E-2</v>
      </c>
      <c r="BZ2246" s="1">
        <f t="shared" si="2075"/>
        <v>0.35264182430712721</v>
      </c>
      <c r="CA2246" s="1">
        <f t="shared" si="2076"/>
        <v>0.12069810175568606</v>
      </c>
      <c r="CB2246" s="1">
        <v>4930.2929000000004</v>
      </c>
      <c r="CC2246" s="1">
        <f t="shared" si="2048"/>
        <v>241.5516641210528</v>
      </c>
      <c r="CD2246" s="1">
        <f t="shared" si="2077"/>
        <v>273.67621087005841</v>
      </c>
      <c r="CE2246" s="1">
        <f t="shared" si="2088"/>
        <v>31.749233519041095</v>
      </c>
      <c r="CG2246" s="1">
        <v>223.60300000000001</v>
      </c>
      <c r="CH2246" s="1">
        <f t="shared" si="2078"/>
        <v>3.1411399933528785</v>
      </c>
      <c r="CI2246" s="1">
        <v>0.12528245151</v>
      </c>
      <c r="CJ2246" s="1">
        <v>3.3302821219000002E-2</v>
      </c>
      <c r="CK2246" s="1">
        <f t="shared" si="2079"/>
        <v>0.11803407215297412</v>
      </c>
      <c r="CL2246" s="1">
        <f t="shared" si="2080"/>
        <v>-3.3869987917615071E-2</v>
      </c>
      <c r="CM2246" s="1">
        <f t="shared" si="2081"/>
        <v>-8.4164084235359052E-2</v>
      </c>
      <c r="CN2246" s="1">
        <f t="shared" si="2082"/>
        <v>0.40242804547008421</v>
      </c>
      <c r="CO2246" s="1">
        <f t="shared" si="2083"/>
        <v>0.11391570584700403</v>
      </c>
      <c r="CP2246" s="1">
        <v>5107.7946000000002</v>
      </c>
      <c r="CQ2246" s="1">
        <f t="shared" si="2049"/>
        <v>250.40514023791013</v>
      </c>
      <c r="CR2246" s="1">
        <f t="shared" si="2084"/>
        <v>281.77651007762086</v>
      </c>
      <c r="CS2246" s="1">
        <f t="shared" si="2089"/>
        <v>29.786611074047492</v>
      </c>
    </row>
    <row r="2247" spans="43:97" x14ac:dyDescent="0.25">
      <c r="AQ2247" s="1">
        <v>223.69900000000001</v>
      </c>
      <c r="AR2247" s="1">
        <f t="shared" si="2057"/>
        <v>3.3457318736054078</v>
      </c>
      <c r="AS2247" s="1">
        <v>0.13349747657800001</v>
      </c>
      <c r="AT2247" s="1">
        <v>4.7547541558700002E-2</v>
      </c>
      <c r="AU2247" s="1">
        <f t="shared" si="2058"/>
        <v>0.12530796474153053</v>
      </c>
      <c r="AV2247" s="1">
        <f t="shared" si="2059"/>
        <v>-4.8715085624531494E-2</v>
      </c>
      <c r="AW2247" s="1">
        <f t="shared" si="2060"/>
        <v>-7.6592879116999024E-2</v>
      </c>
      <c r="AX2247" s="1">
        <f t="shared" si="2061"/>
        <v>0.63602630148054673</v>
      </c>
      <c r="AY2247" s="1">
        <f t="shared" si="2062"/>
        <v>0.12110957946766629</v>
      </c>
      <c r="AZ2247" s="1">
        <v>5048.6274000000003</v>
      </c>
      <c r="BA2247" s="1">
        <f t="shared" si="2046"/>
        <v>247.00951122853371</v>
      </c>
      <c r="BB2247" s="1">
        <f t="shared" si="2063"/>
        <v>279.9846576683081</v>
      </c>
      <c r="BC2247" s="1">
        <f t="shared" si="2086"/>
        <v>31.815859701277631</v>
      </c>
      <c r="BE2247" s="1">
        <v>223.702</v>
      </c>
      <c r="BF2247" s="1">
        <f t="shared" si="2064"/>
        <v>3.4125880743343258</v>
      </c>
      <c r="BG2247" s="1">
        <v>0.13613098859799999</v>
      </c>
      <c r="BH2247" s="1">
        <v>5.2208669483700003E-2</v>
      </c>
      <c r="BI2247" s="1">
        <f t="shared" si="2065"/>
        <v>0.12762862051607071</v>
      </c>
      <c r="BJ2247" s="1">
        <f t="shared" si="2066"/>
        <v>-5.3620916445220011E-2</v>
      </c>
      <c r="BK2247" s="1">
        <f t="shared" si="2067"/>
        <v>-7.4007704070850694E-2</v>
      </c>
      <c r="BL2247" s="1">
        <f t="shared" si="2068"/>
        <v>0.72453154868696434</v>
      </c>
      <c r="BM2247" s="1">
        <f t="shared" si="2069"/>
        <v>0.12337411375182958</v>
      </c>
      <c r="BN2247" s="1">
        <v>5055.9219000000003</v>
      </c>
      <c r="BO2247" s="1">
        <f t="shared" si="2047"/>
        <v>247.77936807933966</v>
      </c>
      <c r="BP2247" s="1">
        <f t="shared" si="2070"/>
        <v>281.5098184101679</v>
      </c>
      <c r="BQ2247" s="1">
        <f t="shared" si="2087"/>
        <v>32.465916172296524</v>
      </c>
      <c r="BS2247" s="1">
        <v>223.709</v>
      </c>
      <c r="BT2247" s="1">
        <f t="shared" si="2071"/>
        <v>3.3286687036144262</v>
      </c>
      <c r="BU2247" s="1">
        <v>0.13311074674100001</v>
      </c>
      <c r="BV2247" s="1">
        <v>3.20313759148E-2</v>
      </c>
      <c r="BW2247" s="1">
        <f t="shared" si="2072"/>
        <v>0.12496672373060151</v>
      </c>
      <c r="BX2247" s="1">
        <f t="shared" si="2073"/>
        <v>-3.2555605366001002E-2</v>
      </c>
      <c r="BY2247" s="1">
        <f t="shared" si="2074"/>
        <v>-9.2411118364600503E-2</v>
      </c>
      <c r="BZ2247" s="1">
        <f t="shared" si="2075"/>
        <v>0.35229100071655367</v>
      </c>
      <c r="CA2247" s="1">
        <f t="shared" si="2076"/>
        <v>0.1208116605904012</v>
      </c>
      <c r="CB2247" s="1">
        <v>4918.9457000000002</v>
      </c>
      <c r="CC2247" s="1">
        <f t="shared" si="2048"/>
        <v>240.99572655330417</v>
      </c>
      <c r="CD2247" s="1">
        <f t="shared" si="2077"/>
        <v>273.07484767620434</v>
      </c>
      <c r="CE2247" s="1">
        <f t="shared" si="2088"/>
        <v>31.780277725584988</v>
      </c>
      <c r="CG2247" s="1">
        <v>223.702</v>
      </c>
      <c r="CH2247" s="1">
        <f t="shared" si="2078"/>
        <v>3.143468697358712</v>
      </c>
      <c r="CI2247" s="1">
        <v>0.12537533044800001</v>
      </c>
      <c r="CJ2247" s="1">
        <v>3.3236984163500002E-2</v>
      </c>
      <c r="CK2247" s="1">
        <f t="shared" si="2079"/>
        <v>0.11811660708013846</v>
      </c>
      <c r="CL2247" s="1">
        <f t="shared" si="2080"/>
        <v>-3.3801885087560712E-2</v>
      </c>
      <c r="CM2247" s="1">
        <f t="shared" si="2081"/>
        <v>-8.4314721992577751E-2</v>
      </c>
      <c r="CN2247" s="1">
        <f t="shared" si="2082"/>
        <v>0.40090134069986383</v>
      </c>
      <c r="CO2247" s="1">
        <f t="shared" si="2083"/>
        <v>0.11399136524648289</v>
      </c>
      <c r="CP2247" s="1">
        <v>5115.8996999999999</v>
      </c>
      <c r="CQ2247" s="1">
        <f t="shared" si="2049"/>
        <v>250.80248564058985</v>
      </c>
      <c r="CR2247" s="1">
        <f t="shared" si="2084"/>
        <v>282.24693015495859</v>
      </c>
      <c r="CS2247" s="1">
        <f t="shared" si="2089"/>
        <v>29.807947911437491</v>
      </c>
    </row>
    <row r="2248" spans="43:97" x14ac:dyDescent="0.25">
      <c r="AQ2248" s="1">
        <v>223.79899999999998</v>
      </c>
      <c r="AR2248" s="1">
        <f t="shared" si="2057"/>
        <v>3.3483751875587218</v>
      </c>
      <c r="AS2248" s="1">
        <v>0.13360294699700001</v>
      </c>
      <c r="AT2248" s="1">
        <v>4.7575756907500003E-2</v>
      </c>
      <c r="AU2248" s="1">
        <f t="shared" si="2058"/>
        <v>0.12540100907073562</v>
      </c>
      <c r="AV2248" s="1">
        <f t="shared" si="2059"/>
        <v>-4.8744709955365492E-2</v>
      </c>
      <c r="AW2248" s="1">
        <f t="shared" si="2060"/>
        <v>-7.6656299115370127E-2</v>
      </c>
      <c r="AX2248" s="1">
        <f t="shared" si="2061"/>
        <v>0.63588655489359303</v>
      </c>
      <c r="AY2248" s="1">
        <f t="shared" si="2062"/>
        <v>0.12120425542381137</v>
      </c>
      <c r="AZ2248" s="1">
        <v>5046.1958000000004</v>
      </c>
      <c r="BA2248" s="1">
        <f t="shared" si="2046"/>
        <v>246.89054259014631</v>
      </c>
      <c r="BB2248" s="1">
        <f t="shared" si="2063"/>
        <v>279.87584666587816</v>
      </c>
      <c r="BC2248" s="1">
        <f t="shared" si="2086"/>
        <v>31.842362365555484</v>
      </c>
      <c r="BE2248" s="1">
        <v>223.80200000000002</v>
      </c>
      <c r="BF2248" s="1">
        <f t="shared" si="2064"/>
        <v>3.4149533833694536</v>
      </c>
      <c r="BG2248" s="1">
        <v>0.13622534275100001</v>
      </c>
      <c r="BH2248" s="1">
        <v>5.2111815661200003E-2</v>
      </c>
      <c r="BI2248" s="1">
        <f t="shared" si="2065"/>
        <v>0.12771166572491635</v>
      </c>
      <c r="BJ2248" s="1">
        <f t="shared" si="2066"/>
        <v>-5.3518732693351397E-2</v>
      </c>
      <c r="BK2248" s="1">
        <f t="shared" si="2067"/>
        <v>-7.4192933031564962E-2</v>
      </c>
      <c r="BL2248" s="1">
        <f t="shared" si="2068"/>
        <v>0.72134542343247376</v>
      </c>
      <c r="BM2248" s="1">
        <f t="shared" si="2069"/>
        <v>0.12346635489162375</v>
      </c>
      <c r="BN2248" s="1">
        <v>5044.5748000000003</v>
      </c>
      <c r="BO2248" s="1">
        <f t="shared" si="2047"/>
        <v>247.22327221331511</v>
      </c>
      <c r="BP2248" s="1">
        <f t="shared" si="2070"/>
        <v>280.90134720659773</v>
      </c>
      <c r="BQ2248" s="1">
        <f t="shared" si="2087"/>
        <v>32.491854895771255</v>
      </c>
      <c r="BS2248" s="1">
        <v>223.81600000000003</v>
      </c>
      <c r="BT2248" s="1">
        <f t="shared" si="2071"/>
        <v>3.3317548234920036</v>
      </c>
      <c r="BU2248" s="1">
        <v>0.13323415815799999</v>
      </c>
      <c r="BV2248" s="1">
        <v>3.2032713294000002E-2</v>
      </c>
      <c r="BW2248" s="1">
        <f t="shared" si="2072"/>
        <v>0.12507563161735352</v>
      </c>
      <c r="BX2248" s="1">
        <f t="shared" si="2073"/>
        <v>-3.2556987001821275E-2</v>
      </c>
      <c r="BY2248" s="1">
        <f t="shared" si="2074"/>
        <v>-9.2518644615532247E-2</v>
      </c>
      <c r="BZ2248" s="1">
        <f t="shared" si="2075"/>
        <v>0.35189649758828756</v>
      </c>
      <c r="CA2248" s="1">
        <f t="shared" si="2076"/>
        <v>0.12092696310595527</v>
      </c>
      <c r="CB2248" s="1">
        <v>4910.8406000000004</v>
      </c>
      <c r="CC2248" s="1">
        <f t="shared" si="2048"/>
        <v>240.59863039034241</v>
      </c>
      <c r="CD2248" s="1">
        <f t="shared" si="2077"/>
        <v>272.65458636436745</v>
      </c>
      <c r="CE2248" s="1">
        <f t="shared" si="2088"/>
        <v>31.811739713863375</v>
      </c>
      <c r="CG2248" s="1">
        <v>223.79899999999998</v>
      </c>
      <c r="CH2248" s="1">
        <f t="shared" si="2078"/>
        <v>3.1461926795204742</v>
      </c>
      <c r="CI2248" s="1">
        <v>0.125483974814</v>
      </c>
      <c r="CJ2248" s="1">
        <v>3.3263493329300002E-2</v>
      </c>
      <c r="CK2248" s="1">
        <f t="shared" si="2079"/>
        <v>0.11821314298163196</v>
      </c>
      <c r="CL2248" s="1">
        <f t="shared" si="2080"/>
        <v>-3.3829306005428161E-2</v>
      </c>
      <c r="CM2248" s="1">
        <f t="shared" si="2081"/>
        <v>-8.4383836976203802E-2</v>
      </c>
      <c r="CN2248" s="1">
        <f t="shared" si="2082"/>
        <v>0.40089793516936195</v>
      </c>
      <c r="CO2248" s="1">
        <f t="shared" si="2083"/>
        <v>0.11409142466839939</v>
      </c>
      <c r="CP2248" s="1">
        <v>5111.0366000000004</v>
      </c>
      <c r="CQ2248" s="1">
        <f t="shared" si="2049"/>
        <v>250.5640764380172</v>
      </c>
      <c r="CR2248" s="1">
        <f t="shared" si="2084"/>
        <v>282.00585269505854</v>
      </c>
      <c r="CS2248" s="1">
        <f t="shared" si="2089"/>
        <v>29.836177315070866</v>
      </c>
    </row>
    <row r="2249" spans="43:97" x14ac:dyDescent="0.25">
      <c r="AQ2249" s="1">
        <v>223.899</v>
      </c>
      <c r="AR2249" s="1">
        <f t="shared" si="2057"/>
        <v>3.3515872733486907</v>
      </c>
      <c r="AS2249" s="1">
        <v>0.133731111884</v>
      </c>
      <c r="AT2249" s="1">
        <v>4.7509066760499999E-2</v>
      </c>
      <c r="AU2249" s="1">
        <f t="shared" si="2058"/>
        <v>0.12551406244867477</v>
      </c>
      <c r="AV2249" s="1">
        <f t="shared" si="2059"/>
        <v>-4.867469093524758E-2</v>
      </c>
      <c r="AW2249" s="1">
        <f t="shared" si="2060"/>
        <v>-7.6839371513427193E-2</v>
      </c>
      <c r="AX2249" s="1">
        <f t="shared" si="2061"/>
        <v>0.63346029485342659</v>
      </c>
      <c r="AY2249" s="1">
        <f t="shared" si="2062"/>
        <v>0.12132087917078963</v>
      </c>
      <c r="AZ2249" s="1">
        <v>5041.3328000000001</v>
      </c>
      <c r="BA2249" s="1">
        <f t="shared" si="2046"/>
        <v>246.65261509858604</v>
      </c>
      <c r="BB2249" s="1">
        <f t="shared" si="2063"/>
        <v>279.63774356481622</v>
      </c>
      <c r="BC2249" s="1">
        <f t="shared" si="2086"/>
        <v>31.874988651244465</v>
      </c>
      <c r="BE2249" s="1">
        <v>223.90000000000003</v>
      </c>
      <c r="BF2249" s="1">
        <f t="shared" si="2064"/>
        <v>3.4176560066754091</v>
      </c>
      <c r="BG2249" s="1">
        <v>0.13633315265199999</v>
      </c>
      <c r="BH2249" s="1">
        <v>5.2132517099399998E-2</v>
      </c>
      <c r="BI2249" s="1">
        <f t="shared" si="2065"/>
        <v>0.12780654548383025</v>
      </c>
      <c r="BJ2249" s="1">
        <f t="shared" si="2066"/>
        <v>-5.3540572467915763E-2</v>
      </c>
      <c r="BK2249" s="1">
        <f t="shared" si="2067"/>
        <v>-7.4265973015914477E-2</v>
      </c>
      <c r="BL2249" s="1">
        <f t="shared" si="2068"/>
        <v>0.72093006115253533</v>
      </c>
      <c r="BM2249" s="1">
        <f t="shared" si="2069"/>
        <v>0.12355469241352497</v>
      </c>
      <c r="BN2249" s="1">
        <v>5051.8693999999996</v>
      </c>
      <c r="BO2249" s="1">
        <f t="shared" si="2047"/>
        <v>247.58076416317914</v>
      </c>
      <c r="BP2249" s="1">
        <f t="shared" si="2070"/>
        <v>281.33423027753662</v>
      </c>
      <c r="BQ2249" s="1">
        <f t="shared" si="2087"/>
        <v>32.516688144591079</v>
      </c>
      <c r="BS2249" s="1">
        <v>223.91200000000003</v>
      </c>
      <c r="BT2249" s="1">
        <f t="shared" si="2071"/>
        <v>3.3347816952495473</v>
      </c>
      <c r="BU2249" s="1">
        <v>0.13335520029100001</v>
      </c>
      <c r="BV2249" s="1">
        <v>3.1998462975000003E-2</v>
      </c>
      <c r="BW2249" s="1">
        <f t="shared" si="2072"/>
        <v>0.12518243714228383</v>
      </c>
      <c r="BX2249" s="1">
        <f t="shared" si="2073"/>
        <v>-3.2521603871076818E-2</v>
      </c>
      <c r="BY2249" s="1">
        <f t="shared" si="2074"/>
        <v>-9.2660833271207013E-2</v>
      </c>
      <c r="BZ2249" s="1">
        <f t="shared" si="2075"/>
        <v>0.35097465372332698</v>
      </c>
      <c r="CA2249" s="1">
        <f t="shared" si="2076"/>
        <v>0.121045651750503</v>
      </c>
      <c r="CB2249" s="1">
        <v>4896.2514000000001</v>
      </c>
      <c r="CC2249" s="1">
        <f t="shared" si="2048"/>
        <v>239.88385631714385</v>
      </c>
      <c r="CD2249" s="1">
        <f t="shared" si="2077"/>
        <v>271.87361602289405</v>
      </c>
      <c r="CE2249" s="1">
        <f t="shared" si="2088"/>
        <v>31.844054370993053</v>
      </c>
      <c r="CG2249" s="1">
        <v>223.899</v>
      </c>
      <c r="CH2249" s="1">
        <f t="shared" si="2078"/>
        <v>3.1481608509942021</v>
      </c>
      <c r="CI2249" s="1">
        <v>0.125562474132</v>
      </c>
      <c r="CJ2249" s="1">
        <v>3.3230375498499998E-2</v>
      </c>
      <c r="CK2249" s="1">
        <f t="shared" si="2079"/>
        <v>0.11828288771574766</v>
      </c>
      <c r="CL2249" s="1">
        <f t="shared" si="2080"/>
        <v>-3.3795049242266798E-2</v>
      </c>
      <c r="CM2249" s="1">
        <f t="shared" si="2081"/>
        <v>-8.4487838473480861E-2</v>
      </c>
      <c r="CN2249" s="1">
        <f t="shared" si="2082"/>
        <v>0.39999898036064002</v>
      </c>
      <c r="CO2249" s="1">
        <f t="shared" si="2083"/>
        <v>0.11415499889399069</v>
      </c>
      <c r="CP2249" s="1">
        <v>5118.3311999999996</v>
      </c>
      <c r="CQ2249" s="1">
        <f t="shared" si="2049"/>
        <v>250.92168779067012</v>
      </c>
      <c r="CR2249" s="1">
        <f t="shared" si="2084"/>
        <v>282.42803572304393</v>
      </c>
      <c r="CS2249" s="1">
        <f t="shared" si="2089"/>
        <v>29.854119038747701</v>
      </c>
    </row>
    <row r="2250" spans="43:97" x14ac:dyDescent="0.25">
      <c r="AQ2250" s="1">
        <v>223.99700000000001</v>
      </c>
      <c r="AR2250" s="1">
        <f t="shared" si="2057"/>
        <v>3.3534089864600016</v>
      </c>
      <c r="AS2250" s="1">
        <v>0.133803799748</v>
      </c>
      <c r="AT2250" s="1">
        <v>4.7592848539399997E-2</v>
      </c>
      <c r="AU2250" s="1">
        <f t="shared" si="2058"/>
        <v>0.12557817424131096</v>
      </c>
      <c r="AV2250" s="1">
        <f t="shared" si="2059"/>
        <v>-4.8762655514168578E-2</v>
      </c>
      <c r="AW2250" s="1">
        <f t="shared" si="2060"/>
        <v>-7.6815518727142373E-2</v>
      </c>
      <c r="AX2250" s="1">
        <f t="shared" si="2061"/>
        <v>0.63480213792969598</v>
      </c>
      <c r="AY2250" s="1">
        <f t="shared" si="2062"/>
        <v>0.12138202538073325</v>
      </c>
      <c r="AZ2250" s="1">
        <v>5044.5748000000003</v>
      </c>
      <c r="BA2250" s="1">
        <f t="shared" ref="BA2250:BA2313" si="2090">AZ2250/AR$5</f>
        <v>246.81123342629289</v>
      </c>
      <c r="BB2250" s="1">
        <f t="shared" si="2063"/>
        <v>279.83551427922146</v>
      </c>
      <c r="BC2250" s="1">
        <f t="shared" si="2086"/>
        <v>31.892093485885454</v>
      </c>
      <c r="BE2250" s="1">
        <v>223.99900000000002</v>
      </c>
      <c r="BF2250" s="1">
        <f t="shared" si="2064"/>
        <v>3.4202327441489322</v>
      </c>
      <c r="BG2250" s="1">
        <v>0.136435940862</v>
      </c>
      <c r="BH2250" s="1">
        <v>5.2213691175E-2</v>
      </c>
      <c r="BI2250" s="1">
        <f t="shared" si="2065"/>
        <v>0.12789699744427216</v>
      </c>
      <c r="BJ2250" s="1">
        <f t="shared" si="2066"/>
        <v>-5.3626214768217502E-2</v>
      </c>
      <c r="BK2250" s="1">
        <f t="shared" si="2067"/>
        <v>-7.4270782676054664E-2</v>
      </c>
      <c r="BL2250" s="1">
        <f t="shared" si="2068"/>
        <v>0.72203648374244089</v>
      </c>
      <c r="BM2250" s="1">
        <f t="shared" si="2069"/>
        <v>0.12365567530538001</v>
      </c>
      <c r="BN2250" s="1">
        <v>5038.9012000000002</v>
      </c>
      <c r="BO2250" s="1">
        <f t="shared" ref="BO2250:BO2296" si="2091">BN2250/BF$5</f>
        <v>246.9452218299152</v>
      </c>
      <c r="BP2250" s="1">
        <f t="shared" si="2070"/>
        <v>280.63742551165495</v>
      </c>
      <c r="BQ2250" s="1">
        <f t="shared" si="2087"/>
        <v>32.545062906062157</v>
      </c>
      <c r="BS2250" s="1">
        <v>224.00200000000001</v>
      </c>
      <c r="BT2250" s="1">
        <f t="shared" si="2071"/>
        <v>3.3378428489265408</v>
      </c>
      <c r="BU2250" s="1">
        <v>0.13347761332999999</v>
      </c>
      <c r="BV2250" s="1">
        <v>3.20927165449E-2</v>
      </c>
      <c r="BW2250" s="1">
        <f t="shared" si="2072"/>
        <v>0.12529044073071197</v>
      </c>
      <c r="BX2250" s="1">
        <f t="shared" si="2073"/>
        <v>-3.2618977847554805E-2</v>
      </c>
      <c r="BY2250" s="1">
        <f t="shared" si="2074"/>
        <v>-9.2671462883157169E-2</v>
      </c>
      <c r="BZ2250" s="1">
        <f t="shared" si="2075"/>
        <v>0.35198514011461918</v>
      </c>
      <c r="CA2250" s="1">
        <f t="shared" si="2076"/>
        <v>0.1211627965943536</v>
      </c>
      <c r="CB2250" s="1">
        <v>4884.9043000000001</v>
      </c>
      <c r="CC2250" s="1">
        <f t="shared" ref="CC2250:CC2262" si="2092">CB2250/BT$5</f>
        <v>239.32792364873222</v>
      </c>
      <c r="CD2250" s="1">
        <f t="shared" si="2077"/>
        <v>271.27284370058948</v>
      </c>
      <c r="CE2250" s="1">
        <f t="shared" si="2088"/>
        <v>31.875867774599211</v>
      </c>
      <c r="CG2250" s="1">
        <v>224.00099999999998</v>
      </c>
      <c r="CH2250" s="1">
        <f t="shared" si="2078"/>
        <v>3.150804507243337</v>
      </c>
      <c r="CI2250" s="1">
        <v>0.12566791474799999</v>
      </c>
      <c r="CJ2250" s="1">
        <v>3.3338930457800002E-2</v>
      </c>
      <c r="CK2250" s="1">
        <f t="shared" si="2079"/>
        <v>0.11837656148329971</v>
      </c>
      <c r="CL2250" s="1">
        <f t="shared" si="2080"/>
        <v>-3.3907341821202835E-2</v>
      </c>
      <c r="CM2250" s="1">
        <f t="shared" si="2081"/>
        <v>-8.4469219662096875E-2</v>
      </c>
      <c r="CN2250" s="1">
        <f t="shared" si="2082"/>
        <v>0.4014165391469548</v>
      </c>
      <c r="CO2250" s="1">
        <f t="shared" si="2083"/>
        <v>0.11425090085778083</v>
      </c>
      <c r="CP2250" s="1">
        <v>5115.0892000000003</v>
      </c>
      <c r="CQ2250" s="1">
        <f t="shared" ref="CQ2250:CQ2313" si="2093">CP2250/CH$5</f>
        <v>250.76275159056311</v>
      </c>
      <c r="CR2250" s="1">
        <f t="shared" si="2084"/>
        <v>282.27558367941992</v>
      </c>
      <c r="CS2250" s="1">
        <f t="shared" si="2089"/>
        <v>29.88119713177775</v>
      </c>
    </row>
    <row r="2251" spans="43:97" x14ac:dyDescent="0.25">
      <c r="AQ2251" s="1">
        <v>224.09699999999998</v>
      </c>
      <c r="AR2251" s="1">
        <f t="shared" ref="AR2251:AR2314" si="2094">AS2251*AR$6</f>
        <v>3.3559858254542116</v>
      </c>
      <c r="AS2251" s="1">
        <v>0.13390661776099999</v>
      </c>
      <c r="AT2251" s="1">
        <v>4.7618124634000003E-2</v>
      </c>
      <c r="AU2251" s="1">
        <f t="shared" ref="AU2251:AU2284" si="2095">LN(1+AS2251)</f>
        <v>0.12566885426136701</v>
      </c>
      <c r="AV2251" s="1">
        <f t="shared" ref="AV2251:AV2284" si="2096">LN(1-AT2251)</f>
        <v>-4.8789195035601557E-2</v>
      </c>
      <c r="AW2251" s="1">
        <f t="shared" ref="AW2251:AW2284" si="2097">-AU2251-AV2251</f>
        <v>-7.6879659225765451E-2</v>
      </c>
      <c r="AX2251" s="1">
        <f t="shared" ref="AX2251:AX2314" si="2098">AV2251/AW2251</f>
        <v>0.63461773279102085</v>
      </c>
      <c r="AY2251" s="1">
        <f t="shared" ref="AY2251:AY2314" si="2099">AU2251-(BB2251/(AR$8*1000))</f>
        <v>0.12147165063014137</v>
      </c>
      <c r="AZ2251" s="1">
        <v>5045.3852999999999</v>
      </c>
      <c r="BA2251" s="1">
        <f t="shared" si="2090"/>
        <v>246.85088800821958</v>
      </c>
      <c r="BB2251" s="1">
        <f t="shared" ref="BB2251:BB2314" si="2100">BA2251*(1+AS2251)</f>
        <v>279.90585551269965</v>
      </c>
      <c r="BC2251" s="1">
        <f t="shared" si="2086"/>
        <v>31.917176965821273</v>
      </c>
      <c r="BE2251" s="1">
        <v>224.09899999999999</v>
      </c>
      <c r="BF2251" s="1">
        <f t="shared" ref="BF2251:BF2296" si="2101">BG2251*BF$6</f>
        <v>3.4230631210346258</v>
      </c>
      <c r="BG2251" s="1">
        <v>0.13654884696</v>
      </c>
      <c r="BH2251" s="1">
        <v>5.2185691893100003E-2</v>
      </c>
      <c r="BI2251" s="1">
        <f t="shared" ref="BI2251:BI2284" si="2102">LN(1+BG2251)</f>
        <v>0.1279963435540199</v>
      </c>
      <c r="BJ2251" s="1">
        <f t="shared" ref="BJ2251:BJ2284" si="2103">LN(1-BH2251)</f>
        <v>-5.3596673437990086E-2</v>
      </c>
      <c r="BK2251" s="1">
        <f t="shared" ref="BK2251:BK2284" si="2104">-BI2251-BJ2251</f>
        <v>-7.4399670116029812E-2</v>
      </c>
      <c r="BL2251" s="1">
        <f t="shared" ref="BL2251:BL2296" si="2105">BJ2251/BK2251</f>
        <v>0.72038858982040554</v>
      </c>
      <c r="BM2251" s="1">
        <f t="shared" ref="BM2251:BM2296" si="2106">BI2251-(BP2251/(BF$8*1000))</f>
        <v>0.12375050628115115</v>
      </c>
      <c r="BN2251" s="1">
        <v>5043.7642999999998</v>
      </c>
      <c r="BO2251" s="1">
        <f t="shared" si="2091"/>
        <v>247.18355143008299</v>
      </c>
      <c r="BP2251" s="1">
        <f t="shared" ref="BP2251:BP2296" si="2107">BO2251*(1+BG2251)</f>
        <v>280.93618036533866</v>
      </c>
      <c r="BQ2251" s="1">
        <f t="shared" si="2087"/>
        <v>32.571690192568475</v>
      </c>
      <c r="BS2251" s="1">
        <v>224.10300000000001</v>
      </c>
      <c r="BT2251" s="1">
        <f t="shared" ref="BT2251:BT2262" si="2108">BU2251*BT$6</f>
        <v>3.3416634221171471</v>
      </c>
      <c r="BU2251" s="1">
        <v>0.13363039493600001</v>
      </c>
      <c r="BV2251" s="1">
        <v>3.1997282058000003E-2</v>
      </c>
      <c r="BW2251" s="1">
        <f t="shared" ref="BW2251:BW2262" si="2109">LN(1+BU2251)</f>
        <v>0.12542522178717183</v>
      </c>
      <c r="BX2251" s="1">
        <f t="shared" ref="BX2251:BX2262" si="2110">LN(1-BV2251)</f>
        <v>-3.2520383918179567E-2</v>
      </c>
      <c r="BY2251" s="1">
        <f t="shared" ref="BY2251:BY2262" si="2111">-BW2251-BX2251</f>
        <v>-9.2904837868992257E-2</v>
      </c>
      <c r="BZ2251" s="1">
        <f t="shared" ref="BZ2251:BZ2262" si="2112">BX2251/BY2251</f>
        <v>0.35003972520825538</v>
      </c>
      <c r="CA2251" s="1">
        <f t="shared" ref="CA2251:CA2262" si="2113">BW2251-(CD2251/(BT$8*1000))</f>
        <v>0.12131620008878141</v>
      </c>
      <c r="CB2251" s="1">
        <v>4862.21</v>
      </c>
      <c r="CC2251" s="1">
        <f t="shared" si="2092"/>
        <v>238.21605341257191</v>
      </c>
      <c r="CD2251" s="1">
        <f t="shared" ref="CD2251:CD2262" si="2114">CC2251*(1+BU2251)</f>
        <v>270.0489587101892</v>
      </c>
      <c r="CE2251" s="1">
        <f t="shared" si="2088"/>
        <v>31.917388102649099</v>
      </c>
      <c r="CG2251" s="1">
        <v>224.09800000000001</v>
      </c>
      <c r="CH2251" s="1">
        <f t="shared" ref="CH2251:CH2314" si="2115">CI2251*CH$6</f>
        <v>3.1535396976748928</v>
      </c>
      <c r="CI2251" s="1">
        <v>0.125777006149</v>
      </c>
      <c r="CJ2251" s="1">
        <v>3.3223923295700002E-2</v>
      </c>
      <c r="CK2251" s="1">
        <f t="shared" ref="CK2251:CK2284" si="2116">LN(1+CI2251)</f>
        <v>0.11847346938459709</v>
      </c>
      <c r="CL2251" s="1">
        <f t="shared" ref="CL2251:CL2284" si="2117">LN(1-CJ2251)</f>
        <v>-3.3788375282819201E-2</v>
      </c>
      <c r="CM2251" s="1">
        <f t="shared" ref="CM2251:CM2284" si="2118">-CK2251-CL2251</f>
        <v>-8.468509410177788E-2</v>
      </c>
      <c r="CN2251" s="1">
        <f t="shared" ref="CN2251:CN2314" si="2119">CL2251/CM2251</f>
        <v>0.39898846002592853</v>
      </c>
      <c r="CO2251" s="1">
        <f t="shared" ref="CO2251:CO2314" si="2120">CK2251-(CR2251/(CH$8*1000))</f>
        <v>0.11435002407325555</v>
      </c>
      <c r="CP2251" s="1">
        <v>5111.8472000000002</v>
      </c>
      <c r="CQ2251" s="1">
        <f t="shared" si="2093"/>
        <v>250.60381539045605</v>
      </c>
      <c r="CR2251" s="1">
        <f t="shared" ref="CR2251:CR2314" si="2121">CQ2251*(1+CI2251)</f>
        <v>282.12401301978429</v>
      </c>
      <c r="CS2251" s="1">
        <f t="shared" si="2089"/>
        <v>29.909169683196478</v>
      </c>
    </row>
    <row r="2252" spans="43:97" x14ac:dyDescent="0.25">
      <c r="AQ2252" s="1">
        <v>224.197</v>
      </c>
      <c r="AR2252" s="1">
        <f t="shared" si="2094"/>
        <v>3.3584364366461288</v>
      </c>
      <c r="AS2252" s="1">
        <v>0.13400439918000001</v>
      </c>
      <c r="AT2252" s="1">
        <v>4.7553818672899997E-2</v>
      </c>
      <c r="AU2252" s="1">
        <f t="shared" si="2095"/>
        <v>0.12575508464547833</v>
      </c>
      <c r="AV2252" s="1">
        <f t="shared" si="2096"/>
        <v>-4.8721676121336897E-2</v>
      </c>
      <c r="AW2252" s="1">
        <f t="shared" si="2097"/>
        <v>-7.7033408524141422E-2</v>
      </c>
      <c r="AX2252" s="1">
        <f t="shared" si="2098"/>
        <v>0.63247462438414703</v>
      </c>
      <c r="AY2252" s="1">
        <f t="shared" si="2099"/>
        <v>0.12155886768151727</v>
      </c>
      <c r="AZ2252" s="1">
        <v>5043.7642999999998</v>
      </c>
      <c r="BA2252" s="1">
        <f t="shared" si="2090"/>
        <v>246.77157884436616</v>
      </c>
      <c r="BB2252" s="1">
        <f t="shared" si="2100"/>
        <v>279.84005600210543</v>
      </c>
      <c r="BC2252" s="1">
        <f t="shared" si="2086"/>
        <v>31.941586659782292</v>
      </c>
      <c r="BE2252" s="1">
        <v>224.19299999999998</v>
      </c>
      <c r="BF2252" s="1">
        <f t="shared" si="2101"/>
        <v>3.4257298836976151</v>
      </c>
      <c r="BG2252" s="1">
        <v>0.13665522634999999</v>
      </c>
      <c r="BH2252" s="1">
        <v>5.2149459719700003E-2</v>
      </c>
      <c r="BI2252" s="1">
        <f t="shared" si="2102"/>
        <v>0.12808993778194397</v>
      </c>
      <c r="BJ2252" s="1">
        <f t="shared" si="2103"/>
        <v>-5.3558447088606409E-2</v>
      </c>
      <c r="BK2252" s="1">
        <f t="shared" si="2104"/>
        <v>-7.453149069333756E-2</v>
      </c>
      <c r="BL2252" s="1">
        <f t="shared" si="2105"/>
        <v>0.71860158156469089</v>
      </c>
      <c r="BM2252" s="1">
        <f t="shared" si="2106"/>
        <v>0.12384438544681217</v>
      </c>
      <c r="BN2252" s="1">
        <v>5042.9538000000002</v>
      </c>
      <c r="BO2252" s="1">
        <f t="shared" si="2091"/>
        <v>247.14383064685092</v>
      </c>
      <c r="BP2252" s="1">
        <f t="shared" si="2107"/>
        <v>280.91732676490238</v>
      </c>
      <c r="BQ2252" s="1">
        <f t="shared" si="2087"/>
        <v>32.598063361805025</v>
      </c>
      <c r="BS2252" s="1">
        <v>224.209</v>
      </c>
      <c r="BT2252" s="1">
        <f t="shared" si="2108"/>
        <v>3.3452566911222217</v>
      </c>
      <c r="BU2252" s="1">
        <v>0.13377408683299999</v>
      </c>
      <c r="BV2252" s="1">
        <v>3.2031062990399997E-2</v>
      </c>
      <c r="BW2252" s="1">
        <f t="shared" si="2109"/>
        <v>0.12555196749870909</v>
      </c>
      <c r="BX2252" s="1">
        <f t="shared" si="2110"/>
        <v>-3.255528208656655E-2</v>
      </c>
      <c r="BY2252" s="1">
        <f t="shared" si="2111"/>
        <v>-9.2996685412142538E-2</v>
      </c>
      <c r="BZ2252" s="1">
        <f t="shared" si="2112"/>
        <v>0.35006927335407828</v>
      </c>
      <c r="CA2252" s="1">
        <f t="shared" si="2113"/>
        <v>0.12147599210599977</v>
      </c>
      <c r="CB2252" s="1">
        <v>4822.4949999999999</v>
      </c>
      <c r="CC2252" s="1">
        <f t="shared" si="2092"/>
        <v>236.27028172412565</v>
      </c>
      <c r="CD2252" s="1">
        <f t="shared" si="2114"/>
        <v>267.87712290754621</v>
      </c>
      <c r="CE2252" s="1">
        <f t="shared" si="2088"/>
        <v>31.960366249497131</v>
      </c>
      <c r="CG2252" s="1">
        <v>224.21300000000002</v>
      </c>
      <c r="CH2252" s="1">
        <f t="shared" si="2115"/>
        <v>3.1566163666175129</v>
      </c>
      <c r="CI2252" s="1">
        <v>0.125899717212</v>
      </c>
      <c r="CJ2252" s="1">
        <v>3.32958213985E-2</v>
      </c>
      <c r="CK2252" s="1">
        <f t="shared" si="2116"/>
        <v>0.11858246466073807</v>
      </c>
      <c r="CL2252" s="1">
        <f t="shared" si="2117"/>
        <v>-3.3862746978765706E-2</v>
      </c>
      <c r="CM2252" s="1">
        <f t="shared" si="2118"/>
        <v>-8.4719717681972367E-2</v>
      </c>
      <c r="CN2252" s="1">
        <f t="shared" si="2119"/>
        <v>0.39970325569169607</v>
      </c>
      <c r="CO2252" s="1">
        <f t="shared" si="2120"/>
        <v>0.11445791603191291</v>
      </c>
      <c r="CP2252" s="1">
        <v>5112.6576999999997</v>
      </c>
      <c r="CQ2252" s="1">
        <f t="shared" si="2093"/>
        <v>250.64354944048279</v>
      </c>
      <c r="CR2252" s="1">
        <f t="shared" si="2121"/>
        <v>282.19950143605149</v>
      </c>
      <c r="CS2252" s="1">
        <f t="shared" si="2089"/>
        <v>29.939612667841999</v>
      </c>
    </row>
    <row r="2253" spans="43:97" x14ac:dyDescent="0.25">
      <c r="AQ2253" s="1">
        <v>224.31</v>
      </c>
      <c r="AR2253" s="1">
        <f t="shared" si="2094"/>
        <v>3.3617075283273956</v>
      </c>
      <c r="AS2253" s="1">
        <v>0.13413491845100001</v>
      </c>
      <c r="AT2253" s="1">
        <v>4.7526635229600003E-2</v>
      </c>
      <c r="AU2253" s="1">
        <f t="shared" si="2095"/>
        <v>0.12587017393486161</v>
      </c>
      <c r="AV2253" s="1">
        <f t="shared" si="2096"/>
        <v>-4.8693135867909888E-2</v>
      </c>
      <c r="AW2253" s="1">
        <f t="shared" si="2097"/>
        <v>-7.7177038066951725E-2</v>
      </c>
      <c r="AX2253" s="1">
        <f t="shared" si="2098"/>
        <v>0.6309277615146125</v>
      </c>
      <c r="AY2253" s="1">
        <f t="shared" si="2099"/>
        <v>0.12167684599811186</v>
      </c>
      <c r="AZ2253" s="1">
        <v>5039.7116999999998</v>
      </c>
      <c r="BA2253" s="1">
        <f t="shared" si="2090"/>
        <v>246.57330104212534</v>
      </c>
      <c r="BB2253" s="1">
        <f t="shared" si="2100"/>
        <v>279.6473906696047</v>
      </c>
      <c r="BC2253" s="1">
        <f t="shared" ref="BC2253:BC2316" si="2122">(((BB2253+BB2252)/2)*(AY2253-AY2252))+BC2252</f>
        <v>31.974590353339359</v>
      </c>
      <c r="BE2253" s="1">
        <v>224.29300000000001</v>
      </c>
      <c r="BF2253" s="1">
        <f t="shared" si="2101"/>
        <v>3.428727983870139</v>
      </c>
      <c r="BG2253" s="1">
        <v>0.13677482307</v>
      </c>
      <c r="BH2253" s="1">
        <v>5.2135657519100001E-2</v>
      </c>
      <c r="BI2253" s="1">
        <f t="shared" si="2102"/>
        <v>0.12819515036162366</v>
      </c>
      <c r="BJ2253" s="1">
        <f t="shared" si="2103"/>
        <v>-5.3543885615543407E-2</v>
      </c>
      <c r="BK2253" s="1">
        <f t="shared" si="2104"/>
        <v>-7.4651264746080248E-2</v>
      </c>
      <c r="BL2253" s="1">
        <f t="shared" si="2105"/>
        <v>0.71725356291910469</v>
      </c>
      <c r="BM2253" s="1">
        <f t="shared" si="2106"/>
        <v>0.12395597554157835</v>
      </c>
      <c r="BN2253" s="1">
        <v>5034.8486999999996</v>
      </c>
      <c r="BO2253" s="1">
        <f t="shared" si="2091"/>
        <v>246.74661791375468</v>
      </c>
      <c r="BP2253" s="1">
        <f t="shared" si="2107"/>
        <v>280.49534292202941</v>
      </c>
      <c r="BQ2253" s="1">
        <f t="shared" ref="BQ2253:BQ2296" si="2123">(((BP2253+BP2252)/2)*(BM2253-BM2252))+BQ2252</f>
        <v>32.629387408311672</v>
      </c>
      <c r="BS2253" s="1">
        <v>224.31299999999999</v>
      </c>
      <c r="BT2253" s="1">
        <f t="shared" si="2108"/>
        <v>3.348792947786793</v>
      </c>
      <c r="BU2253" s="1">
        <v>0.133915498853</v>
      </c>
      <c r="BV2253" s="1">
        <v>3.2043579965799998E-2</v>
      </c>
      <c r="BW2253" s="1">
        <f t="shared" si="2109"/>
        <v>0.12567668652645961</v>
      </c>
      <c r="BX2253" s="1">
        <f t="shared" si="2110"/>
        <v>-3.2568213344845255E-2</v>
      </c>
      <c r="BY2253" s="1">
        <f t="shared" si="2111"/>
        <v>-9.310847318161436E-2</v>
      </c>
      <c r="BZ2253" s="1">
        <f t="shared" si="2112"/>
        <v>0.34978785745222946</v>
      </c>
      <c r="CA2253" s="1">
        <f t="shared" si="2113"/>
        <v>0.12162212685938728</v>
      </c>
      <c r="CB2253" s="1">
        <v>4796.5586999999996</v>
      </c>
      <c r="CC2253" s="1">
        <f t="shared" si="2092"/>
        <v>234.99957498251544</v>
      </c>
      <c r="CD2253" s="1">
        <f t="shared" si="2114"/>
        <v>266.46966029654197</v>
      </c>
      <c r="CE2253" s="1">
        <f t="shared" ref="CE2253:CE2262" si="2124">(((CD2253+CD2252)/2)*(CA2253-CA2252))+CE2252</f>
        <v>31.9994095671906</v>
      </c>
      <c r="CG2253" s="1">
        <v>224.29700000000003</v>
      </c>
      <c r="CH2253" s="1">
        <f t="shared" si="2115"/>
        <v>3.1594468273047061</v>
      </c>
      <c r="CI2253" s="1">
        <v>0.126012608409</v>
      </c>
      <c r="CJ2253" s="1">
        <v>3.3342860639099997E-2</v>
      </c>
      <c r="CK2253" s="1">
        <f t="shared" si="2116"/>
        <v>0.11868272717612133</v>
      </c>
      <c r="CL2253" s="1">
        <f t="shared" si="2117"/>
        <v>-3.3911407557802087E-2</v>
      </c>
      <c r="CM2253" s="1">
        <f t="shared" si="2118"/>
        <v>-8.4771319618319241E-2</v>
      </c>
      <c r="CN2253" s="1">
        <f t="shared" si="2119"/>
        <v>0.40003397033911181</v>
      </c>
      <c r="CO2253" s="1">
        <f t="shared" si="2120"/>
        <v>0.11455514929898473</v>
      </c>
      <c r="CP2253" s="1">
        <v>5115.8996999999999</v>
      </c>
      <c r="CQ2253" s="1">
        <f t="shared" si="2093"/>
        <v>250.80248564058985</v>
      </c>
      <c r="CR2253" s="1">
        <f t="shared" si="2121"/>
        <v>282.40676105162134</v>
      </c>
      <c r="CS2253" s="1">
        <f t="shared" ref="CS2253:CS2316" si="2125">(((CR2253+CR2252)/2)*(CO2253-CO2252))+CS2252</f>
        <v>29.967061923597445</v>
      </c>
    </row>
    <row r="2254" spans="43:97" x14ac:dyDescent="0.25">
      <c r="AQ2254" s="1">
        <v>224.39999999999998</v>
      </c>
      <c r="AR2254" s="1">
        <f t="shared" si="2094"/>
        <v>3.3640688838307216</v>
      </c>
      <c r="AS2254" s="1">
        <v>0.13422913849400001</v>
      </c>
      <c r="AT2254" s="1">
        <v>4.7523774206599999E-2</v>
      </c>
      <c r="AU2254" s="1">
        <f t="shared" si="2095"/>
        <v>0.125953247057772</v>
      </c>
      <c r="AV2254" s="1">
        <f t="shared" si="2096"/>
        <v>-4.8690132089737354E-2</v>
      </c>
      <c r="AW2254" s="1">
        <f t="shared" si="2097"/>
        <v>-7.7263114968034646E-2</v>
      </c>
      <c r="AX2254" s="1">
        <f t="shared" si="2098"/>
        <v>0.63018598343959431</v>
      </c>
      <c r="AY2254" s="1">
        <f t="shared" si="2099"/>
        <v>0.12176226850694746</v>
      </c>
      <c r="AZ2254" s="1">
        <v>5036.4696999999996</v>
      </c>
      <c r="BA2254" s="1">
        <f t="shared" si="2090"/>
        <v>246.41468271441849</v>
      </c>
      <c r="BB2254" s="1">
        <f t="shared" si="2100"/>
        <v>279.49071328744725</v>
      </c>
      <c r="BC2254" s="1">
        <f t="shared" si="2122"/>
        <v>31.998471843152156</v>
      </c>
      <c r="BE2254" s="1">
        <v>224.39300000000003</v>
      </c>
      <c r="BF2254" s="1">
        <f t="shared" si="2101"/>
        <v>3.4313181690691064</v>
      </c>
      <c r="BG2254" s="1">
        <v>0.13687814772099999</v>
      </c>
      <c r="BH2254" s="1">
        <v>5.2121695131100002E-2</v>
      </c>
      <c r="BI2254" s="1">
        <f t="shared" si="2102"/>
        <v>0.12828603903495978</v>
      </c>
      <c r="BJ2254" s="1">
        <f t="shared" si="2103"/>
        <v>-5.3529155358754833E-2</v>
      </c>
      <c r="BK2254" s="1">
        <f t="shared" si="2104"/>
        <v>-7.4756883676204949E-2</v>
      </c>
      <c r="BL2254" s="1">
        <f t="shared" si="2105"/>
        <v>0.71604316186595018</v>
      </c>
      <c r="BM2254" s="1">
        <f t="shared" si="2106"/>
        <v>0.12404443147637882</v>
      </c>
      <c r="BN2254" s="1">
        <v>5037.2802000000001</v>
      </c>
      <c r="BO2254" s="1">
        <f t="shared" si="2091"/>
        <v>246.865780263451</v>
      </c>
      <c r="BP2254" s="1">
        <f t="shared" si="2107"/>
        <v>280.65631100161158</v>
      </c>
      <c r="BQ2254" s="1">
        <f t="shared" si="2123"/>
        <v>32.654206005367996</v>
      </c>
      <c r="BS2254" s="1">
        <v>224.411</v>
      </c>
      <c r="BT2254" s="1">
        <f t="shared" si="2108"/>
        <v>3.3517378409782417</v>
      </c>
      <c r="BU2254" s="1">
        <v>0.13403326272999999</v>
      </c>
      <c r="BV2254" s="1">
        <v>3.2054841518399997E-2</v>
      </c>
      <c r="BW2254" s="1">
        <f t="shared" si="2109"/>
        <v>0.12578053708878328</v>
      </c>
      <c r="BX2254" s="1">
        <f t="shared" si="2110"/>
        <v>-3.2579847771641655E-2</v>
      </c>
      <c r="BY2254" s="1">
        <f t="shared" si="2111"/>
        <v>-9.3200689317141622E-2</v>
      </c>
      <c r="BZ2254" s="1">
        <f t="shared" si="2112"/>
        <v>0.34956659666732226</v>
      </c>
      <c r="CA2254" s="1">
        <f t="shared" si="2113"/>
        <v>0.12174816799369652</v>
      </c>
      <c r="CB2254" s="1">
        <v>4769.8118000000004</v>
      </c>
      <c r="CC2254" s="1">
        <f t="shared" si="2092"/>
        <v>233.68915421520583</v>
      </c>
      <c r="CD2254" s="1">
        <f t="shared" si="2114"/>
        <v>265.01127401928403</v>
      </c>
      <c r="CE2254" s="1">
        <f t="shared" si="2124"/>
        <v>32.032903797103053</v>
      </c>
      <c r="CG2254" s="1">
        <v>224.40899999999999</v>
      </c>
      <c r="CH2254" s="1">
        <f t="shared" si="2115"/>
        <v>3.1622694422155795</v>
      </c>
      <c r="CI2254" s="1">
        <v>0.12612518668200001</v>
      </c>
      <c r="CJ2254" s="1">
        <v>3.3305495977399999E-2</v>
      </c>
      <c r="CK2254" s="1">
        <f t="shared" si="2116"/>
        <v>0.11878270176323513</v>
      </c>
      <c r="CL2254" s="1">
        <f t="shared" si="2117"/>
        <v>-3.3872754825555955E-2</v>
      </c>
      <c r="CM2254" s="1">
        <f t="shared" si="2118"/>
        <v>-8.490994693767917E-2</v>
      </c>
      <c r="CN2254" s="1">
        <f t="shared" si="2119"/>
        <v>0.39892563883495691</v>
      </c>
      <c r="CO2254" s="1">
        <f t="shared" si="2120"/>
        <v>0.11465928920834677</v>
      </c>
      <c r="CP2254" s="1">
        <v>5110.2260999999999</v>
      </c>
      <c r="CQ2254" s="1">
        <f t="shared" si="2093"/>
        <v>250.5243423879904</v>
      </c>
      <c r="CR2254" s="1">
        <f t="shared" si="2121"/>
        <v>282.121771840061</v>
      </c>
      <c r="CS2254" s="1">
        <f t="shared" si="2125"/>
        <v>29.996456898721256</v>
      </c>
    </row>
    <row r="2255" spans="43:97" x14ac:dyDescent="0.25">
      <c r="AQ2255" s="1">
        <v>224.5</v>
      </c>
      <c r="AR2255" s="1">
        <f t="shared" si="2094"/>
        <v>3.3666972595732378</v>
      </c>
      <c r="AS2255" s="1">
        <v>0.134334012866</v>
      </c>
      <c r="AT2255" s="1">
        <v>4.7579653561099999E-2</v>
      </c>
      <c r="AU2255" s="1">
        <f t="shared" si="2095"/>
        <v>0.12604570590954509</v>
      </c>
      <c r="AV2255" s="1">
        <f t="shared" si="2096"/>
        <v>-4.8748801264043712E-2</v>
      </c>
      <c r="AW2255" s="1">
        <f t="shared" si="2097"/>
        <v>-7.7296904645501374E-2</v>
      </c>
      <c r="AX2255" s="1">
        <f t="shared" si="2098"/>
        <v>0.63066951370970403</v>
      </c>
      <c r="AY2255" s="1">
        <f t="shared" si="2099"/>
        <v>0.12185771243431807</v>
      </c>
      <c r="AZ2255" s="1">
        <v>5032.4170999999997</v>
      </c>
      <c r="BA2255" s="1">
        <f t="shared" si="2090"/>
        <v>246.21640491217769</v>
      </c>
      <c r="BB2255" s="1">
        <f t="shared" si="2100"/>
        <v>279.29164261747042</v>
      </c>
      <c r="BC2255" s="1">
        <f t="shared" si="2122"/>
        <v>32.025138034448638</v>
      </c>
      <c r="BE2255" s="1">
        <v>224.5</v>
      </c>
      <c r="BF2255" s="1">
        <f t="shared" si="2101"/>
        <v>3.433195250222183</v>
      </c>
      <c r="BG2255" s="1">
        <v>0.13695302605599999</v>
      </c>
      <c r="BH2255" s="1">
        <v>5.2219338715099997E-2</v>
      </c>
      <c r="BI2255" s="1">
        <f t="shared" si="2102"/>
        <v>0.12835189998003835</v>
      </c>
      <c r="BJ2255" s="1">
        <f t="shared" si="2103"/>
        <v>-5.3632173449909136E-2</v>
      </c>
      <c r="BK2255" s="1">
        <f t="shared" si="2104"/>
        <v>-7.4719726530129205E-2</v>
      </c>
      <c r="BL2255" s="1">
        <f t="shared" si="2105"/>
        <v>0.71777796761987689</v>
      </c>
      <c r="BM2255" s="1">
        <f t="shared" si="2106"/>
        <v>0.12411547330791936</v>
      </c>
      <c r="BN2255" s="1">
        <v>5030.7960999999996</v>
      </c>
      <c r="BO2255" s="1">
        <f t="shared" si="2091"/>
        <v>246.54800909681899</v>
      </c>
      <c r="BP2255" s="1">
        <f t="shared" si="2107"/>
        <v>280.31350501071051</v>
      </c>
      <c r="BQ2255" s="1">
        <f t="shared" si="2123"/>
        <v>32.674132166952234</v>
      </c>
      <c r="BS2255" s="1">
        <v>224.51100000000002</v>
      </c>
      <c r="BT2255" s="1">
        <f t="shared" si="2108"/>
        <v>3.3553884949745827</v>
      </c>
      <c r="BU2255" s="1">
        <v>0.13417924940600001</v>
      </c>
      <c r="BV2255" s="1">
        <v>3.2069724053099997E-2</v>
      </c>
      <c r="BW2255" s="1">
        <f t="shared" si="2109"/>
        <v>0.12590926107334852</v>
      </c>
      <c r="BX2255" s="1">
        <f t="shared" si="2110"/>
        <v>-3.2595223280246874E-2</v>
      </c>
      <c r="BY2255" s="1">
        <f t="shared" si="2111"/>
        <v>-9.3314037793101642E-2</v>
      </c>
      <c r="BZ2255" s="1">
        <f t="shared" si="2112"/>
        <v>0.34930675010032108</v>
      </c>
      <c r="CA2255" s="1">
        <f t="shared" si="2113"/>
        <v>0.12189556088692483</v>
      </c>
      <c r="CB2255" s="1">
        <v>4747.1175999999996</v>
      </c>
      <c r="CC2255" s="1">
        <f t="shared" si="2092"/>
        <v>232.57728887838249</v>
      </c>
      <c r="CD2255" s="1">
        <f t="shared" si="2114"/>
        <v>263.78433492896625</v>
      </c>
      <c r="CE2255" s="1">
        <f t="shared" si="2124"/>
        <v>32.071874154467707</v>
      </c>
      <c r="CG2255" s="1">
        <v>224.5</v>
      </c>
      <c r="CH2255" s="1">
        <f t="shared" si="2115"/>
        <v>3.1645316438373521</v>
      </c>
      <c r="CI2255" s="1">
        <v>0.12621541321300001</v>
      </c>
      <c r="CJ2255" s="1">
        <v>3.3300619572399999E-2</v>
      </c>
      <c r="CK2255" s="1">
        <f t="shared" si="2116"/>
        <v>0.11886281978006824</v>
      </c>
      <c r="CL2255" s="1">
        <f t="shared" si="2117"/>
        <v>-3.3867710426647754E-2</v>
      </c>
      <c r="CM2255" s="1">
        <f t="shared" si="2118"/>
        <v>-8.4995109353420487E-2</v>
      </c>
      <c r="CN2255" s="1">
        <f t="shared" si="2119"/>
        <v>0.39846657865714957</v>
      </c>
      <c r="CO2255" s="1">
        <f t="shared" si="2120"/>
        <v>0.11473907685230916</v>
      </c>
      <c r="CP2255" s="1">
        <v>5110.2260999999999</v>
      </c>
      <c r="CQ2255" s="1">
        <f t="shared" si="2093"/>
        <v>250.5243423879904</v>
      </c>
      <c r="CR2255" s="1">
        <f t="shared" si="2121"/>
        <v>282.14437578240569</v>
      </c>
      <c r="CS2255" s="1">
        <f t="shared" si="2125"/>
        <v>30.018967631964522</v>
      </c>
    </row>
    <row r="2256" spans="43:97" x14ac:dyDescent="0.25">
      <c r="AQ2256" s="1">
        <v>224.60000000000002</v>
      </c>
      <c r="AR2256" s="1">
        <f t="shared" si="2094"/>
        <v>3.3692569196262836</v>
      </c>
      <c r="AS2256" s="1">
        <v>0.13443614542499999</v>
      </c>
      <c r="AT2256" s="1">
        <v>4.75422926247E-2</v>
      </c>
      <c r="AU2256" s="1">
        <f t="shared" si="2095"/>
        <v>0.12613573932143196</v>
      </c>
      <c r="AV2256" s="1">
        <f t="shared" si="2096"/>
        <v>-4.870957467278772E-2</v>
      </c>
      <c r="AW2256" s="1">
        <f t="shared" si="2097"/>
        <v>-7.7426164648644241E-2</v>
      </c>
      <c r="AX2256" s="1">
        <f t="shared" si="2098"/>
        <v>0.6291100029793435</v>
      </c>
      <c r="AY2256" s="1">
        <f t="shared" si="2099"/>
        <v>0.12195074157689656</v>
      </c>
      <c r="AZ2256" s="1">
        <v>5028.3645999999999</v>
      </c>
      <c r="BA2256" s="1">
        <f t="shared" si="2090"/>
        <v>246.01813200254415</v>
      </c>
      <c r="BB2256" s="1">
        <f t="shared" si="2100"/>
        <v>279.09186137362502</v>
      </c>
      <c r="BC2256" s="1">
        <f t="shared" si="2122"/>
        <v>32.051111003751771</v>
      </c>
      <c r="BE2256" s="1">
        <v>224.601</v>
      </c>
      <c r="BF2256" s="1">
        <f t="shared" si="2101"/>
        <v>3.4366685040706924</v>
      </c>
      <c r="BG2256" s="1">
        <v>0.13709157705300001</v>
      </c>
      <c r="BH2256" s="1">
        <v>5.20961284637E-2</v>
      </c>
      <c r="BI2256" s="1">
        <f t="shared" si="2102"/>
        <v>0.12847375422773605</v>
      </c>
      <c r="BJ2256" s="1">
        <f t="shared" si="2103"/>
        <v>-5.3502183201594909E-2</v>
      </c>
      <c r="BK2256" s="1">
        <f t="shared" si="2104"/>
        <v>-7.4971571026141132E-2</v>
      </c>
      <c r="BL2256" s="1">
        <f t="shared" si="2105"/>
        <v>0.71363294738667993</v>
      </c>
      <c r="BM2256" s="1">
        <f t="shared" si="2106"/>
        <v>0.12423749390171843</v>
      </c>
      <c r="BN2256" s="1">
        <v>5029.9856</v>
      </c>
      <c r="BO2256" s="1">
        <f t="shared" si="2091"/>
        <v>246.50828831358692</v>
      </c>
      <c r="BP2256" s="1">
        <f t="shared" si="2107"/>
        <v>280.30249831513214</v>
      </c>
      <c r="BQ2256" s="1">
        <f t="shared" si="2123"/>
        <v>32.708335515761775</v>
      </c>
      <c r="BS2256" s="1">
        <v>224.60300000000001</v>
      </c>
      <c r="BT2256" s="1">
        <f t="shared" si="2108"/>
        <v>3.3606071750977917</v>
      </c>
      <c r="BU2256" s="1">
        <v>0.13438794016799999</v>
      </c>
      <c r="BV2256" s="1">
        <v>3.1998306512800001E-2</v>
      </c>
      <c r="BW2256" s="1">
        <f t="shared" si="2109"/>
        <v>0.12609324571664923</v>
      </c>
      <c r="BX2256" s="1">
        <f t="shared" si="2110"/>
        <v>-3.2521442236842425E-2</v>
      </c>
      <c r="BY2256" s="1">
        <f t="shared" si="2111"/>
        <v>-9.3571803479806814E-2</v>
      </c>
      <c r="BZ2256" s="1">
        <f t="shared" si="2112"/>
        <v>0.34755600541418108</v>
      </c>
      <c r="CA2256" s="1">
        <f t="shared" si="2113"/>
        <v>0.12213021312474567</v>
      </c>
      <c r="CB2256" s="1">
        <v>4686.3293000000003</v>
      </c>
      <c r="CC2256" s="1">
        <f t="shared" si="2092"/>
        <v>229.59906520650091</v>
      </c>
      <c r="CD2256" s="1">
        <f t="shared" si="2114"/>
        <v>260.45441064410085</v>
      </c>
      <c r="CE2256" s="1">
        <f t="shared" si="2124"/>
        <v>32.133381051868263</v>
      </c>
      <c r="CG2256" s="1">
        <v>224.59899999999999</v>
      </c>
      <c r="CH2256" s="1">
        <f t="shared" si="2115"/>
        <v>3.1676654749183109</v>
      </c>
      <c r="CI2256" s="1">
        <v>0.12634040415299999</v>
      </c>
      <c r="CJ2256" s="1">
        <v>3.3376134932E-2</v>
      </c>
      <c r="CK2256" s="1">
        <f t="shared" si="2116"/>
        <v>0.11897379677709956</v>
      </c>
      <c r="CL2256" s="1">
        <f t="shared" si="2117"/>
        <v>-3.3945830171821539E-2</v>
      </c>
      <c r="CM2256" s="1">
        <f t="shared" si="2118"/>
        <v>-8.5027966605278019E-2</v>
      </c>
      <c r="CN2256" s="1">
        <f t="shared" si="2119"/>
        <v>0.3992313532488308</v>
      </c>
      <c r="CO2256" s="1">
        <f t="shared" si="2120"/>
        <v>0.11485286674761143</v>
      </c>
      <c r="CP2256" s="1">
        <v>5106.1736000000001</v>
      </c>
      <c r="CQ2256" s="1">
        <f t="shared" si="2093"/>
        <v>250.3256721378566</v>
      </c>
      <c r="CR2256" s="1">
        <f t="shared" si="2121"/>
        <v>281.95191872562481</v>
      </c>
      <c r="CS2256" s="1">
        <f t="shared" si="2125"/>
        <v>30.051061861110753</v>
      </c>
    </row>
    <row r="2257" spans="43:97" x14ac:dyDescent="0.25">
      <c r="AQ2257" s="1">
        <v>224.7</v>
      </c>
      <c r="AR2257" s="1">
        <f t="shared" si="2094"/>
        <v>3.3713949490699111</v>
      </c>
      <c r="AS2257" s="1">
        <v>0.13452145457299999</v>
      </c>
      <c r="AT2257" s="1">
        <v>4.7549925744500003E-2</v>
      </c>
      <c r="AU2257" s="1">
        <f t="shared" si="2095"/>
        <v>0.12621093609729084</v>
      </c>
      <c r="AV2257" s="1">
        <f t="shared" si="2096"/>
        <v>-4.8717588834810324E-2</v>
      </c>
      <c r="AW2257" s="1">
        <f t="shared" si="2097"/>
        <v>-7.7493347262480514E-2</v>
      </c>
      <c r="AX2257" s="1">
        <f t="shared" si="2098"/>
        <v>0.62866801545940743</v>
      </c>
      <c r="AY2257" s="1">
        <f t="shared" si="2099"/>
        <v>0.12202157588658191</v>
      </c>
      <c r="AZ2257" s="1">
        <v>5033.2277000000004</v>
      </c>
      <c r="BA2257" s="1">
        <f t="shared" si="2090"/>
        <v>246.2560643867117</v>
      </c>
      <c r="BB2257" s="1">
        <f t="shared" si="2100"/>
        <v>279.38278836543452</v>
      </c>
      <c r="BC2257" s="1">
        <f t="shared" si="2122"/>
        <v>32.070890586897292</v>
      </c>
      <c r="BE2257" s="1">
        <v>224.7</v>
      </c>
      <c r="BF2257" s="1">
        <f t="shared" si="2101"/>
        <v>3.4391040402139641</v>
      </c>
      <c r="BG2257" s="1">
        <v>0.137188732624</v>
      </c>
      <c r="BH2257" s="1">
        <v>5.2209924906499998E-2</v>
      </c>
      <c r="BI2257" s="1">
        <f t="shared" si="2102"/>
        <v>0.12855919274703009</v>
      </c>
      <c r="BJ2257" s="1">
        <f t="shared" si="2103"/>
        <v>-5.3622241023311291E-2</v>
      </c>
      <c r="BK2257" s="1">
        <f t="shared" si="2104"/>
        <v>-7.4936951723718809E-2</v>
      </c>
      <c r="BL2257" s="1">
        <f t="shared" si="2105"/>
        <v>0.71556474863040032</v>
      </c>
      <c r="BM2257" s="1">
        <f t="shared" si="2106"/>
        <v>0.12432803184967264</v>
      </c>
      <c r="BN2257" s="1">
        <v>5023.5015000000003</v>
      </c>
      <c r="BO2257" s="1">
        <f t="shared" si="2091"/>
        <v>246.19051714695493</v>
      </c>
      <c r="BP2257" s="1">
        <f t="shared" si="2107"/>
        <v>279.96508217839283</v>
      </c>
      <c r="BQ2257" s="1">
        <f t="shared" si="2123"/>
        <v>32.733698254283354</v>
      </c>
      <c r="BS2257" s="1">
        <v>224.71300000000002</v>
      </c>
      <c r="BT2257" s="1">
        <f t="shared" si="2108"/>
        <v>3.3684484236594128</v>
      </c>
      <c r="BU2257" s="1">
        <v>0.13470150530300001</v>
      </c>
      <c r="BV2257" s="1">
        <v>3.2007046043899999E-2</v>
      </c>
      <c r="BW2257" s="1">
        <f t="shared" si="2109"/>
        <v>0.12636962542272207</v>
      </c>
      <c r="BX2257" s="1">
        <f t="shared" si="2110"/>
        <v>-3.2530470703022986E-2</v>
      </c>
      <c r="BY2257" s="1">
        <f t="shared" si="2111"/>
        <v>-9.3839154719699086E-2</v>
      </c>
      <c r="BZ2257" s="1">
        <f t="shared" si="2112"/>
        <v>0.34666201757883119</v>
      </c>
      <c r="CA2257" s="1">
        <f t="shared" si="2113"/>
        <v>0.12248708424455929</v>
      </c>
      <c r="CB2257" s="1">
        <v>4589.8786</v>
      </c>
      <c r="CC2257" s="1">
        <f t="shared" si="2092"/>
        <v>224.87362037732242</v>
      </c>
      <c r="CD2257" s="1">
        <f t="shared" si="2114"/>
        <v>255.16443554508314</v>
      </c>
      <c r="CE2257" s="1">
        <f t="shared" si="2124"/>
        <v>32.225385789386529</v>
      </c>
      <c r="CG2257" s="1">
        <v>224.702</v>
      </c>
      <c r="CH2257" s="1">
        <f t="shared" si="2115"/>
        <v>3.1704559594641335</v>
      </c>
      <c r="CI2257" s="1">
        <v>0.126451700926</v>
      </c>
      <c r="CJ2257" s="1">
        <v>3.33580449224E-2</v>
      </c>
      <c r="CK2257" s="1">
        <f t="shared" si="2116"/>
        <v>0.11907260462789018</v>
      </c>
      <c r="CL2257" s="1">
        <f t="shared" si="2117"/>
        <v>-3.3927115715266229E-2</v>
      </c>
      <c r="CM2257" s="1">
        <f t="shared" si="2118"/>
        <v>-8.5145488912623954E-2</v>
      </c>
      <c r="CN2257" s="1">
        <f t="shared" si="2119"/>
        <v>0.3984605191483736</v>
      </c>
      <c r="CO2257" s="1">
        <f t="shared" si="2120"/>
        <v>0.11494537971993048</v>
      </c>
      <c r="CP2257" s="1">
        <v>5113.4682000000003</v>
      </c>
      <c r="CQ2257" s="1">
        <f t="shared" si="2093"/>
        <v>250.68328349050958</v>
      </c>
      <c r="CR2257" s="1">
        <f t="shared" si="2121"/>
        <v>282.38261108159918</v>
      </c>
      <c r="CS2257" s="1">
        <f t="shared" si="2125"/>
        <v>30.077165993478122</v>
      </c>
    </row>
    <row r="2258" spans="43:97" x14ac:dyDescent="0.25">
      <c r="AQ2258" s="1">
        <v>224.798</v>
      </c>
      <c r="AR2258" s="1">
        <f t="shared" si="2094"/>
        <v>3.3747597779255649</v>
      </c>
      <c r="AS2258" s="1">
        <v>0.13465571403500001</v>
      </c>
      <c r="AT2258" s="1">
        <v>4.7561690211300002E-2</v>
      </c>
      <c r="AU2258" s="1">
        <f t="shared" si="2095"/>
        <v>0.12632926926581906</v>
      </c>
      <c r="AV2258" s="1">
        <f t="shared" si="2096"/>
        <v>-4.8729940704766224E-2</v>
      </c>
      <c r="AW2258" s="1">
        <f t="shared" si="2097"/>
        <v>-7.7599328561052838E-2</v>
      </c>
      <c r="AX2258" s="1">
        <f t="shared" si="2098"/>
        <v>0.62796858695016877</v>
      </c>
      <c r="AY2258" s="1">
        <f t="shared" si="2099"/>
        <v>0.12214616028837366</v>
      </c>
      <c r="AZ2258" s="1">
        <v>5025.1225999999997</v>
      </c>
      <c r="BA2258" s="1">
        <f t="shared" si="2090"/>
        <v>245.8595136748373</v>
      </c>
      <c r="BB2258" s="1">
        <f t="shared" si="2100"/>
        <v>278.96590204102034</v>
      </c>
      <c r="BC2258" s="1">
        <f t="shared" si="2122"/>
        <v>32.105671355690042</v>
      </c>
      <c r="BE2258" s="1">
        <v>224.80099999999999</v>
      </c>
      <c r="BF2258" s="1">
        <f t="shared" si="2101"/>
        <v>3.44237707205777</v>
      </c>
      <c r="BG2258" s="1">
        <v>0.13731929659799999</v>
      </c>
      <c r="BH2258" s="1">
        <v>5.2197847515300003E-2</v>
      </c>
      <c r="BI2258" s="1">
        <f t="shared" si="2102"/>
        <v>0.12867399908973443</v>
      </c>
      <c r="BJ2258" s="1">
        <f t="shared" si="2103"/>
        <v>-5.3609498418626091E-2</v>
      </c>
      <c r="BK2258" s="1">
        <f t="shared" si="2104"/>
        <v>-7.5064500671108342E-2</v>
      </c>
      <c r="BL2258" s="1">
        <f t="shared" si="2105"/>
        <v>0.71417911182162719</v>
      </c>
      <c r="BM2258" s="1">
        <f t="shared" si="2106"/>
        <v>0.12444440062290819</v>
      </c>
      <c r="BN2258" s="1">
        <v>5021.07</v>
      </c>
      <c r="BO2258" s="1">
        <f t="shared" si="2091"/>
        <v>246.07135479725861</v>
      </c>
      <c r="BP2258" s="1">
        <f t="shared" si="2107"/>
        <v>279.86170015093501</v>
      </c>
      <c r="BQ2258" s="1">
        <f t="shared" si="2123"/>
        <v>32.766271432225388</v>
      </c>
      <c r="BS2258" s="1">
        <v>224.81400000000002</v>
      </c>
      <c r="BT2258" s="1">
        <f t="shared" si="2108"/>
        <v>3.3751565050502017</v>
      </c>
      <c r="BU2258" s="1">
        <v>0.13496975600700001</v>
      </c>
      <c r="BV2258" s="1">
        <v>3.20375971496E-2</v>
      </c>
      <c r="BW2258" s="1">
        <f t="shared" si="2109"/>
        <v>0.12660600388846882</v>
      </c>
      <c r="BX2258" s="1">
        <f t="shared" si="2110"/>
        <v>-3.256203249043204E-2</v>
      </c>
      <c r="BY2258" s="1">
        <f t="shared" si="2111"/>
        <v>-9.4043971398036774E-2</v>
      </c>
      <c r="BZ2258" s="1">
        <f t="shared" si="2112"/>
        <v>0.34624263529466165</v>
      </c>
      <c r="CA2258" s="1">
        <f t="shared" si="2113"/>
        <v>0.12279317880308616</v>
      </c>
      <c r="CB2258" s="1">
        <v>4506.3959999999997</v>
      </c>
      <c r="CC2258" s="1">
        <f t="shared" si="2092"/>
        <v>220.7835264692805</v>
      </c>
      <c r="CD2258" s="1">
        <f t="shared" si="2114"/>
        <v>250.58262516720433</v>
      </c>
      <c r="CE2258" s="1">
        <f t="shared" si="2124"/>
        <v>32.302789001024024</v>
      </c>
      <c r="CG2258" s="1">
        <v>224.80200000000002</v>
      </c>
      <c r="CH2258" s="1">
        <f t="shared" si="2115"/>
        <v>3.1727697191018844</v>
      </c>
      <c r="CI2258" s="1">
        <v>0.12654398381699999</v>
      </c>
      <c r="CJ2258" s="1">
        <v>3.3381249755600001E-2</v>
      </c>
      <c r="CK2258" s="1">
        <f t="shared" si="2116"/>
        <v>0.11915452479460553</v>
      </c>
      <c r="CL2258" s="1">
        <f t="shared" si="2117"/>
        <v>-3.3951121616940215E-2</v>
      </c>
      <c r="CM2258" s="1">
        <f t="shared" si="2118"/>
        <v>-8.520340317766531E-2</v>
      </c>
      <c r="CN2258" s="1">
        <f t="shared" si="2119"/>
        <v>0.39847142661832025</v>
      </c>
      <c r="CO2258" s="1">
        <f t="shared" si="2120"/>
        <v>0.11503088723705365</v>
      </c>
      <c r="CP2258" s="1">
        <v>5108.6050999999998</v>
      </c>
      <c r="CQ2258" s="1">
        <f t="shared" si="2093"/>
        <v>250.44487428793687</v>
      </c>
      <c r="CR2258" s="1">
        <f t="shared" si="2121"/>
        <v>282.13716640688011</v>
      </c>
      <c r="CS2258" s="1">
        <f t="shared" si="2125"/>
        <v>30.101301335748104</v>
      </c>
    </row>
    <row r="2259" spans="43:97" x14ac:dyDescent="0.25">
      <c r="AQ2259" s="1">
        <v>224.89800000000002</v>
      </c>
      <c r="AR2259" s="1">
        <f t="shared" si="2094"/>
        <v>3.3770942446644923</v>
      </c>
      <c r="AS2259" s="1">
        <v>0.13474886119400001</v>
      </c>
      <c r="AT2259" s="1">
        <v>4.76150251925E-2</v>
      </c>
      <c r="AU2259" s="1">
        <f t="shared" si="2095"/>
        <v>0.12641135877957876</v>
      </c>
      <c r="AV2259" s="1">
        <f t="shared" si="2096"/>
        <v>-4.8785940630476206E-2</v>
      </c>
      <c r="AW2259" s="1">
        <f t="shared" si="2097"/>
        <v>-7.7625418149102565E-2</v>
      </c>
      <c r="AX2259" s="1">
        <f t="shared" si="2098"/>
        <v>0.62847894148239414</v>
      </c>
      <c r="AY2259" s="1">
        <f t="shared" si="2099"/>
        <v>0.12222048409456258</v>
      </c>
      <c r="AZ2259" s="1">
        <v>5034.0382</v>
      </c>
      <c r="BA2259" s="1">
        <f t="shared" si="2090"/>
        <v>246.2957189686384</v>
      </c>
      <c r="BB2259" s="1">
        <f t="shared" si="2100"/>
        <v>279.48378661661985</v>
      </c>
      <c r="BC2259" s="1">
        <f t="shared" si="2122"/>
        <v>32.12642440890307</v>
      </c>
      <c r="BE2259" s="1">
        <v>224.90300000000002</v>
      </c>
      <c r="BF2259" s="1">
        <f t="shared" si="2101"/>
        <v>3.4451121941066671</v>
      </c>
      <c r="BG2259" s="1">
        <v>0.137428402901</v>
      </c>
      <c r="BH2259" s="1">
        <v>5.2160438150200002E-2</v>
      </c>
      <c r="BI2259" s="1">
        <f t="shared" si="2102"/>
        <v>0.12876992735739048</v>
      </c>
      <c r="BJ2259" s="1">
        <f t="shared" si="2103"/>
        <v>-5.3570029604638761E-2</v>
      </c>
      <c r="BK2259" s="1">
        <f t="shared" si="2104"/>
        <v>-7.5199897752751724E-2</v>
      </c>
      <c r="BL2259" s="1">
        <f t="shared" si="2105"/>
        <v>0.71236838354183163</v>
      </c>
      <c r="BM2259" s="1">
        <f t="shared" si="2106"/>
        <v>0.1245406059393878</v>
      </c>
      <c r="BN2259" s="1">
        <v>5020.2595000000001</v>
      </c>
      <c r="BO2259" s="1">
        <f t="shared" si="2091"/>
        <v>246.03163401402654</v>
      </c>
      <c r="BP2259" s="1">
        <f t="shared" si="2107"/>
        <v>279.84336853969756</v>
      </c>
      <c r="BQ2259" s="1">
        <f t="shared" si="2123"/>
        <v>32.7931947338597</v>
      </c>
      <c r="BS2259" s="1">
        <v>224.90300000000002</v>
      </c>
      <c r="BT2259" s="1">
        <f t="shared" si="2108"/>
        <v>3.3816223770752649</v>
      </c>
      <c r="BU2259" s="1">
        <v>0.13522832095599999</v>
      </c>
      <c r="BV2259" s="1">
        <v>3.2048225402800001E-2</v>
      </c>
      <c r="BW2259" s="1">
        <f t="shared" si="2109"/>
        <v>0.12683379454051963</v>
      </c>
      <c r="BX2259" s="1">
        <f t="shared" si="2110"/>
        <v>-3.2573012577590862E-2</v>
      </c>
      <c r="BY2259" s="1">
        <f t="shared" si="2111"/>
        <v>-9.4260781962928766E-2</v>
      </c>
      <c r="BZ2259" s="1">
        <f t="shared" si="2112"/>
        <v>0.34556272395874349</v>
      </c>
      <c r="CA2259" s="1">
        <f t="shared" si="2113"/>
        <v>0.12307909008548772</v>
      </c>
      <c r="CB2259" s="1">
        <v>4436.6922000000004</v>
      </c>
      <c r="CC2259" s="1">
        <f t="shared" si="2092"/>
        <v>217.36850240741171</v>
      </c>
      <c r="CD2259" s="1">
        <f t="shared" si="2114"/>
        <v>246.76288001668621</v>
      </c>
      <c r="CE2259" s="1">
        <f t="shared" si="2124"/>
        <v>32.373887346615916</v>
      </c>
      <c r="CG2259" s="1">
        <v>224.90600000000001</v>
      </c>
      <c r="CH2259" s="1">
        <f t="shared" si="2115"/>
        <v>3.1755467537239546</v>
      </c>
      <c r="CI2259" s="1">
        <v>0.12665474414799999</v>
      </c>
      <c r="CJ2259" s="1">
        <v>3.3359851688100003E-2</v>
      </c>
      <c r="CK2259" s="1">
        <f t="shared" si="2116"/>
        <v>0.1192528386536669</v>
      </c>
      <c r="CL2259" s="1">
        <f t="shared" si="2117"/>
        <v>-3.3928984832760023E-2</v>
      </c>
      <c r="CM2259" s="1">
        <f t="shared" si="2118"/>
        <v>-8.5323853820906875E-2</v>
      </c>
      <c r="CN2259" s="1">
        <f t="shared" si="2119"/>
        <v>0.39764946510710014</v>
      </c>
      <c r="CO2259" s="1">
        <f t="shared" si="2120"/>
        <v>0.11512617840311734</v>
      </c>
      <c r="CP2259" s="1">
        <v>5111.8472000000002</v>
      </c>
      <c r="CQ2259" s="1">
        <f t="shared" si="2093"/>
        <v>250.60381539045605</v>
      </c>
      <c r="CR2259" s="1">
        <f t="shared" si="2121"/>
        <v>282.34397751124686</v>
      </c>
      <c r="CS2259" s="1">
        <f t="shared" si="2125"/>
        <v>30.128196368960566</v>
      </c>
    </row>
    <row r="2260" spans="43:97" x14ac:dyDescent="0.25">
      <c r="AQ2260" s="1">
        <v>224.99799999999999</v>
      </c>
      <c r="AR2260" s="1">
        <f t="shared" si="2094"/>
        <v>3.3792248049901898</v>
      </c>
      <c r="AS2260" s="1">
        <v>0.13483387231800001</v>
      </c>
      <c r="AT2260" s="1">
        <v>4.7545235604000001E-2</v>
      </c>
      <c r="AU2260" s="1">
        <f t="shared" si="2095"/>
        <v>0.12648627221876257</v>
      </c>
      <c r="AV2260" s="1">
        <f t="shared" si="2096"/>
        <v>-4.8712664556804598E-2</v>
      </c>
      <c r="AW2260" s="1">
        <f t="shared" si="2097"/>
        <v>-7.7773607661957983E-2</v>
      </c>
      <c r="AX2260" s="1">
        <f t="shared" si="2098"/>
        <v>0.62633926882411817</v>
      </c>
      <c r="AY2260" s="1">
        <f t="shared" si="2099"/>
        <v>0.1223031813104518</v>
      </c>
      <c r="AZ2260" s="1">
        <v>5024.3119999999999</v>
      </c>
      <c r="BA2260" s="1">
        <f t="shared" si="2090"/>
        <v>245.81985420030333</v>
      </c>
      <c r="BB2260" s="1">
        <f t="shared" si="2100"/>
        <v>278.96469703477641</v>
      </c>
      <c r="BC2260" s="1">
        <f t="shared" si="2122"/>
        <v>32.149515476310832</v>
      </c>
      <c r="BE2260" s="1">
        <v>224.99400000000003</v>
      </c>
      <c r="BF2260" s="1">
        <f t="shared" si="2101"/>
        <v>3.4475880734764099</v>
      </c>
      <c r="BG2260" s="1">
        <v>0.137527167797</v>
      </c>
      <c r="BH2260" s="1">
        <v>5.2190162241499999E-2</v>
      </c>
      <c r="BI2260" s="1">
        <f t="shared" si="2102"/>
        <v>0.128856755335338</v>
      </c>
      <c r="BJ2260" s="1">
        <f t="shared" si="2103"/>
        <v>-5.3601389930349359E-2</v>
      </c>
      <c r="BK2260" s="1">
        <f t="shared" si="2104"/>
        <v>-7.5255365404988644E-2</v>
      </c>
      <c r="BL2260" s="1">
        <f t="shared" si="2105"/>
        <v>0.71226004474089166</v>
      </c>
      <c r="BM2260" s="1">
        <f t="shared" si="2106"/>
        <v>0.12463799269652014</v>
      </c>
      <c r="BN2260" s="1">
        <v>5007.2912999999999</v>
      </c>
      <c r="BO2260" s="1">
        <f t="shared" si="2091"/>
        <v>245.39609168076254</v>
      </c>
      <c r="BP2260" s="1">
        <f t="shared" si="2107"/>
        <v>279.14472115807075</v>
      </c>
      <c r="BQ2260" s="1">
        <f t="shared" si="2123"/>
        <v>32.820413752525333</v>
      </c>
      <c r="BS2260" s="1">
        <v>225.01100000000002</v>
      </c>
      <c r="BT2260" s="1">
        <f t="shared" si="2108"/>
        <v>3.3848344458330226</v>
      </c>
      <c r="BU2260" s="1">
        <v>0.13535676896599999</v>
      </c>
      <c r="BV2260" s="1">
        <v>3.2012477517099999E-2</v>
      </c>
      <c r="BW2260" s="1">
        <f t="shared" si="2109"/>
        <v>0.12694693543156771</v>
      </c>
      <c r="BX2260" s="1">
        <f t="shared" si="2110"/>
        <v>-3.2536081785640908E-2</v>
      </c>
      <c r="BY2260" s="1">
        <f t="shared" si="2111"/>
        <v>-9.4410853645926801E-2</v>
      </c>
      <c r="BZ2260" s="1">
        <f t="shared" si="2112"/>
        <v>0.34462226035644605</v>
      </c>
      <c r="CA2260" s="1">
        <f t="shared" si="2113"/>
        <v>0.123234338195511</v>
      </c>
      <c r="CB2260" s="1">
        <v>4386.4404999999997</v>
      </c>
      <c r="CC2260" s="1">
        <f t="shared" si="2092"/>
        <v>214.90650227757925</v>
      </c>
      <c r="CD2260" s="1">
        <f t="shared" si="2114"/>
        <v>243.9955520556567</v>
      </c>
      <c r="CE2260" s="1">
        <f t="shared" si="2124"/>
        <v>32.411982006144527</v>
      </c>
      <c r="CG2260" s="1">
        <v>224.99900000000002</v>
      </c>
      <c r="CH2260" s="1">
        <f t="shared" si="2115"/>
        <v>3.178455298669816</v>
      </c>
      <c r="CI2260" s="1">
        <v>0.12677074968800001</v>
      </c>
      <c r="CJ2260" s="1">
        <v>3.33659090102E-2</v>
      </c>
      <c r="CK2260" s="1">
        <f t="shared" si="2116"/>
        <v>0.11935579793980244</v>
      </c>
      <c r="CL2260" s="1">
        <f t="shared" si="2117"/>
        <v>-3.393525121957354E-2</v>
      </c>
      <c r="CM2260" s="1">
        <f t="shared" si="2118"/>
        <v>-8.5420546720228904E-2</v>
      </c>
      <c r="CN2260" s="1">
        <f t="shared" si="2119"/>
        <v>0.3972726998659814</v>
      </c>
      <c r="CO2260" s="1">
        <f t="shared" si="2120"/>
        <v>0.11523918275524254</v>
      </c>
      <c r="CP2260" s="1">
        <v>5098.8789999999999</v>
      </c>
      <c r="CQ2260" s="1">
        <f t="shared" si="2093"/>
        <v>249.96806078520365</v>
      </c>
      <c r="CR2260" s="1">
        <f t="shared" si="2121"/>
        <v>281.65669924899947</v>
      </c>
      <c r="CS2260" s="1">
        <f t="shared" si="2125"/>
        <v>30.1600636344983</v>
      </c>
    </row>
    <row r="2261" spans="43:97" x14ac:dyDescent="0.25">
      <c r="AQ2261" s="1">
        <v>225.11400000000003</v>
      </c>
      <c r="AR2261" s="1">
        <f t="shared" si="2094"/>
        <v>3.3830489834206077</v>
      </c>
      <c r="AS2261" s="1">
        <v>0.13498646020899999</v>
      </c>
      <c r="AT2261" s="1">
        <v>4.7529179602899999E-2</v>
      </c>
      <c r="AU2261" s="1">
        <f t="shared" si="2095"/>
        <v>0.12662072153093348</v>
      </c>
      <c r="AV2261" s="1">
        <f t="shared" si="2096"/>
        <v>-4.8695807204235504E-2</v>
      </c>
      <c r="AW2261" s="1">
        <f t="shared" si="2097"/>
        <v>-7.7924914326697986E-2</v>
      </c>
      <c r="AX2261" s="1">
        <f t="shared" si="2098"/>
        <v>0.62490677885226431</v>
      </c>
      <c r="AY2261" s="1">
        <f t="shared" si="2099"/>
        <v>0.12243706817111757</v>
      </c>
      <c r="AZ2261" s="1">
        <v>5024.3119999999999</v>
      </c>
      <c r="BA2261" s="1">
        <f t="shared" si="2090"/>
        <v>245.81985420030333</v>
      </c>
      <c r="BB2261" s="1">
        <f t="shared" si="2100"/>
        <v>279.00220616789477</v>
      </c>
      <c r="BC2261" s="1">
        <f t="shared" si="2122"/>
        <v>32.186867694823434</v>
      </c>
      <c r="BE2261" s="1">
        <v>225.09100000000001</v>
      </c>
      <c r="BF2261" s="1">
        <f t="shared" si="2101"/>
        <v>3.4505252852522457</v>
      </c>
      <c r="BG2261" s="1">
        <v>0.13764433562799999</v>
      </c>
      <c r="BH2261" s="1">
        <v>5.21596558392E-2</v>
      </c>
      <c r="BI2261" s="1">
        <f t="shared" si="2102"/>
        <v>0.12895975225748396</v>
      </c>
      <c r="BJ2261" s="1">
        <f t="shared" si="2103"/>
        <v>-5.3569204242722435E-2</v>
      </c>
      <c r="BK2261" s="1">
        <f t="shared" si="2104"/>
        <v>-7.5390548014761527E-2</v>
      </c>
      <c r="BL2261" s="1">
        <f t="shared" si="2105"/>
        <v>0.71055597357156153</v>
      </c>
      <c r="BM2261" s="1">
        <f t="shared" si="2106"/>
        <v>0.1247391891205305</v>
      </c>
      <c r="BN2261" s="1">
        <v>5008.9124000000002</v>
      </c>
      <c r="BO2261" s="1">
        <f t="shared" si="2091"/>
        <v>245.47553814800196</v>
      </c>
      <c r="BP2261" s="1">
        <f t="shared" si="2107"/>
        <v>279.26385550930945</v>
      </c>
      <c r="BQ2261" s="1">
        <f t="shared" si="2123"/>
        <v>32.848668228073059</v>
      </c>
      <c r="BS2261" s="1">
        <v>225.10399999999998</v>
      </c>
      <c r="BT2261" s="1">
        <f t="shared" si="2108"/>
        <v>3.3878821848328369</v>
      </c>
      <c r="BU2261" s="1">
        <v>0.13547864556299999</v>
      </c>
      <c r="BV2261" s="1">
        <v>3.1962398439599998E-2</v>
      </c>
      <c r="BW2261" s="1">
        <f t="shared" si="2109"/>
        <v>0.12705427618936738</v>
      </c>
      <c r="BX2261" s="1">
        <f t="shared" si="2110"/>
        <v>-3.2484347872801418E-2</v>
      </c>
      <c r="BY2261" s="1">
        <f t="shared" si="2111"/>
        <v>-9.4569928316565965E-2</v>
      </c>
      <c r="BZ2261" s="1">
        <f t="shared" si="2112"/>
        <v>0.34349553236481711</v>
      </c>
      <c r="CA2261" s="1">
        <f t="shared" si="2113"/>
        <v>0.1233632347511866</v>
      </c>
      <c r="CB2261" s="1">
        <v>4360.5042000000003</v>
      </c>
      <c r="CC2261" s="1">
        <f t="shared" si="2092"/>
        <v>213.63579553596909</v>
      </c>
      <c r="CD2261" s="1">
        <f t="shared" si="2114"/>
        <v>242.57888375895618</v>
      </c>
      <c r="CE2261" s="1">
        <f t="shared" si="2124"/>
        <v>32.443340890572678</v>
      </c>
      <c r="CG2261" s="1">
        <v>225.09800000000001</v>
      </c>
      <c r="CH2261" s="1">
        <f t="shared" si="2115"/>
        <v>3.1807421584851348</v>
      </c>
      <c r="CI2261" s="1">
        <v>0.126861959696</v>
      </c>
      <c r="CJ2261" s="1">
        <v>3.3405162394000001E-2</v>
      </c>
      <c r="CK2261" s="1">
        <f t="shared" si="2116"/>
        <v>0.11943674281397822</v>
      </c>
      <c r="CL2261" s="1">
        <f t="shared" si="2117"/>
        <v>-3.3975860361330976E-2</v>
      </c>
      <c r="CM2261" s="1">
        <f t="shared" si="2118"/>
        <v>-8.5460882452647241E-2</v>
      </c>
      <c r="CN2261" s="1">
        <f t="shared" si="2119"/>
        <v>0.39756037366167563</v>
      </c>
      <c r="CO2261" s="1">
        <f t="shared" si="2120"/>
        <v>0.11531652231831599</v>
      </c>
      <c r="CP2261" s="1">
        <v>5102.9314999999997</v>
      </c>
      <c r="CQ2261" s="1">
        <f t="shared" si="2093"/>
        <v>250.16673103533745</v>
      </c>
      <c r="CR2261" s="1">
        <f t="shared" si="2121"/>
        <v>281.90337278522247</v>
      </c>
      <c r="CS2261" s="1">
        <f t="shared" si="2125"/>
        <v>30.181856379366682</v>
      </c>
    </row>
    <row r="2262" spans="43:97" x14ac:dyDescent="0.25">
      <c r="AQ2262" s="1">
        <v>225.202</v>
      </c>
      <c r="AR2262" s="1">
        <f t="shared" si="2094"/>
        <v>3.384706376363519</v>
      </c>
      <c r="AS2262" s="1">
        <v>0.135052591562</v>
      </c>
      <c r="AT2262" s="1">
        <v>4.7522500157399998E-2</v>
      </c>
      <c r="AU2262" s="1">
        <f t="shared" si="2095"/>
        <v>0.12667898603785202</v>
      </c>
      <c r="AV2262" s="1">
        <f t="shared" si="2096"/>
        <v>-4.868879447278332E-2</v>
      </c>
      <c r="AW2262" s="1">
        <f t="shared" si="2097"/>
        <v>-7.7990191565068701E-2</v>
      </c>
      <c r="AX2262" s="1">
        <f t="shared" si="2098"/>
        <v>0.6242938181804738</v>
      </c>
      <c r="AY2262" s="1">
        <f t="shared" si="2099"/>
        <v>0.1224923891173442</v>
      </c>
      <c r="AZ2262" s="1">
        <v>5027.5541000000003</v>
      </c>
      <c r="BA2262" s="1">
        <f t="shared" si="2090"/>
        <v>245.97847742061745</v>
      </c>
      <c r="BB2262" s="1">
        <f t="shared" si="2100"/>
        <v>279.19850826474675</v>
      </c>
      <c r="BC2262" s="1">
        <f t="shared" si="2122"/>
        <v>32.202307790676826</v>
      </c>
      <c r="BE2262" s="1">
        <v>225.19400000000002</v>
      </c>
      <c r="BF2262" s="1">
        <f t="shared" si="2101"/>
        <v>3.4534568937861665</v>
      </c>
      <c r="BG2262" s="1">
        <v>0.13776127994099999</v>
      </c>
      <c r="BH2262" s="1">
        <v>5.21543212235E-2</v>
      </c>
      <c r="BI2262" s="1">
        <f t="shared" si="2102"/>
        <v>0.12906254211816007</v>
      </c>
      <c r="BJ2262" s="1">
        <f t="shared" si="2103"/>
        <v>-5.3563576078949085E-2</v>
      </c>
      <c r="BK2262" s="1">
        <f t="shared" si="2104"/>
        <v>-7.5498966039210982E-2</v>
      </c>
      <c r="BL2262" s="1">
        <f t="shared" si="2105"/>
        <v>0.70946105475312626</v>
      </c>
      <c r="BM2262" s="1">
        <f t="shared" si="2106"/>
        <v>0.12484632625525315</v>
      </c>
      <c r="BN2262" s="1">
        <v>5003.2388000000001</v>
      </c>
      <c r="BO2262" s="1">
        <f t="shared" si="2091"/>
        <v>245.19748776460207</v>
      </c>
      <c r="BP2262" s="1">
        <f t="shared" si="2107"/>
        <v>278.97620751737134</v>
      </c>
      <c r="BQ2262" s="1">
        <f t="shared" si="2123"/>
        <v>32.878572348493094</v>
      </c>
      <c r="BS2262" s="1">
        <v>225.21000000000004</v>
      </c>
      <c r="BT2262" s="1">
        <f t="shared" si="2108"/>
        <v>3.3921316548923977</v>
      </c>
      <c r="BU2262" s="1">
        <v>0.135648578405</v>
      </c>
      <c r="BV2262" s="1">
        <v>3.1958069652299997E-2</v>
      </c>
      <c r="BW2262" s="1">
        <f t="shared" si="2109"/>
        <v>0.12720392244478093</v>
      </c>
      <c r="BX2262" s="1">
        <f t="shared" si="2110"/>
        <v>-3.2479876168794719E-2</v>
      </c>
      <c r="BY2262" s="1">
        <f t="shared" si="2111"/>
        <v>-9.4724046275986212E-2</v>
      </c>
      <c r="BZ2262" s="1">
        <f t="shared" si="2112"/>
        <v>0.34288945041644397</v>
      </c>
      <c r="CA2262" s="1">
        <f t="shared" si="2113"/>
        <v>0.12356653653418527</v>
      </c>
      <c r="CB2262" s="1">
        <v>4296.4739</v>
      </c>
      <c r="CC2262" s="1">
        <f t="shared" si="2092"/>
        <v>210.49873535863756</v>
      </c>
      <c r="CD2262" s="1">
        <f t="shared" si="2114"/>
        <v>239.05258956608708</v>
      </c>
      <c r="CE2262" s="1">
        <f t="shared" si="2124"/>
        <v>32.492299159210305</v>
      </c>
      <c r="CG2262" s="1">
        <v>225.19799999999998</v>
      </c>
      <c r="CH2262" s="1">
        <f t="shared" si="2115"/>
        <v>3.1834276589247836</v>
      </c>
      <c r="CI2262" s="1">
        <v>0.12696906924199999</v>
      </c>
      <c r="CJ2262" s="1">
        <v>3.3382348716299998E-2</v>
      </c>
      <c r="CK2262" s="1">
        <f t="shared" si="2116"/>
        <v>0.11953178946539576</v>
      </c>
      <c r="CL2262" s="1">
        <f t="shared" si="2117"/>
        <v>-3.3952258529838325E-2</v>
      </c>
      <c r="CM2262" s="1">
        <f t="shared" si="2118"/>
        <v>-8.5579530935557438E-2</v>
      </c>
      <c r="CN2262" s="1">
        <f t="shared" si="2119"/>
        <v>0.39673340293726128</v>
      </c>
      <c r="CO2262" s="1">
        <f t="shared" si="2120"/>
        <v>0.11541183181590749</v>
      </c>
      <c r="CP2262" s="1">
        <v>5102.1210000000001</v>
      </c>
      <c r="CQ2262" s="1">
        <f t="shared" si="2093"/>
        <v>250.12699698531071</v>
      </c>
      <c r="CR2262" s="1">
        <f t="shared" si="2121"/>
        <v>281.88538898483216</v>
      </c>
      <c r="CS2262" s="1">
        <f t="shared" si="2125"/>
        <v>30.2087235911827</v>
      </c>
    </row>
    <row r="2263" spans="43:97" x14ac:dyDescent="0.25">
      <c r="AQ2263" s="1">
        <v>225.30099999999999</v>
      </c>
      <c r="AR2263" s="1">
        <f t="shared" si="2094"/>
        <v>3.3872432556620158</v>
      </c>
      <c r="AS2263" s="1">
        <v>0.13515381515</v>
      </c>
      <c r="AT2263" s="1">
        <v>4.7575678676400002E-2</v>
      </c>
      <c r="AU2263" s="1">
        <f t="shared" si="2095"/>
        <v>0.12676816170731348</v>
      </c>
      <c r="AV2263" s="1">
        <f t="shared" si="2096"/>
        <v>-4.8744627816447464E-2</v>
      </c>
      <c r="AW2263" s="1">
        <f t="shared" si="2097"/>
        <v>-7.8023533890866012E-2</v>
      </c>
      <c r="AX2263" s="1">
        <f t="shared" si="2098"/>
        <v>0.62474263066100177</v>
      </c>
      <c r="AY2263" s="1">
        <f t="shared" si="2099"/>
        <v>0.1225892913685861</v>
      </c>
      <c r="AZ2263" s="1">
        <v>5017.8280000000004</v>
      </c>
      <c r="BA2263" s="1">
        <f t="shared" si="2090"/>
        <v>245.50261754488969</v>
      </c>
      <c r="BB2263" s="1">
        <f t="shared" si="2100"/>
        <v>278.68323293539288</v>
      </c>
      <c r="BC2263" s="1">
        <f t="shared" si="2122"/>
        <v>32.229337789001349</v>
      </c>
      <c r="BE2263" s="1">
        <v>225.30099999999999</v>
      </c>
      <c r="BF2263" s="1">
        <f t="shared" si="2101"/>
        <v>3.4569282798873711</v>
      </c>
      <c r="BG2263" s="1">
        <v>0.137899756432</v>
      </c>
      <c r="BH2263" s="1">
        <v>5.2136518061200003E-2</v>
      </c>
      <c r="BI2263" s="1">
        <f t="shared" si="2102"/>
        <v>0.1291842443303591</v>
      </c>
      <c r="BJ2263" s="1">
        <f t="shared" si="2103"/>
        <v>-5.3544793490702423E-2</v>
      </c>
      <c r="BK2263" s="1">
        <f t="shared" si="2104"/>
        <v>-7.5639450839656674E-2</v>
      </c>
      <c r="BL2263" s="1">
        <f t="shared" si="2105"/>
        <v>0.70789505868053793</v>
      </c>
      <c r="BM2263" s="1">
        <f t="shared" si="2106"/>
        <v>0.1249640998669506</v>
      </c>
      <c r="BN2263" s="1">
        <v>5007.2912999999999</v>
      </c>
      <c r="BO2263" s="1">
        <f t="shared" si="2091"/>
        <v>245.39609168076254</v>
      </c>
      <c r="BP2263" s="1">
        <f t="shared" si="2107"/>
        <v>279.23615295290443</v>
      </c>
      <c r="BQ2263" s="1">
        <f t="shared" si="2123"/>
        <v>32.911443691386467</v>
      </c>
      <c r="CG2263" s="1">
        <v>225.30099999999999</v>
      </c>
      <c r="CH2263" s="1">
        <f t="shared" si="2115"/>
        <v>3.1861706951577315</v>
      </c>
      <c r="CI2263" s="1">
        <v>0.12707847356800001</v>
      </c>
      <c r="CJ2263" s="1">
        <v>3.3378574997199997E-2</v>
      </c>
      <c r="CK2263" s="1">
        <f t="shared" si="2116"/>
        <v>0.11962886312866859</v>
      </c>
      <c r="CL2263" s="1">
        <f t="shared" si="2117"/>
        <v>-3.394835449215744E-2</v>
      </c>
      <c r="CM2263" s="1">
        <f t="shared" si="2118"/>
        <v>-8.5680508636511152E-2</v>
      </c>
      <c r="CN2263" s="1">
        <f t="shared" si="2119"/>
        <v>0.39622027264309423</v>
      </c>
      <c r="CO2263" s="1">
        <f t="shared" si="2120"/>
        <v>0.1155091600618685</v>
      </c>
      <c r="CP2263" s="1">
        <v>5101.3104999999996</v>
      </c>
      <c r="CQ2263" s="1">
        <f t="shared" si="2093"/>
        <v>250.08726293528392</v>
      </c>
      <c r="CR2263" s="1">
        <f t="shared" si="2121"/>
        <v>281.86797056789885</v>
      </c>
      <c r="CS2263" s="1">
        <f t="shared" si="2125"/>
        <v>30.236158154002649</v>
      </c>
    </row>
    <row r="2264" spans="43:97" x14ac:dyDescent="0.25">
      <c r="AQ2264" s="1">
        <v>225.39800000000002</v>
      </c>
      <c r="AR2264" s="1">
        <f t="shared" si="2094"/>
        <v>3.3898660295911465</v>
      </c>
      <c r="AS2264" s="1">
        <v>0.13525846600499999</v>
      </c>
      <c r="AT2264" s="1">
        <v>4.7584105283E-2</v>
      </c>
      <c r="AU2264" s="1">
        <f t="shared" si="2095"/>
        <v>0.12686034836076204</v>
      </c>
      <c r="AV2264" s="1">
        <f t="shared" si="2096"/>
        <v>-4.8753475389623456E-2</v>
      </c>
      <c r="AW2264" s="1">
        <f t="shared" si="2097"/>
        <v>-7.810687297113858E-2</v>
      </c>
      <c r="AX2264" s="1">
        <f t="shared" si="2098"/>
        <v>0.62418931311766179</v>
      </c>
      <c r="AY2264" s="1">
        <f t="shared" si="2099"/>
        <v>0.12267636741560195</v>
      </c>
      <c r="AZ2264" s="1">
        <v>5023.5015000000003</v>
      </c>
      <c r="BA2264" s="1">
        <f t="shared" si="2090"/>
        <v>245.78019961837666</v>
      </c>
      <c r="BB2264" s="1">
        <f t="shared" si="2100"/>
        <v>279.02405239316096</v>
      </c>
      <c r="BC2264" s="1">
        <f t="shared" si="2122"/>
        <v>32.253619261900525</v>
      </c>
      <c r="BE2264" s="1">
        <v>225.39400000000001</v>
      </c>
      <c r="BF2264" s="1">
        <f t="shared" si="2101"/>
        <v>3.4596596664165893</v>
      </c>
      <c r="BG2264" s="1">
        <v>0.13800871372199999</v>
      </c>
      <c r="BH2264" s="1">
        <v>5.2141379565E-2</v>
      </c>
      <c r="BI2264" s="1">
        <f t="shared" si="2102"/>
        <v>0.12927999272403334</v>
      </c>
      <c r="BJ2264" s="1">
        <f t="shared" si="2103"/>
        <v>-5.3549922411016103E-2</v>
      </c>
      <c r="BK2264" s="1">
        <f t="shared" si="2104"/>
        <v>-7.5730070313017234E-2</v>
      </c>
      <c r="BL2264" s="1">
        <f t="shared" si="2105"/>
        <v>0.70711570964712822</v>
      </c>
      <c r="BM2264" s="1">
        <f t="shared" si="2106"/>
        <v>0.125069008419364</v>
      </c>
      <c r="BN2264" s="1">
        <v>4995.9441999999999</v>
      </c>
      <c r="BO2264" s="1">
        <f t="shared" si="2091"/>
        <v>244.83999581473796</v>
      </c>
      <c r="BP2264" s="1">
        <f t="shared" si="2107"/>
        <v>278.63004870482985</v>
      </c>
      <c r="BQ2264" s="1">
        <f t="shared" si="2123"/>
        <v>32.940706159214599</v>
      </c>
      <c r="CG2264" s="1">
        <v>225.40199999999999</v>
      </c>
      <c r="CH2264" s="1">
        <f t="shared" si="2115"/>
        <v>3.1891061399260248</v>
      </c>
      <c r="CI2264" s="1">
        <v>0.12719555199099999</v>
      </c>
      <c r="CJ2264" s="1">
        <v>3.3380698412699999E-2</v>
      </c>
      <c r="CK2264" s="1">
        <f t="shared" si="2116"/>
        <v>0.11973273552552705</v>
      </c>
      <c r="CL2264" s="1">
        <f t="shared" si="2117"/>
        <v>-3.3950551234105592E-2</v>
      </c>
      <c r="CM2264" s="1">
        <f t="shared" si="2118"/>
        <v>-8.5782184291421454E-2</v>
      </c>
      <c r="CN2264" s="1">
        <f t="shared" si="2119"/>
        <v>0.39577625021493856</v>
      </c>
      <c r="CO2264" s="1">
        <f t="shared" si="2120"/>
        <v>0.11561064060387997</v>
      </c>
      <c r="CP2264" s="1">
        <v>5103.7421000000004</v>
      </c>
      <c r="CQ2264" s="1">
        <f t="shared" si="2093"/>
        <v>250.20646998777633</v>
      </c>
      <c r="CR2264" s="1">
        <f t="shared" si="2121"/>
        <v>282.03162004959108</v>
      </c>
      <c r="CS2264" s="1">
        <f t="shared" si="2125"/>
        <v>30.264770572050605</v>
      </c>
    </row>
    <row r="2265" spans="43:97" x14ac:dyDescent="0.25">
      <c r="AQ2265" s="1">
        <v>225.49799999999999</v>
      </c>
      <c r="AR2265" s="1">
        <f t="shared" si="2094"/>
        <v>3.3929634647316629</v>
      </c>
      <c r="AS2265" s="1">
        <v>0.135382056236</v>
      </c>
      <c r="AT2265" s="1">
        <v>4.7545392066200003E-2</v>
      </c>
      <c r="AU2265" s="1">
        <f t="shared" si="2095"/>
        <v>0.1269692077155665</v>
      </c>
      <c r="AV2265" s="1">
        <f t="shared" si="2096"/>
        <v>-4.8712828829396509E-2</v>
      </c>
      <c r="AW2265" s="1">
        <f t="shared" si="2097"/>
        <v>-7.8256378886169986E-2</v>
      </c>
      <c r="AX2265" s="1">
        <f t="shared" si="2098"/>
        <v>0.62247742002288553</v>
      </c>
      <c r="AY2265" s="1">
        <f t="shared" si="2099"/>
        <v>0.12278814689945594</v>
      </c>
      <c r="AZ2265" s="1">
        <v>5019.4489999999996</v>
      </c>
      <c r="BA2265" s="1">
        <f t="shared" si="2090"/>
        <v>245.58192670874308</v>
      </c>
      <c r="BB2265" s="1">
        <f t="shared" si="2100"/>
        <v>278.82931292097135</v>
      </c>
      <c r="BC2265" s="1">
        <f t="shared" si="2122"/>
        <v>32.284797542521041</v>
      </c>
      <c r="BE2265" s="1">
        <v>225.50100000000003</v>
      </c>
      <c r="BF2265" s="1">
        <f t="shared" si="2101"/>
        <v>3.4622420071320268</v>
      </c>
      <c r="BG2265" s="1">
        <v>0.13811172545</v>
      </c>
      <c r="BH2265" s="1">
        <v>5.2169222384700002E-2</v>
      </c>
      <c r="BI2265" s="1">
        <f t="shared" si="2102"/>
        <v>0.12937050790618043</v>
      </c>
      <c r="BJ2265" s="1">
        <f t="shared" si="2103"/>
        <v>-5.3579297286173042E-2</v>
      </c>
      <c r="BK2265" s="1">
        <f t="shared" si="2104"/>
        <v>-7.579121062000739E-2</v>
      </c>
      <c r="BL2265" s="1">
        <f t="shared" si="2105"/>
        <v>0.7069328599961584</v>
      </c>
      <c r="BM2265" s="1">
        <f t="shared" si="2106"/>
        <v>0.12516392502634019</v>
      </c>
      <c r="BN2265" s="1">
        <v>4990.2705999999998</v>
      </c>
      <c r="BO2265" s="1">
        <f t="shared" si="2091"/>
        <v>244.56194543133807</v>
      </c>
      <c r="BP2265" s="1">
        <f t="shared" si="2107"/>
        <v>278.33881769426893</v>
      </c>
      <c r="BQ2265" s="1">
        <f t="shared" si="2123"/>
        <v>32.96713895670959</v>
      </c>
      <c r="CG2265" s="1">
        <v>225.49299999999999</v>
      </c>
      <c r="CH2265" s="1">
        <f t="shared" si="2115"/>
        <v>3.1916791841381413</v>
      </c>
      <c r="CI2265" s="1">
        <v>0.127298176289</v>
      </c>
      <c r="CJ2265" s="1">
        <v>3.3441819250599997E-2</v>
      </c>
      <c r="CK2265" s="1">
        <f t="shared" si="2116"/>
        <v>0.11982377529803437</v>
      </c>
      <c r="CL2265" s="1">
        <f t="shared" si="2117"/>
        <v>-3.4013784784546586E-2</v>
      </c>
      <c r="CM2265" s="1">
        <f t="shared" si="2118"/>
        <v>-8.5809990513487783E-2</v>
      </c>
      <c r="CN2265" s="1">
        <f t="shared" si="2119"/>
        <v>0.39638490321473968</v>
      </c>
      <c r="CO2265" s="1">
        <f t="shared" si="2120"/>
        <v>0.11570195983456659</v>
      </c>
      <c r="CP2265" s="1">
        <v>5102.9314999999997</v>
      </c>
      <c r="CQ2265" s="1">
        <f t="shared" si="2093"/>
        <v>250.16673103533745</v>
      </c>
      <c r="CR2265" s="1">
        <f t="shared" si="2121"/>
        <v>282.01249966431669</v>
      </c>
      <c r="CS2265" s="1">
        <f t="shared" si="2125"/>
        <v>30.290524609593398</v>
      </c>
    </row>
    <row r="2266" spans="43:97" x14ac:dyDescent="0.25">
      <c r="AQ2266" s="1">
        <v>225.60200000000003</v>
      </c>
      <c r="AR2266" s="1">
        <f t="shared" si="2094"/>
        <v>3.3954925014864084</v>
      </c>
      <c r="AS2266" s="1">
        <v>0.1354829669</v>
      </c>
      <c r="AT2266" s="1">
        <v>4.7554533928599999E-2</v>
      </c>
      <c r="AU2266" s="1">
        <f t="shared" si="2095"/>
        <v>0.12705808192256543</v>
      </c>
      <c r="AV2266" s="1">
        <f t="shared" si="2096"/>
        <v>-4.8722427088669841E-2</v>
      </c>
      <c r="AW2266" s="1">
        <f t="shared" si="2097"/>
        <v>-7.8335654833895596E-2</v>
      </c>
      <c r="AX2266" s="1">
        <f t="shared" si="2098"/>
        <v>0.62196999810599396</v>
      </c>
      <c r="AY2266" s="1">
        <f t="shared" si="2099"/>
        <v>0.12288272623956957</v>
      </c>
      <c r="AZ2266" s="1">
        <v>5012.1544000000004</v>
      </c>
      <c r="BA2266" s="1">
        <f t="shared" si="2090"/>
        <v>245.22503057879547</v>
      </c>
      <c r="BB2266" s="1">
        <f t="shared" si="2100"/>
        <v>278.44884527975387</v>
      </c>
      <c r="BC2266" s="1">
        <f t="shared" si="2122"/>
        <v>32.311151042752222</v>
      </c>
      <c r="BE2266" s="1">
        <v>225.608</v>
      </c>
      <c r="BF2266" s="1">
        <f t="shared" si="2101"/>
        <v>3.4652976337510761</v>
      </c>
      <c r="BG2266" s="1">
        <v>0.13823361694799999</v>
      </c>
      <c r="BH2266" s="1">
        <v>5.2186712622600002E-2</v>
      </c>
      <c r="BI2266" s="1">
        <f t="shared" si="2102"/>
        <v>0.12947760193611196</v>
      </c>
      <c r="BJ2266" s="1">
        <f t="shared" si="2103"/>
        <v>-5.3597750368398214E-2</v>
      </c>
      <c r="BK2266" s="1">
        <f t="shared" si="2104"/>
        <v>-7.5879851567713749E-2</v>
      </c>
      <c r="BL2266" s="1">
        <f t="shared" si="2105"/>
        <v>0.70635022685262627</v>
      </c>
      <c r="BM2266" s="1">
        <f t="shared" si="2106"/>
        <v>0.12527056853223509</v>
      </c>
      <c r="BN2266" s="1">
        <v>4990.2705999999998</v>
      </c>
      <c r="BO2266" s="1">
        <f t="shared" si="2091"/>
        <v>244.56194543133807</v>
      </c>
      <c r="BP2266" s="1">
        <f t="shared" si="2107"/>
        <v>278.36862771615137</v>
      </c>
      <c r="BQ2266" s="1">
        <f t="shared" si="2123"/>
        <v>32.996823573577771</v>
      </c>
      <c r="CG2266" s="1">
        <v>225.60000000000002</v>
      </c>
      <c r="CH2266" s="1">
        <f t="shared" si="2115"/>
        <v>3.194419978692058</v>
      </c>
      <c r="CI2266" s="1">
        <v>0.12740749120700001</v>
      </c>
      <c r="CJ2266" s="1">
        <v>3.3389508724199997E-2</v>
      </c>
      <c r="CK2266" s="1">
        <f t="shared" si="2116"/>
        <v>0.11992074131862107</v>
      </c>
      <c r="CL2266" s="1">
        <f t="shared" si="2117"/>
        <v>-3.3959665837586882E-2</v>
      </c>
      <c r="CM2266" s="1">
        <f t="shared" si="2118"/>
        <v>-8.5961075481034183E-2</v>
      </c>
      <c r="CN2266" s="1">
        <f t="shared" si="2119"/>
        <v>0.39505864308409555</v>
      </c>
      <c r="CO2266" s="1">
        <f t="shared" si="2120"/>
        <v>0.11579852615973207</v>
      </c>
      <c r="CP2266" s="1">
        <v>5102.9314999999997</v>
      </c>
      <c r="CQ2266" s="1">
        <f t="shared" si="2093"/>
        <v>250.16673103533745</v>
      </c>
      <c r="CR2266" s="1">
        <f t="shared" si="2121"/>
        <v>282.03984662000613</v>
      </c>
      <c r="CS2266" s="1">
        <f t="shared" si="2125"/>
        <v>30.317758840734221</v>
      </c>
    </row>
    <row r="2267" spans="43:97" x14ac:dyDescent="0.25">
      <c r="AQ2267" s="1">
        <v>225.702</v>
      </c>
      <c r="AR2267" s="1">
        <f t="shared" si="2094"/>
        <v>3.3976040156165213</v>
      </c>
      <c r="AS2267" s="1">
        <v>0.13556721806499999</v>
      </c>
      <c r="AT2267" s="1">
        <v>4.7558430582299999E-2</v>
      </c>
      <c r="AU2267" s="1">
        <f t="shared" si="2095"/>
        <v>0.12713227769824359</v>
      </c>
      <c r="AV2267" s="1">
        <f t="shared" si="2096"/>
        <v>-4.872651830628795E-2</v>
      </c>
      <c r="AW2267" s="1">
        <f t="shared" si="2097"/>
        <v>-7.840575939195564E-2</v>
      </c>
      <c r="AX2267" s="1">
        <f t="shared" si="2098"/>
        <v>0.62146605917941333</v>
      </c>
      <c r="AY2267" s="1">
        <f t="shared" si="2099"/>
        <v>0.12295931314585275</v>
      </c>
      <c r="AZ2267" s="1">
        <v>5008.9124000000002</v>
      </c>
      <c r="BA2267" s="1">
        <f t="shared" si="2090"/>
        <v>245.06641225108862</v>
      </c>
      <c r="BB2267" s="1">
        <f t="shared" si="2100"/>
        <v>278.28938400113913</v>
      </c>
      <c r="BC2267" s="1">
        <f t="shared" si="2122"/>
        <v>32.332470472047319</v>
      </c>
      <c r="BE2267" s="1">
        <v>225.70100000000002</v>
      </c>
      <c r="BF2267" s="1">
        <f t="shared" si="2101"/>
        <v>3.4675463956652268</v>
      </c>
      <c r="BG2267" s="1">
        <v>0.13832332193899999</v>
      </c>
      <c r="BH2267" s="1">
        <v>5.2190709859100001E-2</v>
      </c>
      <c r="BI2267" s="1">
        <f t="shared" si="2102"/>
        <v>0.12955640953324618</v>
      </c>
      <c r="BJ2267" s="1">
        <f t="shared" si="2103"/>
        <v>-5.3601967702109503E-2</v>
      </c>
      <c r="BK2267" s="1">
        <f t="shared" si="2104"/>
        <v>-7.5954441831136671E-2</v>
      </c>
      <c r="BL2267" s="1">
        <f t="shared" si="2105"/>
        <v>0.70571208753371395</v>
      </c>
      <c r="BM2267" s="1">
        <f t="shared" si="2106"/>
        <v>0.12535519474650844</v>
      </c>
      <c r="BN2267" s="1">
        <v>4982.9759999999997</v>
      </c>
      <c r="BO2267" s="1">
        <f t="shared" si="2091"/>
        <v>244.20445348147396</v>
      </c>
      <c r="BP2267" s="1">
        <f t="shared" si="2107"/>
        <v>277.98362471932944</v>
      </c>
      <c r="BQ2267" s="1">
        <f t="shared" si="2123"/>
        <v>33.020364566040804</v>
      </c>
      <c r="CG2267" s="1">
        <v>225.70400000000001</v>
      </c>
      <c r="CH2267" s="1">
        <f t="shared" si="2115"/>
        <v>3.1969833090536377</v>
      </c>
      <c r="CI2267" s="1">
        <v>0.12750972807399999</v>
      </c>
      <c r="CJ2267" s="1">
        <v>3.3432379365000001E-2</v>
      </c>
      <c r="CK2267" s="1">
        <f t="shared" si="2116"/>
        <v>0.12001142036102309</v>
      </c>
      <c r="CL2267" s="1">
        <f t="shared" si="2117"/>
        <v>-3.4004018337279368E-2</v>
      </c>
      <c r="CM2267" s="1">
        <f t="shared" si="2118"/>
        <v>-8.6007402023743726E-2</v>
      </c>
      <c r="CN2267" s="1">
        <f t="shared" si="2119"/>
        <v>0.39536153327700807</v>
      </c>
      <c r="CO2267" s="1">
        <f t="shared" si="2120"/>
        <v>0.11588621213815535</v>
      </c>
      <c r="CP2267" s="1">
        <v>5106.1736000000001</v>
      </c>
      <c r="CQ2267" s="1">
        <f t="shared" si="2093"/>
        <v>250.3256721378566</v>
      </c>
      <c r="CR2267" s="1">
        <f t="shared" si="2121"/>
        <v>282.24463052209597</v>
      </c>
      <c r="CS2267" s="1">
        <f t="shared" si="2125"/>
        <v>30.342498758977857</v>
      </c>
    </row>
    <row r="2268" spans="43:97" x14ac:dyDescent="0.25">
      <c r="AQ2268" s="1">
        <v>225.81200000000001</v>
      </c>
      <c r="AR2268" s="1">
        <f t="shared" si="2094"/>
        <v>3.4004232268409527</v>
      </c>
      <c r="AS2268" s="1">
        <v>0.13567970693100001</v>
      </c>
      <c r="AT2268" s="1">
        <v>4.7590304166100002E-2</v>
      </c>
      <c r="AU2268" s="1">
        <f t="shared" si="2095"/>
        <v>0.12723133241999487</v>
      </c>
      <c r="AV2268" s="1">
        <f t="shared" si="2096"/>
        <v>-4.8759983999262915E-2</v>
      </c>
      <c r="AW2268" s="1">
        <f t="shared" si="2097"/>
        <v>-7.8471348420731959E-2</v>
      </c>
      <c r="AX2268" s="1">
        <f t="shared" si="2098"/>
        <v>0.62137308687282133</v>
      </c>
      <c r="AY2268" s="1">
        <f t="shared" si="2099"/>
        <v>0.12305727919443718</v>
      </c>
      <c r="AZ2268" s="1">
        <v>5009.7228999999998</v>
      </c>
      <c r="BA2268" s="1">
        <f t="shared" si="2090"/>
        <v>245.10606683301529</v>
      </c>
      <c r="BB2268" s="1">
        <f t="shared" si="2100"/>
        <v>278.36198614792892</v>
      </c>
      <c r="BC2268" s="1">
        <f t="shared" si="2122"/>
        <v>32.359736939633628</v>
      </c>
      <c r="BE2268" s="1">
        <v>225.79500000000002</v>
      </c>
      <c r="BF2268" s="1">
        <f t="shared" si="2101"/>
        <v>3.4701918660440363</v>
      </c>
      <c r="BG2268" s="1">
        <v>0.138428851962</v>
      </c>
      <c r="BH2268" s="1">
        <v>5.2171889692500001E-2</v>
      </c>
      <c r="BI2268" s="1">
        <f t="shared" si="2102"/>
        <v>0.12964911178190131</v>
      </c>
      <c r="BJ2268" s="1">
        <f t="shared" si="2103"/>
        <v>-5.3582111408288537E-2</v>
      </c>
      <c r="BK2268" s="1">
        <f t="shared" si="2104"/>
        <v>-7.6067000373612775E-2</v>
      </c>
      <c r="BL2268" s="1">
        <f t="shared" si="2105"/>
        <v>0.70440678803046208</v>
      </c>
      <c r="BM2268" s="1">
        <f t="shared" si="2106"/>
        <v>0.12545092454963078</v>
      </c>
      <c r="BN2268" s="1">
        <v>4978.9234999999999</v>
      </c>
      <c r="BO2268" s="1">
        <f t="shared" si="2091"/>
        <v>244.0058495653135</v>
      </c>
      <c r="BP2268" s="1">
        <f t="shared" si="2107"/>
        <v>277.78329919265235</v>
      </c>
      <c r="BQ2268" s="1">
        <f t="shared" si="2123"/>
        <v>33.046966295144806</v>
      </c>
      <c r="CG2268" s="1">
        <v>225.79899999999998</v>
      </c>
      <c r="CH2268" s="1">
        <f t="shared" si="2115"/>
        <v>3.1993370448578315</v>
      </c>
      <c r="CI2268" s="1">
        <v>0.12760360539000001</v>
      </c>
      <c r="CJ2268" s="1">
        <v>3.3476587384900003E-2</v>
      </c>
      <c r="CK2268" s="1">
        <f t="shared" si="2116"/>
        <v>0.12009467765426962</v>
      </c>
      <c r="CL2268" s="1">
        <f t="shared" si="2117"/>
        <v>-3.4049756503922661E-2</v>
      </c>
      <c r="CM2268" s="1">
        <f t="shared" si="2118"/>
        <v>-8.6044921150346954E-2</v>
      </c>
      <c r="CN2268" s="1">
        <f t="shared" si="2119"/>
        <v>0.39572070087004041</v>
      </c>
      <c r="CO2268" s="1">
        <f t="shared" si="2120"/>
        <v>0.11597305512291732</v>
      </c>
      <c r="CP2268" s="1">
        <v>5101.3104999999996</v>
      </c>
      <c r="CQ2268" s="1">
        <f t="shared" si="2093"/>
        <v>250.08726293528392</v>
      </c>
      <c r="CR2268" s="1">
        <f t="shared" si="2121"/>
        <v>281.99929934794307</v>
      </c>
      <c r="CS2268" s="1">
        <f t="shared" si="2125"/>
        <v>30.366999072479725</v>
      </c>
    </row>
    <row r="2269" spans="43:97" x14ac:dyDescent="0.25">
      <c r="AQ2269" s="1">
        <v>225.89999999999998</v>
      </c>
      <c r="AR2269" s="1">
        <f t="shared" si="2094"/>
        <v>3.4029847541734815</v>
      </c>
      <c r="AS2269" s="1">
        <v>0.13578191399600001</v>
      </c>
      <c r="AT2269" s="1">
        <v>4.7565821558200001E-2</v>
      </c>
      <c r="AU2269" s="1">
        <f t="shared" si="2095"/>
        <v>0.127321324752797</v>
      </c>
      <c r="AV2269" s="1">
        <f t="shared" si="2096"/>
        <v>-4.8734278367182533E-2</v>
      </c>
      <c r="AW2269" s="1">
        <f t="shared" si="2097"/>
        <v>-7.8587046385614479E-2</v>
      </c>
      <c r="AX2269" s="1">
        <f t="shared" si="2098"/>
        <v>0.62013118711767035</v>
      </c>
      <c r="AY2269" s="1">
        <f t="shared" si="2099"/>
        <v>0.12314689587754976</v>
      </c>
      <c r="AZ2269" s="1">
        <v>5009.7228999999998</v>
      </c>
      <c r="BA2269" s="1">
        <f t="shared" si="2090"/>
        <v>245.10606683301529</v>
      </c>
      <c r="BB2269" s="1">
        <f t="shared" si="2100"/>
        <v>278.38703771963361</v>
      </c>
      <c r="BC2269" s="1">
        <f t="shared" si="2122"/>
        <v>32.384683940056213</v>
      </c>
      <c r="BE2269" s="1">
        <v>225.89499999999998</v>
      </c>
      <c r="BF2269" s="1">
        <f t="shared" si="2101"/>
        <v>3.4726830609115966</v>
      </c>
      <c r="BG2269" s="1">
        <v>0.13852822780599999</v>
      </c>
      <c r="BH2269" s="1">
        <v>5.2163105458E-2</v>
      </c>
      <c r="BI2269" s="1">
        <f t="shared" si="2102"/>
        <v>0.12973640007112386</v>
      </c>
      <c r="BJ2269" s="1">
        <f t="shared" si="2103"/>
        <v>-5.3572843700673944E-2</v>
      </c>
      <c r="BK2269" s="1">
        <f t="shared" si="2104"/>
        <v>-7.6163556370449914E-2</v>
      </c>
      <c r="BL2269" s="1">
        <f t="shared" si="2105"/>
        <v>0.70339209792282287</v>
      </c>
      <c r="BM2269" s="1">
        <f t="shared" si="2106"/>
        <v>0.12554468112032002</v>
      </c>
      <c r="BN2269" s="1">
        <v>4970.8184000000001</v>
      </c>
      <c r="BO2269" s="1">
        <f t="shared" si="2091"/>
        <v>243.60863683221734</v>
      </c>
      <c r="BP2269" s="1">
        <f t="shared" si="2107"/>
        <v>277.35530957081988</v>
      </c>
      <c r="BQ2269" s="1">
        <f t="shared" si="2123"/>
        <v>33.072990241252235</v>
      </c>
      <c r="CG2269" s="1">
        <v>225.899</v>
      </c>
      <c r="CH2269" s="1">
        <f t="shared" si="2115"/>
        <v>3.2022706215769801</v>
      </c>
      <c r="CI2269" s="1">
        <v>0.12772060930699999</v>
      </c>
      <c r="CJ2269" s="1">
        <v>3.34145240486E-2</v>
      </c>
      <c r="CK2269" s="1">
        <f t="shared" si="2116"/>
        <v>0.12019843561185505</v>
      </c>
      <c r="CL2269" s="1">
        <f t="shared" si="2117"/>
        <v>-3.3985545598175557E-2</v>
      </c>
      <c r="CM2269" s="1">
        <f t="shared" si="2118"/>
        <v>-8.6212890013679488E-2</v>
      </c>
      <c r="CN2269" s="1">
        <f t="shared" si="2119"/>
        <v>0.39420492217327402</v>
      </c>
      <c r="CO2269" s="1">
        <f t="shared" si="2120"/>
        <v>0.1160757304927829</v>
      </c>
      <c r="CP2269" s="1">
        <v>5102.1210000000001</v>
      </c>
      <c r="CQ2269" s="1">
        <f t="shared" si="2093"/>
        <v>250.12699698531071</v>
      </c>
      <c r="CR2269" s="1">
        <f t="shared" si="2121"/>
        <v>282.07336944440476</v>
      </c>
      <c r="CS2269" s="1">
        <f t="shared" si="2125"/>
        <v>30.395957257429384</v>
      </c>
    </row>
    <row r="2270" spans="43:97" x14ac:dyDescent="0.25">
      <c r="AQ2270" s="1">
        <v>225.99900000000002</v>
      </c>
      <c r="AR2270" s="1">
        <f t="shared" si="2094"/>
        <v>3.4052333262567123</v>
      </c>
      <c r="AS2270" s="1">
        <v>0.13587163388699999</v>
      </c>
      <c r="AT2270" s="1">
        <v>4.75937202573E-2</v>
      </c>
      <c r="AU2270" s="1">
        <f t="shared" si="2095"/>
        <v>0.12740031557525794</v>
      </c>
      <c r="AV2270" s="1">
        <f t="shared" si="2096"/>
        <v>-4.8763570793203988E-2</v>
      </c>
      <c r="AW2270" s="1">
        <f t="shared" si="2097"/>
        <v>-7.8636744782053958E-2</v>
      </c>
      <c r="AX2270" s="1">
        <f t="shared" si="2098"/>
        <v>0.62011176744860041</v>
      </c>
      <c r="AY2270" s="1">
        <f t="shared" si="2099"/>
        <v>0.12323028493357815</v>
      </c>
      <c r="AZ2270" s="1">
        <v>5004.0492999999997</v>
      </c>
      <c r="BA2270" s="1">
        <f t="shared" si="2090"/>
        <v>244.82847986692107</v>
      </c>
      <c r="BB2270" s="1">
        <f t="shared" si="2100"/>
        <v>278.09372544851016</v>
      </c>
      <c r="BC2270" s="1">
        <f t="shared" si="2122"/>
        <v>32.40788614282549</v>
      </c>
      <c r="BE2270" s="1">
        <v>225.995</v>
      </c>
      <c r="BF2270" s="1">
        <f t="shared" si="2101"/>
        <v>3.4758948308142683</v>
      </c>
      <c r="BG2270" s="1">
        <v>0.13865634799000001</v>
      </c>
      <c r="BH2270" s="1">
        <v>5.2167028188699997E-2</v>
      </c>
      <c r="BI2270" s="1">
        <f t="shared" si="2102"/>
        <v>0.12984892514748084</v>
      </c>
      <c r="BJ2270" s="1">
        <f t="shared" si="2103"/>
        <v>-5.3576982322877817E-2</v>
      </c>
      <c r="BK2270" s="1">
        <f t="shared" si="2104"/>
        <v>-7.627194282460302E-2</v>
      </c>
      <c r="BL2270" s="1">
        <f t="shared" si="2105"/>
        <v>0.70244680204468979</v>
      </c>
      <c r="BM2270" s="1">
        <f t="shared" si="2106"/>
        <v>0.12566767136104354</v>
      </c>
      <c r="BN2270" s="1">
        <v>4957.8501999999999</v>
      </c>
      <c r="BO2270" s="1">
        <f t="shared" si="2091"/>
        <v>242.97309449895334</v>
      </c>
      <c r="BP2270" s="1">
        <f t="shared" si="2107"/>
        <v>276.66285644200741</v>
      </c>
      <c r="BQ2270" s="1">
        <f t="shared" si="2123"/>
        <v>33.107059655053796</v>
      </c>
      <c r="CG2270" s="1">
        <v>225.995</v>
      </c>
      <c r="CH2270" s="1">
        <f t="shared" si="2115"/>
        <v>3.2046945958384505</v>
      </c>
      <c r="CI2270" s="1">
        <v>0.12781728804100001</v>
      </c>
      <c r="CJ2270" s="1">
        <v>3.3487521111999999E-2</v>
      </c>
      <c r="CK2270" s="1">
        <f t="shared" si="2116"/>
        <v>0.12028416126884611</v>
      </c>
      <c r="CL2270" s="1">
        <f t="shared" si="2117"/>
        <v>-3.406106899651342E-2</v>
      </c>
      <c r="CM2270" s="1">
        <f t="shared" si="2118"/>
        <v>-8.6223092272332685E-2</v>
      </c>
      <c r="CN2270" s="1">
        <f t="shared" si="2119"/>
        <v>0.39503418514535177</v>
      </c>
      <c r="CO2270" s="1">
        <f t="shared" si="2120"/>
        <v>0.11616044774247744</v>
      </c>
      <c r="CP2270" s="1">
        <v>5102.9314999999997</v>
      </c>
      <c r="CQ2270" s="1">
        <f t="shared" si="2093"/>
        <v>250.16673103533745</v>
      </c>
      <c r="CR2270" s="1">
        <f t="shared" si="2121"/>
        <v>282.14236415435653</v>
      </c>
      <c r="CS2270" s="1">
        <f t="shared" si="2125"/>
        <v>30.419856660021821</v>
      </c>
    </row>
    <row r="2271" spans="43:97" x14ac:dyDescent="0.25">
      <c r="AQ2271" s="1">
        <v>226.09899999999999</v>
      </c>
      <c r="AR2271" s="1">
        <f t="shared" si="2094"/>
        <v>3.4077070916791246</v>
      </c>
      <c r="AS2271" s="1">
        <v>0.135970339179</v>
      </c>
      <c r="AT2271" s="1">
        <v>4.7563515603500001E-2</v>
      </c>
      <c r="AU2271" s="1">
        <f t="shared" si="2095"/>
        <v>0.12748721008044991</v>
      </c>
      <c r="AV2271" s="1">
        <f t="shared" si="2096"/>
        <v>-4.8731857252988321E-2</v>
      </c>
      <c r="AW2271" s="1">
        <f t="shared" si="2097"/>
        <v>-7.87553528274616E-2</v>
      </c>
      <c r="AX2271" s="1">
        <f t="shared" si="2098"/>
        <v>0.61877517531729942</v>
      </c>
      <c r="AY2271" s="1">
        <f t="shared" si="2099"/>
        <v>0.12330803582925486</v>
      </c>
      <c r="AZ2271" s="1">
        <v>5014.5859</v>
      </c>
      <c r="BA2271" s="1">
        <f t="shared" si="2090"/>
        <v>245.34399432457556</v>
      </c>
      <c r="BB2271" s="1">
        <f t="shared" si="2100"/>
        <v>278.70350044841871</v>
      </c>
      <c r="BC2271" s="1">
        <f t="shared" si="2122"/>
        <v>32.429531884337386</v>
      </c>
      <c r="BE2271" s="1">
        <v>226.10000000000002</v>
      </c>
      <c r="BF2271" s="1">
        <f t="shared" si="2101"/>
        <v>3.4788705180692703</v>
      </c>
      <c r="BG2271" s="1">
        <v>0.13877505064000001</v>
      </c>
      <c r="BH2271" s="1">
        <v>5.2195180207499997E-2</v>
      </c>
      <c r="BI2271" s="1">
        <f t="shared" si="2102"/>
        <v>0.12995316771670065</v>
      </c>
      <c r="BJ2271" s="1">
        <f t="shared" si="2103"/>
        <v>-5.360668421943926E-2</v>
      </c>
      <c r="BK2271" s="1">
        <f t="shared" si="2104"/>
        <v>-7.6346483497261391E-2</v>
      </c>
      <c r="BL2271" s="1">
        <f t="shared" si="2105"/>
        <v>0.70215001089555318</v>
      </c>
      <c r="BM2271" s="1">
        <f t="shared" si="2106"/>
        <v>0.12577079442816641</v>
      </c>
      <c r="BN2271" s="1">
        <v>4958.6607000000004</v>
      </c>
      <c r="BO2271" s="1">
        <f t="shared" si="2091"/>
        <v>243.01281528218544</v>
      </c>
      <c r="BP2271" s="1">
        <f t="shared" si="2107"/>
        <v>276.73693102913973</v>
      </c>
      <c r="BQ2271" s="1">
        <f t="shared" si="2123"/>
        <v>33.135593796768383</v>
      </c>
      <c r="CG2271" s="1">
        <v>226.10300000000001</v>
      </c>
      <c r="CH2271" s="1">
        <f t="shared" si="2115"/>
        <v>3.2075119802317773</v>
      </c>
      <c r="CI2271" s="1">
        <v>0.12792965769799999</v>
      </c>
      <c r="CJ2271" s="1">
        <v>3.3492241054799997E-2</v>
      </c>
      <c r="CK2271" s="1">
        <f t="shared" si="2116"/>
        <v>0.12038379093458075</v>
      </c>
      <c r="CL2271" s="1">
        <f t="shared" si="2117"/>
        <v>-3.4065952486823113E-2</v>
      </c>
      <c r="CM2271" s="1">
        <f t="shared" si="2118"/>
        <v>-8.6317838447757644E-2</v>
      </c>
      <c r="CN2271" s="1">
        <f t="shared" si="2119"/>
        <v>0.39465715429657028</v>
      </c>
      <c r="CO2271" s="1">
        <f t="shared" si="2120"/>
        <v>0.11626490682994736</v>
      </c>
      <c r="CP2271" s="1">
        <v>5096.4475000000002</v>
      </c>
      <c r="CQ2271" s="1">
        <f t="shared" si="2093"/>
        <v>249.84885863512338</v>
      </c>
      <c r="CR2271" s="1">
        <f t="shared" si="2121"/>
        <v>281.81193759655071</v>
      </c>
      <c r="CS2271" s="1">
        <f t="shared" si="2125"/>
        <v>30.449311735889641</v>
      </c>
    </row>
    <row r="2272" spans="43:97" x14ac:dyDescent="0.25">
      <c r="AQ2272" s="1">
        <v>226.19900000000001</v>
      </c>
      <c r="AR2272" s="1">
        <f t="shared" si="2094"/>
        <v>3.410467297012258</v>
      </c>
      <c r="AS2272" s="1">
        <v>0.13608047366100001</v>
      </c>
      <c r="AT2272" s="1">
        <v>4.7581560909699998E-2</v>
      </c>
      <c r="AU2272" s="1">
        <f t="shared" si="2095"/>
        <v>0.12758415728027828</v>
      </c>
      <c r="AV2272" s="1">
        <f t="shared" si="2096"/>
        <v>-4.8750803899242606E-2</v>
      </c>
      <c r="AW2272" s="1">
        <f t="shared" si="2097"/>
        <v>-7.883335338103567E-2</v>
      </c>
      <c r="AX2272" s="1">
        <f t="shared" si="2098"/>
        <v>0.61840327486272084</v>
      </c>
      <c r="AY2272" s="1">
        <f t="shared" si="2099"/>
        <v>0.12341471102089474</v>
      </c>
      <c r="AZ2272" s="1">
        <v>5002.4282999999996</v>
      </c>
      <c r="BA2272" s="1">
        <f t="shared" si="2090"/>
        <v>244.74917070306765</v>
      </c>
      <c r="BB2272" s="1">
        <f t="shared" si="2100"/>
        <v>278.05475378047805</v>
      </c>
      <c r="BC2272" s="1">
        <f t="shared" si="2122"/>
        <v>32.459228031070865</v>
      </c>
      <c r="BE2272" s="1">
        <v>226.20300000000003</v>
      </c>
      <c r="BF2272" s="1">
        <f t="shared" si="2101"/>
        <v>3.4816056400930981</v>
      </c>
      <c r="BG2272" s="1">
        <v>0.13888415694199999</v>
      </c>
      <c r="BH2272" s="1">
        <v>5.2170243114200002E-2</v>
      </c>
      <c r="BI2272" s="1">
        <f t="shared" si="2102"/>
        <v>0.13004897335937121</v>
      </c>
      <c r="BJ2272" s="1">
        <f t="shared" si="2103"/>
        <v>-5.3580374197868423E-2</v>
      </c>
      <c r="BK2272" s="1">
        <f t="shared" si="2104"/>
        <v>-7.6468599161502782E-2</v>
      </c>
      <c r="BL2272" s="1">
        <f t="shared" si="2105"/>
        <v>0.70068465730235097</v>
      </c>
      <c r="BM2272" s="1">
        <f t="shared" si="2106"/>
        <v>0.12586278087113659</v>
      </c>
      <c r="BN2272" s="1">
        <v>4962.7133000000003</v>
      </c>
      <c r="BO2272" s="1">
        <f t="shared" si="2091"/>
        <v>243.21142409912116</v>
      </c>
      <c r="BP2272" s="1">
        <f t="shared" si="2107"/>
        <v>276.98963769379083</v>
      </c>
      <c r="BQ2272" s="1">
        <f t="shared" si="2123"/>
        <v>33.161061465485837</v>
      </c>
      <c r="CG2272" s="1">
        <v>226.19599999999997</v>
      </c>
      <c r="CH2272" s="1">
        <f t="shared" si="2115"/>
        <v>3.209198076986739</v>
      </c>
      <c r="CI2272" s="1">
        <v>0.12799690663800001</v>
      </c>
      <c r="CJ2272" s="1">
        <v>3.3477924764200001E-2</v>
      </c>
      <c r="CK2272" s="1">
        <f t="shared" si="2116"/>
        <v>0.12044341072990836</v>
      </c>
      <c r="CL2272" s="1">
        <f t="shared" si="2117"/>
        <v>-3.4051140205763483E-2</v>
      </c>
      <c r="CM2272" s="1">
        <f t="shared" si="2118"/>
        <v>-8.6392270524144874E-2</v>
      </c>
      <c r="CN2272" s="1">
        <f t="shared" si="2119"/>
        <v>0.39414567992222044</v>
      </c>
      <c r="CO2272" s="1">
        <f t="shared" si="2120"/>
        <v>0.11633017680544176</v>
      </c>
      <c r="CP2272" s="1">
        <v>5089.1529</v>
      </c>
      <c r="CQ2272" s="1">
        <f t="shared" si="2093"/>
        <v>249.4912472824704</v>
      </c>
      <c r="CR2272" s="1">
        <f t="shared" si="2121"/>
        <v>281.42535516788291</v>
      </c>
      <c r="CS2272" s="1">
        <f t="shared" si="2125"/>
        <v>30.467692978037775</v>
      </c>
    </row>
    <row r="2273" spans="43:97" x14ac:dyDescent="0.25">
      <c r="AQ2273" s="1">
        <v>226.3</v>
      </c>
      <c r="AR2273" s="1">
        <f t="shared" si="2094"/>
        <v>3.4132043481650198</v>
      </c>
      <c r="AS2273" s="1">
        <v>0.13618968427200001</v>
      </c>
      <c r="AT2273" s="1">
        <v>4.7526795417099997E-2</v>
      </c>
      <c r="AU2273" s="1">
        <f t="shared" si="2095"/>
        <v>0.1276802819516365</v>
      </c>
      <c r="AV2273" s="1">
        <f t="shared" si="2096"/>
        <v>-4.8693304048480011E-2</v>
      </c>
      <c r="AW2273" s="1">
        <f t="shared" si="2097"/>
        <v>-7.898697790315648E-2</v>
      </c>
      <c r="AX2273" s="1">
        <f t="shared" si="2098"/>
        <v>0.61647255460490447</v>
      </c>
      <c r="AY2273" s="1">
        <f t="shared" si="2099"/>
        <v>0.12351448859426703</v>
      </c>
      <c r="AZ2273" s="1">
        <v>4997.5652</v>
      </c>
      <c r="BA2273" s="1">
        <f t="shared" si="2090"/>
        <v>244.51123831890015</v>
      </c>
      <c r="BB2273" s="1">
        <f t="shared" si="2100"/>
        <v>277.81114666650694</v>
      </c>
      <c r="BC2273" s="1">
        <f t="shared" si="2122"/>
        <v>32.486959506404368</v>
      </c>
      <c r="BE2273" s="1">
        <v>226.29900000000004</v>
      </c>
      <c r="BF2273" s="1">
        <f t="shared" si="2101"/>
        <v>3.4840146543048593</v>
      </c>
      <c r="BG2273" s="1">
        <v>0.13898025453099999</v>
      </c>
      <c r="BH2273" s="1">
        <v>5.2164204418699997E-2</v>
      </c>
      <c r="BI2273" s="1">
        <f t="shared" si="2102"/>
        <v>0.13013334852109976</v>
      </c>
      <c r="BJ2273" s="1">
        <f t="shared" si="2103"/>
        <v>-5.3574003142075118E-2</v>
      </c>
      <c r="BK2273" s="1">
        <f t="shared" si="2104"/>
        <v>-7.6559345379024646E-2</v>
      </c>
      <c r="BL2273" s="1">
        <f t="shared" si="2105"/>
        <v>0.69977091466554076</v>
      </c>
      <c r="BM2273" s="1">
        <f t="shared" si="2106"/>
        <v>0.12595637530698497</v>
      </c>
      <c r="BN2273" s="1">
        <v>4951.3661000000002</v>
      </c>
      <c r="BO2273" s="1">
        <f t="shared" si="2091"/>
        <v>242.65532333232136</v>
      </c>
      <c r="BP2273" s="1">
        <f t="shared" si="2107"/>
        <v>276.37962193234949</v>
      </c>
      <c r="BQ2273" s="1">
        <f t="shared" si="2123"/>
        <v>33.186957607321112</v>
      </c>
      <c r="CG2273" s="1">
        <v>226.29300000000001</v>
      </c>
      <c r="CH2273" s="1">
        <f t="shared" si="2115"/>
        <v>3.2123393802392024</v>
      </c>
      <c r="CI2273" s="1">
        <v>0.12812219560099999</v>
      </c>
      <c r="CJ2273" s="1">
        <v>3.3476196229500002E-2</v>
      </c>
      <c r="CK2273" s="1">
        <f t="shared" si="2116"/>
        <v>0.12055447664216835</v>
      </c>
      <c r="CL2273" s="1">
        <f t="shared" si="2117"/>
        <v>-3.4049351800512787E-2</v>
      </c>
      <c r="CM2273" s="1">
        <f t="shared" si="2118"/>
        <v>-8.6505124841655567E-2</v>
      </c>
      <c r="CN2273" s="1">
        <f t="shared" si="2119"/>
        <v>0.39361080471057486</v>
      </c>
      <c r="CO2273" s="1">
        <f t="shared" si="2120"/>
        <v>0.11643685496656248</v>
      </c>
      <c r="CP2273" s="1">
        <v>5094.0159000000003</v>
      </c>
      <c r="CQ2273" s="1">
        <f t="shared" si="2093"/>
        <v>249.72965158263099</v>
      </c>
      <c r="CR2273" s="1">
        <f t="shared" si="2121"/>
        <v>281.72556285007039</v>
      </c>
      <c r="CS2273" s="1">
        <f t="shared" si="2125"/>
        <v>30.497730930221572</v>
      </c>
    </row>
    <row r="2274" spans="43:97" x14ac:dyDescent="0.25">
      <c r="AQ2274" s="1">
        <v>226.399</v>
      </c>
      <c r="AR2274" s="1">
        <f t="shared" si="2094"/>
        <v>3.4159089087149361</v>
      </c>
      <c r="AS2274" s="1">
        <v>0.13629759848100001</v>
      </c>
      <c r="AT2274" s="1">
        <v>4.7574009746300001E-2</v>
      </c>
      <c r="AU2274" s="1">
        <f t="shared" si="2095"/>
        <v>0.12777525648451951</v>
      </c>
      <c r="AV2274" s="1">
        <f t="shared" si="2096"/>
        <v>-4.8742875521172749E-2</v>
      </c>
      <c r="AW2274" s="1">
        <f t="shared" si="2097"/>
        <v>-7.9032380963346763E-2</v>
      </c>
      <c r="AX2274" s="1">
        <f t="shared" si="2098"/>
        <v>0.61674562915899589</v>
      </c>
      <c r="AY2274" s="1">
        <f t="shared" si="2099"/>
        <v>0.1236117701371377</v>
      </c>
      <c r="AZ2274" s="1">
        <v>4994.3231999999998</v>
      </c>
      <c r="BA2274" s="1">
        <f t="shared" si="2090"/>
        <v>244.35261999119331</v>
      </c>
      <c r="BB2274" s="1">
        <f t="shared" si="2100"/>
        <v>277.65729527853335</v>
      </c>
      <c r="BC2274" s="1">
        <f t="shared" si="2122"/>
        <v>32.513977919928557</v>
      </c>
      <c r="BE2274" s="1">
        <v>226.40699999999998</v>
      </c>
      <c r="BF2274" s="1">
        <f t="shared" si="2101"/>
        <v>3.4876765501297946</v>
      </c>
      <c r="BG2274" s="1">
        <v>0.13912633061400001</v>
      </c>
      <c r="BH2274" s="1">
        <v>5.2172046154700003E-2</v>
      </c>
      <c r="BI2274" s="1">
        <f t="shared" si="2102"/>
        <v>0.13026159193530421</v>
      </c>
      <c r="BJ2274" s="1">
        <f t="shared" si="2103"/>
        <v>-5.3582276482747909E-2</v>
      </c>
      <c r="BK2274" s="1">
        <f t="shared" si="2104"/>
        <v>-7.6679315452556296E-2</v>
      </c>
      <c r="BL2274" s="1">
        <f t="shared" si="2105"/>
        <v>0.69878397018164318</v>
      </c>
      <c r="BM2274" s="1">
        <f t="shared" si="2106"/>
        <v>0.12609639204737985</v>
      </c>
      <c r="BN2274" s="1">
        <v>4936.7768999999998</v>
      </c>
      <c r="BO2274" s="1">
        <f t="shared" si="2091"/>
        <v>241.94033943259316</v>
      </c>
      <c r="BP2274" s="1">
        <f t="shared" si="2107"/>
        <v>275.60061108535552</v>
      </c>
      <c r="BQ2274" s="1">
        <f t="shared" si="2123"/>
        <v>33.225600843815883</v>
      </c>
      <c r="CG2274" s="1">
        <v>226.39299999999997</v>
      </c>
      <c r="CH2274" s="1">
        <f t="shared" si="2115"/>
        <v>3.2143228696607555</v>
      </c>
      <c r="CI2274" s="1">
        <v>0.12820130586600001</v>
      </c>
      <c r="CJ2274" s="1">
        <v>3.3459123223999999E-2</v>
      </c>
      <c r="CK2274" s="1">
        <f t="shared" si="2116"/>
        <v>0.1206245998004665</v>
      </c>
      <c r="CL2274" s="1">
        <f t="shared" si="2117"/>
        <v>-3.403168761609901E-2</v>
      </c>
      <c r="CM2274" s="1">
        <f t="shared" si="2118"/>
        <v>-8.6592912184367488E-2</v>
      </c>
      <c r="CN2274" s="1">
        <f t="shared" si="2119"/>
        <v>0.39300777347274285</v>
      </c>
      <c r="CO2274" s="1">
        <f t="shared" si="2120"/>
        <v>0.1165053789061465</v>
      </c>
      <c r="CP2274" s="1">
        <v>5095.6369999999997</v>
      </c>
      <c r="CQ2274" s="1">
        <f t="shared" si="2093"/>
        <v>249.80912458509658</v>
      </c>
      <c r="CR2274" s="1">
        <f t="shared" si="2121"/>
        <v>281.83498057414829</v>
      </c>
      <c r="CS2274" s="1">
        <f t="shared" si="2125"/>
        <v>30.517039624536341</v>
      </c>
    </row>
    <row r="2275" spans="43:97" x14ac:dyDescent="0.25">
      <c r="AQ2275" s="1">
        <v>226.49599999999998</v>
      </c>
      <c r="AR2275" s="1">
        <f t="shared" si="2094"/>
        <v>3.4186743424356321</v>
      </c>
      <c r="AS2275" s="1">
        <v>0.13640794158</v>
      </c>
      <c r="AT2275" s="1">
        <v>4.7516778111499999E-2</v>
      </c>
      <c r="AU2275" s="1">
        <f t="shared" si="2095"/>
        <v>0.12787235934024949</v>
      </c>
      <c r="AV2275" s="1">
        <f t="shared" si="2096"/>
        <v>-4.8682786951646816E-2</v>
      </c>
      <c r="AW2275" s="1">
        <f t="shared" si="2097"/>
        <v>-7.9189572388602664E-2</v>
      </c>
      <c r="AX2275" s="1">
        <f t="shared" si="2098"/>
        <v>0.61476259415505408</v>
      </c>
      <c r="AY2275" s="1">
        <f t="shared" si="2099"/>
        <v>0.1237037385496913</v>
      </c>
      <c r="AZ2275" s="1">
        <v>4999.9966999999997</v>
      </c>
      <c r="BA2275" s="1">
        <f t="shared" si="2090"/>
        <v>244.63020206468025</v>
      </c>
      <c r="BB2275" s="1">
        <f t="shared" si="2100"/>
        <v>277.99970437662273</v>
      </c>
      <c r="BC2275" s="1">
        <f t="shared" si="2122"/>
        <v>32.539529366019849</v>
      </c>
      <c r="BE2275" s="1">
        <v>226.50200000000001</v>
      </c>
      <c r="BF2275" s="1">
        <f t="shared" si="2101"/>
        <v>3.4909551852155154</v>
      </c>
      <c r="BG2275" s="1">
        <v>0.139257118106</v>
      </c>
      <c r="BH2275" s="1">
        <v>5.2171654999300002E-2</v>
      </c>
      <c r="BI2275" s="1">
        <f t="shared" si="2102"/>
        <v>0.13037639920553534</v>
      </c>
      <c r="BJ2275" s="1">
        <f t="shared" si="2103"/>
        <v>-5.3581863796756043E-2</v>
      </c>
      <c r="BK2275" s="1">
        <f t="shared" si="2104"/>
        <v>-7.6794535408779299E-2</v>
      </c>
      <c r="BL2275" s="1">
        <f t="shared" si="2105"/>
        <v>0.69773016415215483</v>
      </c>
      <c r="BM2275" s="1">
        <f t="shared" si="2106"/>
        <v>0.12622508325041257</v>
      </c>
      <c r="BN2275" s="1">
        <v>4919.7561999999998</v>
      </c>
      <c r="BO2275" s="1">
        <f t="shared" si="2091"/>
        <v>241.1061931831687</v>
      </c>
      <c r="BP2275" s="1">
        <f t="shared" si="2107"/>
        <v>274.68194680336529</v>
      </c>
      <c r="BQ2275" s="1">
        <f t="shared" si="2123"/>
        <v>33.261009106007194</v>
      </c>
      <c r="CG2275" s="1">
        <v>226.49299999999999</v>
      </c>
      <c r="CH2275" s="1">
        <f t="shared" si="2115"/>
        <v>3.2169149679189846</v>
      </c>
      <c r="CI2275" s="1">
        <v>0.128304690123</v>
      </c>
      <c r="CJ2275" s="1">
        <v>3.35046686232E-2</v>
      </c>
      <c r="CK2275" s="1">
        <f t="shared" si="2116"/>
        <v>0.12071623195855168</v>
      </c>
      <c r="CL2275" s="1">
        <f t="shared" si="2117"/>
        <v>-3.407881078846E-2</v>
      </c>
      <c r="CM2275" s="1">
        <f t="shared" si="2118"/>
        <v>-8.6637421170091683E-2</v>
      </c>
      <c r="CN2275" s="1">
        <f t="shared" si="2119"/>
        <v>0.39334978267132942</v>
      </c>
      <c r="CO2275" s="1">
        <f t="shared" si="2120"/>
        <v>0.11659532308664301</v>
      </c>
      <c r="CP2275" s="1">
        <v>5097.2579999999998</v>
      </c>
      <c r="CQ2275" s="1">
        <f t="shared" si="2093"/>
        <v>249.88859268515012</v>
      </c>
      <c r="CR2275" s="1">
        <f t="shared" si="2121"/>
        <v>281.9504711348909</v>
      </c>
      <c r="CS2275" s="1">
        <f t="shared" si="2125"/>
        <v>30.542394234751256</v>
      </c>
    </row>
    <row r="2276" spans="43:97" x14ac:dyDescent="0.25">
      <c r="AQ2276" s="1">
        <v>226.59899999999999</v>
      </c>
      <c r="AR2276" s="1">
        <f t="shared" si="2094"/>
        <v>3.4218673820300172</v>
      </c>
      <c r="AS2276" s="1">
        <v>0.13653534650800001</v>
      </c>
      <c r="AT2276" s="1">
        <v>4.7498337924499999E-2</v>
      </c>
      <c r="AU2276" s="1">
        <f t="shared" si="2095"/>
        <v>0.12798446502172525</v>
      </c>
      <c r="AV2276" s="1">
        <f t="shared" si="2096"/>
        <v>-4.8663427021648588E-2</v>
      </c>
      <c r="AW2276" s="1">
        <f t="shared" si="2097"/>
        <v>-7.9321038000076671E-2</v>
      </c>
      <c r="AX2276" s="1">
        <f t="shared" si="2098"/>
        <v>0.6134996244199622</v>
      </c>
      <c r="AY2276" s="1">
        <f t="shared" si="2099"/>
        <v>0.12381875592706652</v>
      </c>
      <c r="AZ2276" s="1">
        <v>4995.9441999999999</v>
      </c>
      <c r="BA2276" s="1">
        <f t="shared" si="2090"/>
        <v>244.43192915504673</v>
      </c>
      <c r="BB2276" s="1">
        <f t="shared" si="2100"/>
        <v>277.80552729984993</v>
      </c>
      <c r="BC2276" s="1">
        <f t="shared" si="2122"/>
        <v>32.571492996059277</v>
      </c>
      <c r="BE2276" s="1">
        <v>226.596</v>
      </c>
      <c r="BF2276" s="1">
        <f t="shared" si="2101"/>
        <v>3.4945449861850011</v>
      </c>
      <c r="BG2276" s="1">
        <v>0.13940031826499999</v>
      </c>
      <c r="BH2276" s="1">
        <v>5.2137225866299999E-2</v>
      </c>
      <c r="BI2276" s="1">
        <f t="shared" si="2102"/>
        <v>0.1305020873909577</v>
      </c>
      <c r="BJ2276" s="1">
        <f t="shared" si="2103"/>
        <v>-5.3545540228368479E-2</v>
      </c>
      <c r="BK2276" s="1">
        <f t="shared" si="2104"/>
        <v>-7.695654716258922E-2</v>
      </c>
      <c r="BL2276" s="1">
        <f t="shared" si="2105"/>
        <v>0.695789275930489</v>
      </c>
      <c r="BM2276" s="1">
        <f t="shared" si="2106"/>
        <v>0.12636324561223511</v>
      </c>
      <c r="BN2276" s="1">
        <v>4904.3564999999999</v>
      </c>
      <c r="BO2276" s="1">
        <f t="shared" si="2091"/>
        <v>240.35148850020843</v>
      </c>
      <c r="BP2276" s="1">
        <f t="shared" si="2107"/>
        <v>273.85656249260393</v>
      </c>
      <c r="BQ2276" s="1">
        <f t="shared" si="2123"/>
        <v>33.298902794004668</v>
      </c>
      <c r="CG2276" s="1">
        <v>226.60000000000002</v>
      </c>
      <c r="CH2276" s="1">
        <f t="shared" si="2115"/>
        <v>3.2194252458202568</v>
      </c>
      <c r="CI2276" s="1">
        <v>0.12840481102500001</v>
      </c>
      <c r="CJ2276" s="1">
        <v>3.3453065902E-2</v>
      </c>
      <c r="CK2276" s="1">
        <f t="shared" si="2116"/>
        <v>0.12080496371779204</v>
      </c>
      <c r="CL2276" s="1">
        <f t="shared" si="2117"/>
        <v>-3.4025420625053975E-2</v>
      </c>
      <c r="CM2276" s="1">
        <f t="shared" si="2118"/>
        <v>-8.6779543092738054E-2</v>
      </c>
      <c r="CN2276" s="1">
        <f t="shared" si="2119"/>
        <v>0.39209034079255611</v>
      </c>
      <c r="CO2276" s="1">
        <f t="shared" si="2120"/>
        <v>0.116689587060694</v>
      </c>
      <c r="CP2276" s="1">
        <v>5089.9633999999996</v>
      </c>
      <c r="CQ2276" s="1">
        <f t="shared" si="2093"/>
        <v>249.53098133249716</v>
      </c>
      <c r="CR2276" s="1">
        <f t="shared" si="2121"/>
        <v>281.57195983537929</v>
      </c>
      <c r="CS2276" s="1">
        <f t="shared" si="2125"/>
        <v>30.568954166656322</v>
      </c>
    </row>
    <row r="2277" spans="43:97" x14ac:dyDescent="0.25">
      <c r="AQ2277" s="1">
        <v>226.70699999999999</v>
      </c>
      <c r="AR2277" s="1">
        <f t="shared" si="2094"/>
        <v>3.4242343393467278</v>
      </c>
      <c r="AS2277" s="1">
        <v>0.136629790068</v>
      </c>
      <c r="AT2277" s="1">
        <v>4.7558430582299999E-2</v>
      </c>
      <c r="AU2277" s="1">
        <f t="shared" si="2095"/>
        <v>0.12806755934561295</v>
      </c>
      <c r="AV2277" s="1">
        <f t="shared" si="2096"/>
        <v>-4.872651830628795E-2</v>
      </c>
      <c r="AW2277" s="1">
        <f t="shared" si="2097"/>
        <v>-7.9341041039325003E-2</v>
      </c>
      <c r="AX2277" s="1">
        <f t="shared" si="2098"/>
        <v>0.61414014320957655</v>
      </c>
      <c r="AY2277" s="1">
        <f t="shared" si="2099"/>
        <v>0.12390217995558395</v>
      </c>
      <c r="AZ2277" s="1">
        <v>4995.1337000000003</v>
      </c>
      <c r="BA2277" s="1">
        <f t="shared" si="2090"/>
        <v>244.39227457312003</v>
      </c>
      <c r="BB2277" s="1">
        <f t="shared" si="2100"/>
        <v>277.78353974228645</v>
      </c>
      <c r="BC2277" s="1">
        <f t="shared" si="2122"/>
        <v>32.59466773514572</v>
      </c>
      <c r="BE2277" s="1">
        <v>226.69600000000003</v>
      </c>
      <c r="BF2277" s="1">
        <f t="shared" si="2101"/>
        <v>3.4977093154164294</v>
      </c>
      <c r="BG2277" s="1">
        <v>0.13952654600100001</v>
      </c>
      <c r="BH2277" s="1">
        <v>5.2180200815200001E-2</v>
      </c>
      <c r="BI2277" s="1">
        <f t="shared" si="2102"/>
        <v>0.13061286561566382</v>
      </c>
      <c r="BJ2277" s="1">
        <f t="shared" si="2103"/>
        <v>-5.3590880043707052E-2</v>
      </c>
      <c r="BK2277" s="1">
        <f t="shared" si="2104"/>
        <v>-7.7021985571956775E-2</v>
      </c>
      <c r="BL2277" s="1">
        <f t="shared" si="2105"/>
        <v>0.69578678926214488</v>
      </c>
      <c r="BM2277" s="1">
        <f t="shared" si="2106"/>
        <v>0.12649135119939617</v>
      </c>
      <c r="BN2277" s="1">
        <v>4883.2833000000001</v>
      </c>
      <c r="BO2277" s="1">
        <f t="shared" si="2091"/>
        <v>239.31873833462348</v>
      </c>
      <c r="BP2277" s="1">
        <f t="shared" si="2107"/>
        <v>272.71005528777061</v>
      </c>
      <c r="BQ2277" s="1">
        <f t="shared" si="2123"/>
        <v>33.333911912751361</v>
      </c>
      <c r="CG2277" s="1">
        <v>226.69900000000001</v>
      </c>
      <c r="CH2277" s="1">
        <f t="shared" si="2115"/>
        <v>3.2215996493578971</v>
      </c>
      <c r="CI2277" s="1">
        <v>0.12849153578299999</v>
      </c>
      <c r="CJ2277" s="1">
        <v>3.3559575676900003E-2</v>
      </c>
      <c r="CK2277" s="1">
        <f t="shared" si="2116"/>
        <v>0.12088181683350152</v>
      </c>
      <c r="CL2277" s="1">
        <f t="shared" si="2117"/>
        <v>-3.4135622871896192E-2</v>
      </c>
      <c r="CM2277" s="1">
        <f t="shared" si="2118"/>
        <v>-8.6746193961605322E-2</v>
      </c>
      <c r="CN2277" s="1">
        <f t="shared" si="2119"/>
        <v>0.39351147656120727</v>
      </c>
      <c r="CO2277" s="1">
        <f t="shared" si="2120"/>
        <v>0.11676284707419957</v>
      </c>
      <c r="CP2277" s="1">
        <v>5094.0159000000003</v>
      </c>
      <c r="CQ2277" s="1">
        <f t="shared" si="2093"/>
        <v>249.72965158263099</v>
      </c>
      <c r="CR2277" s="1">
        <f t="shared" si="2121"/>
        <v>281.8177980450368</v>
      </c>
      <c r="CS2277" s="1">
        <f t="shared" si="2125"/>
        <v>30.589591137291929</v>
      </c>
    </row>
    <row r="2278" spans="43:97" x14ac:dyDescent="0.25">
      <c r="AQ2278" s="1">
        <v>226.78699999999998</v>
      </c>
      <c r="AR2278" s="1">
        <f t="shared" si="2094"/>
        <v>3.42697325775391</v>
      </c>
      <c r="AS2278" s="1">
        <v>0.136739075184</v>
      </c>
      <c r="AT2278" s="1">
        <v>4.7550559043900001E-2</v>
      </c>
      <c r="AU2278" s="1">
        <f t="shared" si="2095"/>
        <v>0.12816370310631509</v>
      </c>
      <c r="AV2278" s="1">
        <f t="shared" si="2096"/>
        <v>-4.8718253751143151E-2</v>
      </c>
      <c r="AW2278" s="1">
        <f t="shared" si="2097"/>
        <v>-7.9445449355171935E-2</v>
      </c>
      <c r="AX2278" s="1">
        <f t="shared" si="2098"/>
        <v>0.61322900363167965</v>
      </c>
      <c r="AY2278" s="1">
        <f t="shared" si="2099"/>
        <v>0.12399927508334589</v>
      </c>
      <c r="AZ2278" s="1">
        <v>4993.5127000000002</v>
      </c>
      <c r="BA2278" s="1">
        <f t="shared" si="2090"/>
        <v>244.31296540926661</v>
      </c>
      <c r="BB2278" s="1">
        <f t="shared" si="2100"/>
        <v>277.72009435479032</v>
      </c>
      <c r="BC2278" s="1">
        <f t="shared" si="2122"/>
        <v>32.621636083308161</v>
      </c>
      <c r="BE2278" s="1">
        <v>226.79599999999999</v>
      </c>
      <c r="BF2278" s="1">
        <f t="shared" si="2101"/>
        <v>3.5007380465595208</v>
      </c>
      <c r="BG2278" s="1">
        <v>0.139647364616</v>
      </c>
      <c r="BH2278" s="1">
        <v>5.2168358117300001E-2</v>
      </c>
      <c r="BI2278" s="1">
        <f t="shared" si="2102"/>
        <v>0.13071888527002215</v>
      </c>
      <c r="BJ2278" s="1">
        <f t="shared" si="2103"/>
        <v>-5.357838544934905E-2</v>
      </c>
      <c r="BK2278" s="1">
        <f t="shared" si="2104"/>
        <v>-7.71404998206731E-2</v>
      </c>
      <c r="BL2278" s="1">
        <f t="shared" si="2105"/>
        <v>0.69455585034970735</v>
      </c>
      <c r="BM2278" s="1">
        <f t="shared" si="2106"/>
        <v>0.1265921449002754</v>
      </c>
      <c r="BN2278" s="1">
        <v>4888.9567999999999</v>
      </c>
      <c r="BO2278" s="1">
        <f t="shared" si="2091"/>
        <v>239.59678381724814</v>
      </c>
      <c r="BP2278" s="1">
        <f t="shared" si="2107"/>
        <v>273.0558432477963</v>
      </c>
      <c r="BQ2278" s="1">
        <f t="shared" si="2123"/>
        <v>33.361416795114899</v>
      </c>
      <c r="CG2278" s="1">
        <v>226.79899999999998</v>
      </c>
      <c r="CH2278" s="1">
        <f t="shared" si="2115"/>
        <v>3.2240523914909445</v>
      </c>
      <c r="CI2278" s="1">
        <v>0.12858936190600001</v>
      </c>
      <c r="CJ2278" s="1">
        <v>3.3570431172800001E-2</v>
      </c>
      <c r="CK2278" s="1">
        <f t="shared" si="2116"/>
        <v>0.12096850058786889</v>
      </c>
      <c r="CL2278" s="1">
        <f t="shared" si="2117"/>
        <v>-3.4146855387211288E-2</v>
      </c>
      <c r="CM2278" s="1">
        <f t="shared" si="2118"/>
        <v>-8.6821645200657604E-2</v>
      </c>
      <c r="CN2278" s="1">
        <f t="shared" si="2119"/>
        <v>0.39329887504772432</v>
      </c>
      <c r="CO2278" s="1">
        <f t="shared" si="2120"/>
        <v>0.11685310627883676</v>
      </c>
      <c r="CP2278" s="1">
        <v>5089.1529</v>
      </c>
      <c r="CQ2278" s="1">
        <f t="shared" si="2093"/>
        <v>249.4912472824704</v>
      </c>
      <c r="CR2278" s="1">
        <f t="shared" si="2121"/>
        <v>281.57316757165535</v>
      </c>
      <c r="CS2278" s="1">
        <f t="shared" si="2125"/>
        <v>30.615016747520102</v>
      </c>
    </row>
    <row r="2279" spans="43:97" x14ac:dyDescent="0.25">
      <c r="AQ2279" s="1">
        <v>226.89400000000001</v>
      </c>
      <c r="AR2279" s="1">
        <f t="shared" si="2094"/>
        <v>3.4292737400864559</v>
      </c>
      <c r="AS2279" s="1">
        <v>0.13683086633700001</v>
      </c>
      <c r="AT2279" s="1">
        <v>4.75255213678E-2</v>
      </c>
      <c r="AU2279" s="1">
        <f t="shared" si="2095"/>
        <v>0.12824444938235735</v>
      </c>
      <c r="AV2279" s="1">
        <f t="shared" si="2096"/>
        <v>-4.8691966427178088E-2</v>
      </c>
      <c r="AW2279" s="1">
        <f t="shared" si="2097"/>
        <v>-7.9552482955179263E-2</v>
      </c>
      <c r="AX2279" s="1">
        <f t="shared" si="2098"/>
        <v>0.61207349687138835</v>
      </c>
      <c r="AY2279" s="1">
        <f t="shared" si="2099"/>
        <v>0.12407698114233008</v>
      </c>
      <c r="AZ2279" s="1">
        <v>4996.7547000000004</v>
      </c>
      <c r="BA2279" s="1">
        <f t="shared" si="2090"/>
        <v>244.47158373697346</v>
      </c>
      <c r="BB2279" s="1">
        <f t="shared" si="2100"/>
        <v>277.92284233448197</v>
      </c>
      <c r="BC2279" s="1">
        <f t="shared" si="2122"/>
        <v>32.643224494714424</v>
      </c>
      <c r="BE2279" s="1">
        <v>226.90000000000003</v>
      </c>
      <c r="BF2279" s="1">
        <f t="shared" si="2101"/>
        <v>3.5036603163819859</v>
      </c>
      <c r="BG2279" s="1">
        <v>0.13976393640000001</v>
      </c>
      <c r="BH2279" s="1">
        <v>5.2086796611500001E-2</v>
      </c>
      <c r="BI2279" s="1">
        <f t="shared" si="2102"/>
        <v>0.13082116763042795</v>
      </c>
      <c r="BJ2279" s="1">
        <f t="shared" si="2103"/>
        <v>-5.3492338525836271E-2</v>
      </c>
      <c r="BK2279" s="1">
        <f t="shared" si="2104"/>
        <v>-7.7328829104591684E-2</v>
      </c>
      <c r="BL2279" s="1">
        <f t="shared" si="2105"/>
        <v>0.69175156465236021</v>
      </c>
      <c r="BM2279" s="1">
        <f t="shared" si="2106"/>
        <v>0.12670632098153767</v>
      </c>
      <c r="BN2279" s="1">
        <v>4874.3676999999998</v>
      </c>
      <c r="BO2279" s="1">
        <f t="shared" si="2091"/>
        <v>238.88180481829519</v>
      </c>
      <c r="BP2279" s="1">
        <f t="shared" si="2107"/>
        <v>272.2688661940366</v>
      </c>
      <c r="BQ2279" s="1">
        <f t="shared" si="2123"/>
        <v>33.392548314284674</v>
      </c>
      <c r="CG2279" s="1">
        <v>226.899</v>
      </c>
      <c r="CH2279" s="1">
        <f t="shared" si="2115"/>
        <v>3.2264307854636112</v>
      </c>
      <c r="CI2279" s="1">
        <v>0.12868422269800001</v>
      </c>
      <c r="CJ2279" s="1">
        <v>3.3517334610199997E-2</v>
      </c>
      <c r="CK2279" s="1">
        <f t="shared" si="2116"/>
        <v>0.12105254958636229</v>
      </c>
      <c r="CL2279" s="1">
        <f t="shared" si="2117"/>
        <v>-3.4091915942291419E-2</v>
      </c>
      <c r="CM2279" s="1">
        <f t="shared" si="2118"/>
        <v>-8.6960633644070862E-2</v>
      </c>
      <c r="CN2279" s="1">
        <f t="shared" si="2119"/>
        <v>0.39203849504856808</v>
      </c>
      <c r="CO2279" s="1">
        <f t="shared" si="2120"/>
        <v>0.11693615389401596</v>
      </c>
      <c r="CP2279" s="1">
        <v>5089.9633999999996</v>
      </c>
      <c r="CQ2279" s="1">
        <f t="shared" si="2093"/>
        <v>249.53098133249716</v>
      </c>
      <c r="CR2279" s="1">
        <f t="shared" si="2121"/>
        <v>281.64168170433874</v>
      </c>
      <c r="CS2279" s="1">
        <f t="shared" si="2125"/>
        <v>30.638403572553045</v>
      </c>
    </row>
    <row r="2280" spans="43:97" x14ac:dyDescent="0.25">
      <c r="AQ2280" s="1">
        <v>226.99400000000003</v>
      </c>
      <c r="AR2280" s="1">
        <f t="shared" si="2094"/>
        <v>3.4319745661024692</v>
      </c>
      <c r="AS2280" s="1">
        <v>0.13693863153499999</v>
      </c>
      <c r="AT2280" s="1">
        <v>4.7517810016900003E-2</v>
      </c>
      <c r="AU2280" s="1">
        <f t="shared" si="2095"/>
        <v>0.12833923928800231</v>
      </c>
      <c r="AV2280" s="1">
        <f t="shared" si="2096"/>
        <v>-4.8683870336566654E-2</v>
      </c>
      <c r="AW2280" s="1">
        <f t="shared" si="2097"/>
        <v>-7.9655368951435657E-2</v>
      </c>
      <c r="AX2280" s="1">
        <f t="shared" si="2098"/>
        <v>0.61118127977347358</v>
      </c>
      <c r="AY2280" s="1">
        <f t="shared" si="2099"/>
        <v>0.12417813657310588</v>
      </c>
      <c r="AZ2280" s="1">
        <v>4988.6495999999997</v>
      </c>
      <c r="BA2280" s="1">
        <f t="shared" si="2090"/>
        <v>244.07503302509906</v>
      </c>
      <c r="BB2280" s="1">
        <f t="shared" si="2100"/>
        <v>277.49833403941608</v>
      </c>
      <c r="BC2280" s="1">
        <f t="shared" si="2122"/>
        <v>32.671316428893476</v>
      </c>
      <c r="BE2280" s="1">
        <v>227</v>
      </c>
      <c r="BF2280" s="1">
        <f t="shared" si="2101"/>
        <v>3.5066281591283892</v>
      </c>
      <c r="BG2280" s="1">
        <v>0.13988232612599999</v>
      </c>
      <c r="BH2280" s="1">
        <v>5.2180357277400002E-2</v>
      </c>
      <c r="BI2280" s="1">
        <f t="shared" si="2102"/>
        <v>0.13092503438208372</v>
      </c>
      <c r="BJ2280" s="1">
        <f t="shared" si="2103"/>
        <v>-5.3591045119613913E-2</v>
      </c>
      <c r="BK2280" s="1">
        <f t="shared" si="2104"/>
        <v>-7.7333989262469816E-2</v>
      </c>
      <c r="BL2280" s="1">
        <f t="shared" si="2105"/>
        <v>0.69298177464668365</v>
      </c>
      <c r="BM2280" s="1">
        <f t="shared" si="2106"/>
        <v>0.12682481471634227</v>
      </c>
      <c r="BN2280" s="1">
        <v>4856.5364</v>
      </c>
      <c r="BO2280" s="1">
        <f t="shared" si="2091"/>
        <v>238.00793288486341</v>
      </c>
      <c r="BP2280" s="1">
        <f t="shared" si="2107"/>
        <v>271.30103617323903</v>
      </c>
      <c r="BQ2280" s="1">
        <f t="shared" si="2123"/>
        <v>33.424753128214114</v>
      </c>
      <c r="CG2280" s="1">
        <v>226.99799999999999</v>
      </c>
      <c r="CH2280" s="1">
        <f t="shared" si="2115"/>
        <v>3.2290419377679536</v>
      </c>
      <c r="CI2280" s="1">
        <v>0.128788366914</v>
      </c>
      <c r="CJ2280" s="1">
        <v>3.35145816207E-2</v>
      </c>
      <c r="CK2280" s="1">
        <f t="shared" si="2116"/>
        <v>0.12114481579287396</v>
      </c>
      <c r="CL2280" s="1">
        <f t="shared" si="2117"/>
        <v>-3.4089067483981994E-2</v>
      </c>
      <c r="CM2280" s="1">
        <f t="shared" si="2118"/>
        <v>-8.705574830889197E-2</v>
      </c>
      <c r="CN2280" s="1">
        <f t="shared" si="2119"/>
        <v>0.39157744486931367</v>
      </c>
      <c r="CO2280" s="1">
        <f t="shared" si="2120"/>
        <v>0.11702935134776761</v>
      </c>
      <c r="CP2280" s="1">
        <v>5088.3424000000005</v>
      </c>
      <c r="CQ2280" s="1">
        <f t="shared" si="2093"/>
        <v>249.45151323244366</v>
      </c>
      <c r="CR2280" s="1">
        <f t="shared" si="2121"/>
        <v>281.57796624587615</v>
      </c>
      <c r="CS2280" s="1">
        <f t="shared" si="2125"/>
        <v>30.664648891098977</v>
      </c>
    </row>
    <row r="2281" spans="43:97" x14ac:dyDescent="0.25">
      <c r="AQ2281" s="1">
        <v>227.08800000000002</v>
      </c>
      <c r="AR2281" s="1">
        <f t="shared" si="2094"/>
        <v>3.4347265554159039</v>
      </c>
      <c r="AS2281" s="1">
        <v>0.13704843819099999</v>
      </c>
      <c r="AT2281" s="1">
        <v>4.75439615548E-2</v>
      </c>
      <c r="AU2281" s="1">
        <f t="shared" si="2095"/>
        <v>0.12843581561206954</v>
      </c>
      <c r="AV2281" s="1">
        <f t="shared" si="2096"/>
        <v>-4.8711326909710438E-2</v>
      </c>
      <c r="AW2281" s="1">
        <f t="shared" si="2097"/>
        <v>-7.9724488702359098E-2</v>
      </c>
      <c r="AX2281" s="1">
        <f t="shared" si="2098"/>
        <v>0.61099578940628618</v>
      </c>
      <c r="AY2281" s="1">
        <f t="shared" si="2099"/>
        <v>0.12427093044011339</v>
      </c>
      <c r="AZ2281" s="1">
        <v>4992.7021000000004</v>
      </c>
      <c r="BA2281" s="1">
        <f t="shared" si="2090"/>
        <v>244.27330593473263</v>
      </c>
      <c r="BB2281" s="1">
        <f t="shared" si="2100"/>
        <v>277.75058100484006</v>
      </c>
      <c r="BC2281" s="1">
        <f t="shared" si="2122"/>
        <v>32.697078275882816</v>
      </c>
      <c r="BE2281" s="1">
        <v>227.096</v>
      </c>
      <c r="BF2281" s="1">
        <f t="shared" si="2101"/>
        <v>3.5100326800465438</v>
      </c>
      <c r="BG2281" s="1">
        <v>0.14001813530900001</v>
      </c>
      <c r="BH2281" s="1">
        <v>5.2160594612400003E-2</v>
      </c>
      <c r="BI2281" s="1">
        <f t="shared" si="2102"/>
        <v>0.13104417044566002</v>
      </c>
      <c r="BJ2281" s="1">
        <f t="shared" si="2103"/>
        <v>-5.3570194677103743E-2</v>
      </c>
      <c r="BK2281" s="1">
        <f t="shared" si="2104"/>
        <v>-7.7473975768556275E-2</v>
      </c>
      <c r="BL2281" s="1">
        <f t="shared" si="2105"/>
        <v>0.69146050845690354</v>
      </c>
      <c r="BM2281" s="1">
        <f t="shared" si="2106"/>
        <v>0.12695714965513416</v>
      </c>
      <c r="BN2281" s="1">
        <v>4840.3262000000004</v>
      </c>
      <c r="BO2281" s="1">
        <f t="shared" si="2091"/>
        <v>237.21350741867107</v>
      </c>
      <c r="BP2281" s="1">
        <f t="shared" si="2107"/>
        <v>270.427700397541</v>
      </c>
      <c r="BQ2281" s="1">
        <f t="shared" si="2123"/>
        <v>33.460597947812062</v>
      </c>
      <c r="CG2281" s="1">
        <v>227.09399999999999</v>
      </c>
      <c r="CH2281" s="1">
        <f t="shared" si="2115"/>
        <v>3.2315234477725765</v>
      </c>
      <c r="CI2281" s="1">
        <v>0.128887340426</v>
      </c>
      <c r="CJ2281" s="1">
        <v>3.3516626805100001E-2</v>
      </c>
      <c r="CK2281" s="1">
        <f t="shared" si="2116"/>
        <v>0.12123249314329385</v>
      </c>
      <c r="CL2281" s="1">
        <f t="shared" si="2117"/>
        <v>-3.4091183590986902E-2</v>
      </c>
      <c r="CM2281" s="1">
        <f t="shared" si="2118"/>
        <v>-8.714130955230695E-2</v>
      </c>
      <c r="CN2281" s="1">
        <f t="shared" si="2119"/>
        <v>0.39121725122255041</v>
      </c>
      <c r="CO2281" s="1">
        <f t="shared" si="2120"/>
        <v>0.1171160122573837</v>
      </c>
      <c r="CP2281" s="1">
        <v>5089.1529</v>
      </c>
      <c r="CQ2281" s="1">
        <f t="shared" si="2093"/>
        <v>249.4912472824704</v>
      </c>
      <c r="CR2281" s="1">
        <f t="shared" si="2121"/>
        <v>281.64751060427352</v>
      </c>
      <c r="CS2281" s="1">
        <f t="shared" si="2125"/>
        <v>30.689053707170373</v>
      </c>
    </row>
    <row r="2282" spans="43:97" x14ac:dyDescent="0.25">
      <c r="AQ2282" s="1">
        <v>227.20699999999999</v>
      </c>
      <c r="AR2282" s="1">
        <f t="shared" si="2094"/>
        <v>3.4378471447618542</v>
      </c>
      <c r="AS2282" s="1">
        <v>0.13717295229400001</v>
      </c>
      <c r="AT2282" s="1">
        <v>4.7582991421199997E-2</v>
      </c>
      <c r="AU2282" s="1">
        <f t="shared" si="2095"/>
        <v>0.12854531603594677</v>
      </c>
      <c r="AV2282" s="1">
        <f t="shared" si="2096"/>
        <v>-4.8752305878326192E-2</v>
      </c>
      <c r="AW2282" s="1">
        <f t="shared" si="2097"/>
        <v>-7.9793010157620581E-2</v>
      </c>
      <c r="AX2282" s="1">
        <f t="shared" si="2098"/>
        <v>0.61098466873254231</v>
      </c>
      <c r="AY2282" s="1">
        <f t="shared" si="2099"/>
        <v>0.12438403191494166</v>
      </c>
      <c r="AZ2282" s="1">
        <v>4987.8391000000001</v>
      </c>
      <c r="BA2282" s="1">
        <f t="shared" si="2090"/>
        <v>244.03537844317236</v>
      </c>
      <c r="BB2282" s="1">
        <f t="shared" si="2100"/>
        <v>277.51043176840585</v>
      </c>
      <c r="BC2282" s="1">
        <f t="shared" si="2122"/>
        <v>32.728478695612459</v>
      </c>
      <c r="BE2282" s="1">
        <v>227.21699999999998</v>
      </c>
      <c r="BF2282" s="1">
        <f t="shared" si="2101"/>
        <v>3.5131282763726848</v>
      </c>
      <c r="BG2282" s="1">
        <v>0.140141621232</v>
      </c>
      <c r="BH2282" s="1">
        <v>5.21560460329E-2</v>
      </c>
      <c r="BI2282" s="1">
        <f t="shared" si="2102"/>
        <v>0.13115248384147926</v>
      </c>
      <c r="BJ2282" s="1">
        <f t="shared" si="2103"/>
        <v>-5.3565395796027426E-2</v>
      </c>
      <c r="BK2282" s="1">
        <f t="shared" si="2104"/>
        <v>-7.7587088045451835E-2</v>
      </c>
      <c r="BL2282" s="1">
        <f t="shared" si="2105"/>
        <v>0.69039059391748159</v>
      </c>
      <c r="BM2282" s="1">
        <f t="shared" si="2106"/>
        <v>0.12707460252376684</v>
      </c>
      <c r="BN2282" s="1">
        <v>4828.9790999999996</v>
      </c>
      <c r="BO2282" s="1">
        <f t="shared" si="2091"/>
        <v>236.65741155264647</v>
      </c>
      <c r="BP2282" s="1">
        <f t="shared" si="2107"/>
        <v>269.82296488420297</v>
      </c>
      <c r="BQ2282" s="1">
        <f t="shared" si="2123"/>
        <v>33.492324943021089</v>
      </c>
      <c r="CG2282" s="1">
        <v>227.19400000000002</v>
      </c>
      <c r="CH2282" s="1">
        <f t="shared" si="2115"/>
        <v>3.2341080738593009</v>
      </c>
      <c r="CI2282" s="1">
        <v>0.12899042665999999</v>
      </c>
      <c r="CJ2282" s="1">
        <v>3.3588916063300001E-2</v>
      </c>
      <c r="CK2282" s="1">
        <f t="shared" si="2116"/>
        <v>0.12132380564530282</v>
      </c>
      <c r="CL2282" s="1">
        <f t="shared" si="2117"/>
        <v>-3.4165982561998487E-2</v>
      </c>
      <c r="CM2282" s="1">
        <f t="shared" si="2118"/>
        <v>-8.7157823083304331E-2</v>
      </c>
      <c r="CN2282" s="1">
        <f t="shared" si="2119"/>
        <v>0.39200132992471687</v>
      </c>
      <c r="CO2282" s="1">
        <f t="shared" si="2120"/>
        <v>0.11720563755239528</v>
      </c>
      <c r="CP2282" s="1">
        <v>5090.7739000000001</v>
      </c>
      <c r="CQ2282" s="1">
        <f t="shared" si="2093"/>
        <v>249.57071538252393</v>
      </c>
      <c r="CR2282" s="1">
        <f t="shared" si="2121"/>
        <v>281.76294844155711</v>
      </c>
      <c r="CS2282" s="1">
        <f t="shared" si="2125"/>
        <v>30.714301621472668</v>
      </c>
    </row>
    <row r="2283" spans="43:97" x14ac:dyDescent="0.25">
      <c r="AQ2283" s="1">
        <v>227.298</v>
      </c>
      <c r="AR2283" s="1">
        <f t="shared" si="2094"/>
        <v>3.4405326591161858</v>
      </c>
      <c r="AS2283" s="1">
        <v>0.137280106544</v>
      </c>
      <c r="AT2283" s="1">
        <v>4.7617726027999997E-2</v>
      </c>
      <c r="AU2283" s="1">
        <f t="shared" si="2095"/>
        <v>0.1286395402272642</v>
      </c>
      <c r="AV2283" s="1">
        <f t="shared" si="2096"/>
        <v>-4.8788776499794781E-2</v>
      </c>
      <c r="AW2283" s="1">
        <f t="shared" si="2097"/>
        <v>-7.9850763727469423E-2</v>
      </c>
      <c r="AX2283" s="1">
        <f t="shared" si="2098"/>
        <v>0.61099949734120051</v>
      </c>
      <c r="AY2283" s="1">
        <f t="shared" si="2099"/>
        <v>0.12448597910741335</v>
      </c>
      <c r="AZ2283" s="1">
        <v>4978.1130000000003</v>
      </c>
      <c r="BA2283" s="1">
        <f t="shared" si="2090"/>
        <v>243.5595185674446</v>
      </c>
      <c r="BB2283" s="1">
        <f t="shared" si="2100"/>
        <v>276.99539522618869</v>
      </c>
      <c r="BC2283" s="1">
        <f t="shared" si="2122"/>
        <v>32.756743851748105</v>
      </c>
      <c r="BE2283" s="1">
        <v>227.3</v>
      </c>
      <c r="BF2283" s="1">
        <f t="shared" si="2101"/>
        <v>3.5156441254495197</v>
      </c>
      <c r="BG2283" s="1">
        <v>0.140241980553</v>
      </c>
      <c r="BH2283" s="1">
        <v>5.2143029868599998E-2</v>
      </c>
      <c r="BI2283" s="1">
        <f t="shared" si="2102"/>
        <v>0.13124050352464686</v>
      </c>
      <c r="BJ2283" s="1">
        <f t="shared" si="2103"/>
        <v>-5.3551663498770205E-2</v>
      </c>
      <c r="BK2283" s="1">
        <f t="shared" si="2104"/>
        <v>-7.7688840025876657E-2</v>
      </c>
      <c r="BL2283" s="1">
        <f t="shared" si="2105"/>
        <v>0.68930960329608704</v>
      </c>
      <c r="BM2283" s="1">
        <f t="shared" si="2106"/>
        <v>0.12716294775266526</v>
      </c>
      <c r="BN2283" s="1">
        <v>4828.1686</v>
      </c>
      <c r="BO2283" s="1">
        <f t="shared" si="2091"/>
        <v>236.61769076941437</v>
      </c>
      <c r="BP2283" s="1">
        <f t="shared" si="2107"/>
        <v>269.80142435679431</v>
      </c>
      <c r="BQ2283" s="1">
        <f t="shared" si="2123"/>
        <v>33.516161563114423</v>
      </c>
      <c r="CG2283" s="1">
        <v>227.29399999999998</v>
      </c>
      <c r="CH2283" s="1">
        <f t="shared" si="2115"/>
        <v>3.2362365235033237</v>
      </c>
      <c r="CI2283" s="1">
        <v>0.12907531857499999</v>
      </c>
      <c r="CJ2283" s="1">
        <v>3.3580813556899999E-2</v>
      </c>
      <c r="CK2283" s="1">
        <f t="shared" si="2116"/>
        <v>0.12139899558626817</v>
      </c>
      <c r="CL2283" s="1">
        <f t="shared" si="2117"/>
        <v>-3.4157598477245407E-2</v>
      </c>
      <c r="CM2283" s="1">
        <f t="shared" si="2118"/>
        <v>-8.7241397109022761E-2</v>
      </c>
      <c r="CN2283" s="1">
        <f t="shared" si="2119"/>
        <v>0.39152970503853529</v>
      </c>
      <c r="CO2283" s="1">
        <f t="shared" si="2120"/>
        <v>0.11728248494030351</v>
      </c>
      <c r="CP2283" s="1">
        <v>5088.3424000000005</v>
      </c>
      <c r="CQ2283" s="1">
        <f t="shared" si="2093"/>
        <v>249.45151323244366</v>
      </c>
      <c r="CR2283" s="1">
        <f t="shared" si="2121"/>
        <v>281.64954677193714</v>
      </c>
      <c r="CS2283" s="1">
        <f t="shared" si="2125"/>
        <v>30.735950010758675</v>
      </c>
    </row>
    <row r="2284" spans="43:97" x14ac:dyDescent="0.25">
      <c r="AQ2284" s="1">
        <v>227.38799999999998</v>
      </c>
      <c r="AR2284" s="1">
        <f t="shared" si="2094"/>
        <v>3.4425183189700754</v>
      </c>
      <c r="AS2284" s="1">
        <v>0.13735933601899999</v>
      </c>
      <c r="AT2284" s="1">
        <v>4.75666970015E-2</v>
      </c>
      <c r="AU2284" s="1">
        <f t="shared" si="2095"/>
        <v>0.12870920355372337</v>
      </c>
      <c r="AV2284" s="1">
        <f t="shared" si="2096"/>
        <v>-4.8735197531700268E-2</v>
      </c>
      <c r="AW2284" s="1">
        <f t="shared" si="2097"/>
        <v>-7.9974006022023092E-2</v>
      </c>
      <c r="AX2284" s="1">
        <f t="shared" si="2098"/>
        <v>0.60938797436606662</v>
      </c>
      <c r="AY2284" s="1">
        <f t="shared" si="2099"/>
        <v>0.12455738205514211</v>
      </c>
      <c r="AZ2284" s="1">
        <v>4975.6814000000004</v>
      </c>
      <c r="BA2284" s="1">
        <f t="shared" si="2090"/>
        <v>243.44054992905723</v>
      </c>
      <c r="BB2284" s="1">
        <f t="shared" si="2100"/>
        <v>276.87938222741275</v>
      </c>
      <c r="BC2284" s="1">
        <f t="shared" si="2122"/>
        <v>32.776517997639502</v>
      </c>
      <c r="BE2284" s="1">
        <v>227.428</v>
      </c>
      <c r="BF2284" s="1">
        <f t="shared" si="2101"/>
        <v>3.5193041535271496</v>
      </c>
      <c r="BG2284" s="1">
        <v>0.14038798213000001</v>
      </c>
      <c r="BH2284" s="1">
        <v>5.2185613662000002E-2</v>
      </c>
      <c r="BI2284" s="1">
        <f t="shared" si="2102"/>
        <v>0.1313685397072705</v>
      </c>
      <c r="BJ2284" s="1">
        <f t="shared" si="2103"/>
        <v>-5.3596590899568752E-2</v>
      </c>
      <c r="BK2284" s="1">
        <f t="shared" si="2104"/>
        <v>-7.7771948807701746E-2</v>
      </c>
      <c r="BL2284" s="1">
        <f t="shared" si="2105"/>
        <v>0.689150673491431</v>
      </c>
      <c r="BM2284" s="1">
        <f t="shared" si="2106"/>
        <v>0.12729867699206143</v>
      </c>
      <c r="BN2284" s="1">
        <v>4818.4423999999999</v>
      </c>
      <c r="BO2284" s="1">
        <f t="shared" si="2091"/>
        <v>236.14103156907876</v>
      </c>
      <c r="BP2284" s="1">
        <f t="shared" si="2107"/>
        <v>269.29239448915837</v>
      </c>
      <c r="BQ2284" s="1">
        <f t="shared" si="2123"/>
        <v>33.552746960111989</v>
      </c>
      <c r="CG2284" s="1">
        <v>227.39800000000002</v>
      </c>
      <c r="CH2284" s="1">
        <f t="shared" si="2115"/>
        <v>3.2385656011139718</v>
      </c>
      <c r="CI2284" s="1">
        <v>0.12916821241400001</v>
      </c>
      <c r="CJ2284" s="1">
        <v>3.3590175211400002E-2</v>
      </c>
      <c r="CK2284" s="1">
        <f t="shared" si="2116"/>
        <v>0.12148126646430039</v>
      </c>
      <c r="CL2284" s="1">
        <f t="shared" si="2117"/>
        <v>-3.4167285474331663E-2</v>
      </c>
      <c r="CM2284" s="1">
        <f t="shared" si="2118"/>
        <v>-8.7313980989968731E-2</v>
      </c>
      <c r="CN2284" s="1">
        <f t="shared" si="2119"/>
        <v>0.39131517183092418</v>
      </c>
      <c r="CO2284" s="1">
        <f t="shared" si="2120"/>
        <v>0.11736572872652762</v>
      </c>
      <c r="CP2284" s="1">
        <v>5086.7213000000002</v>
      </c>
      <c r="CQ2284" s="1">
        <f t="shared" si="2093"/>
        <v>249.37204022997804</v>
      </c>
      <c r="CR2284" s="1">
        <f t="shared" si="2121"/>
        <v>281.58298089251645</v>
      </c>
      <c r="CS2284" s="1">
        <f t="shared" si="2125"/>
        <v>30.759392814822359</v>
      </c>
    </row>
    <row r="2285" spans="43:97" x14ac:dyDescent="0.25">
      <c r="AQ2285" s="1">
        <v>227.488</v>
      </c>
      <c r="AR2285" s="1">
        <f t="shared" si="2094"/>
        <v>3.4451369848893574</v>
      </c>
      <c r="AS2285" s="1">
        <v>0.13746382296099999</v>
      </c>
      <c r="AT2285" s="1">
        <v>4.75608147681E-2</v>
      </c>
      <c r="AU2285" s="1">
        <f t="shared" ref="AU2285:AU2322" si="2126">LN(1+AS2285)</f>
        <v>0.12880106734688104</v>
      </c>
      <c r="AV2285" s="1">
        <f t="shared" ref="AV2285:AV2322" si="2127">LN(1-AT2285)</f>
        <v>-4.8729021545185387E-2</v>
      </c>
      <c r="AW2285" s="1">
        <f t="shared" ref="AW2285:AW2322" si="2128">-AU2285-AV2285</f>
        <v>-8.0072045801695663E-2</v>
      </c>
      <c r="AX2285" s="1">
        <f t="shared" si="2098"/>
        <v>0.60856471265722878</v>
      </c>
      <c r="AY2285" s="1">
        <f t="shared" si="2099"/>
        <v>0.12464615889835103</v>
      </c>
      <c r="AZ2285" s="1">
        <v>4978.9234999999999</v>
      </c>
      <c r="BA2285" s="1">
        <f t="shared" si="2090"/>
        <v>243.5991731493713</v>
      </c>
      <c r="BB2285" s="1">
        <f t="shared" si="2100"/>
        <v>277.08524676062245</v>
      </c>
      <c r="BC2285" s="1">
        <f t="shared" si="2122"/>
        <v>32.801107613144978</v>
      </c>
      <c r="BE2285" s="1">
        <v>227.50100000000003</v>
      </c>
      <c r="BF2285" s="1">
        <f t="shared" si="2101"/>
        <v>3.5218924710038806</v>
      </c>
      <c r="BG2285" s="1">
        <v>0.14049123227599999</v>
      </c>
      <c r="BH2285" s="1">
        <v>5.20796589553E-2</v>
      </c>
      <c r="BI2285" s="1">
        <f t="shared" ref="BI2285:BI2296" si="2129">LN(1+BG2285)</f>
        <v>0.13145907509855143</v>
      </c>
      <c r="BJ2285" s="1">
        <f t="shared" ref="BJ2285:BJ2296" si="2130">LN(1-BH2285)</f>
        <v>-5.3484808691562614E-2</v>
      </c>
      <c r="BK2285" s="1">
        <f t="shared" ref="BK2285:BK2296" si="2131">-BI2285-BJ2285</f>
        <v>-7.7974266406988818E-2</v>
      </c>
      <c r="BL2285" s="1">
        <f t="shared" si="2105"/>
        <v>0.68592897575204093</v>
      </c>
      <c r="BM2285" s="1">
        <f t="shared" si="2106"/>
        <v>0.12739295176991117</v>
      </c>
      <c r="BN2285" s="1">
        <v>4813.5793999999996</v>
      </c>
      <c r="BO2285" s="1">
        <f t="shared" si="2091"/>
        <v>235.90270686968617</v>
      </c>
      <c r="BP2285" s="1">
        <f t="shared" si="2107"/>
        <v>269.04496885505239</v>
      </c>
      <c r="BQ2285" s="1">
        <f t="shared" si="2123"/>
        <v>33.578122777780735</v>
      </c>
      <c r="CG2285" s="1">
        <v>227.49700000000001</v>
      </c>
      <c r="CH2285" s="1">
        <f t="shared" si="2115"/>
        <v>3.2412985498915687</v>
      </c>
      <c r="CI2285" s="1">
        <v>0.129277214408</v>
      </c>
      <c r="CJ2285" s="1">
        <v>3.3594109118000003E-2</v>
      </c>
      <c r="CK2285" s="1">
        <f t="shared" ref="CK2285:CK2348" si="2132">LN(1+CI2285)</f>
        <v>0.12157779480436109</v>
      </c>
      <c r="CL2285" s="1">
        <f t="shared" ref="CL2285:CL2348" si="2133">LN(1-CJ2285)</f>
        <v>-3.4171356122731443E-2</v>
      </c>
      <c r="CM2285" s="1">
        <f t="shared" ref="CM2285:CM2348" si="2134">-CK2285-CL2285</f>
        <v>-8.7406438681629645E-2</v>
      </c>
      <c r="CN2285" s="1">
        <f t="shared" si="2119"/>
        <v>0.39094781389272293</v>
      </c>
      <c r="CO2285" s="1">
        <f t="shared" si="2120"/>
        <v>0.11746317141815307</v>
      </c>
      <c r="CP2285" s="1">
        <v>5085.1003000000001</v>
      </c>
      <c r="CQ2285" s="1">
        <f t="shared" si="2093"/>
        <v>249.29257212992451</v>
      </c>
      <c r="CR2285" s="1">
        <f t="shared" si="2121"/>
        <v>281.52042142748655</v>
      </c>
      <c r="CS2285" s="1">
        <f t="shared" si="2125"/>
        <v>30.786827970415114</v>
      </c>
    </row>
    <row r="2286" spans="43:97" x14ac:dyDescent="0.25">
      <c r="AQ2286" s="1">
        <v>227.58800000000002</v>
      </c>
      <c r="AR2286" s="1">
        <f t="shared" si="2094"/>
        <v>3.4478968167716069</v>
      </c>
      <c r="AS2286" s="1">
        <v>0.13757394254200001</v>
      </c>
      <c r="AT2286" s="1">
        <v>4.7577664256100001E-2</v>
      </c>
      <c r="AU2286" s="1">
        <f t="shared" si="2126"/>
        <v>0.1288978741627993</v>
      </c>
      <c r="AV2286" s="1">
        <f t="shared" si="2127"/>
        <v>-4.8746712582370878E-2</v>
      </c>
      <c r="AW2286" s="1">
        <f t="shared" si="2128"/>
        <v>-8.0151161580428426E-2</v>
      </c>
      <c r="AX2286" s="1">
        <f t="shared" si="2098"/>
        <v>0.60818473021698549</v>
      </c>
      <c r="AY2286" s="1">
        <f t="shared" si="2099"/>
        <v>0.12474526926362711</v>
      </c>
      <c r="AZ2286" s="1">
        <v>4975.6814000000004</v>
      </c>
      <c r="BA2286" s="1">
        <f t="shared" si="2090"/>
        <v>243.44054992905723</v>
      </c>
      <c r="BB2286" s="1">
        <f t="shared" si="2100"/>
        <v>276.93162615739021</v>
      </c>
      <c r="BC2286" s="1">
        <f t="shared" si="2122"/>
        <v>32.82856202046699</v>
      </c>
      <c r="BE2286" s="1">
        <v>227.60000000000002</v>
      </c>
      <c r="BF2286" s="1">
        <f t="shared" si="2101"/>
        <v>3.5251789505982001</v>
      </c>
      <c r="BG2286" s="1">
        <v>0.140622332692</v>
      </c>
      <c r="BH2286" s="1">
        <v>5.2084285765899997E-2</v>
      </c>
      <c r="BI2286" s="1">
        <f t="shared" si="2129"/>
        <v>0.13157401932417681</v>
      </c>
      <c r="BJ2286" s="1">
        <f t="shared" si="2130"/>
        <v>-5.3489689715517305E-2</v>
      </c>
      <c r="BK2286" s="1">
        <f t="shared" si="2131"/>
        <v>-7.8084329608659506E-2</v>
      </c>
      <c r="BL2286" s="1">
        <f t="shared" si="2105"/>
        <v>0.68502463917658241</v>
      </c>
      <c r="BM2286" s="1">
        <f t="shared" si="2106"/>
        <v>0.12752934000240401</v>
      </c>
      <c r="BN2286" s="1">
        <v>4787.6431000000002</v>
      </c>
      <c r="BO2286" s="1">
        <f t="shared" si="2091"/>
        <v>234.63162710393345</v>
      </c>
      <c r="BP2286" s="1">
        <f t="shared" si="2107"/>
        <v>267.62607383060805</v>
      </c>
      <c r="BQ2286" s="1">
        <f t="shared" si="2123"/>
        <v>33.614720585251732</v>
      </c>
      <c r="CG2286" s="1">
        <v>227.59899999999999</v>
      </c>
      <c r="CH2286" s="1">
        <f t="shared" si="2115"/>
        <v>3.2430190186655392</v>
      </c>
      <c r="CI2286" s="1">
        <v>0.12934583425499999</v>
      </c>
      <c r="CJ2286" s="1">
        <v>3.3559497445800002E-2</v>
      </c>
      <c r="CK2286" s="1">
        <f t="shared" si="2132"/>
        <v>0.12163855735352738</v>
      </c>
      <c r="CL2286" s="1">
        <f t="shared" si="2133"/>
        <v>-3.4135541924229983E-2</v>
      </c>
      <c r="CM2286" s="1">
        <f t="shared" si="2134"/>
        <v>-8.7503015429297393E-2</v>
      </c>
      <c r="CN2286" s="1">
        <f t="shared" si="2119"/>
        <v>0.39010703524624896</v>
      </c>
      <c r="CO2286" s="1">
        <f t="shared" si="2120"/>
        <v>0.11752302808648453</v>
      </c>
      <c r="CP2286" s="1">
        <v>5085.9107999999997</v>
      </c>
      <c r="CQ2286" s="1">
        <f t="shared" si="2093"/>
        <v>249.33230617995125</v>
      </c>
      <c r="CR2286" s="1">
        <f t="shared" si="2121"/>
        <v>281.58240132952011</v>
      </c>
      <c r="CS2286" s="1">
        <f t="shared" si="2125"/>
        <v>30.803680699864252</v>
      </c>
    </row>
    <row r="2287" spans="43:97" x14ac:dyDescent="0.25">
      <c r="AQ2287" s="1">
        <v>227.69499999999999</v>
      </c>
      <c r="AR2287" s="1">
        <f t="shared" si="2094"/>
        <v>3.4502544377159672</v>
      </c>
      <c r="AS2287" s="1">
        <v>0.13766801357299999</v>
      </c>
      <c r="AT2287" s="1">
        <v>4.75358553231E-2</v>
      </c>
      <c r="AU2287" s="1">
        <f t="shared" si="2126"/>
        <v>0.12898056517577114</v>
      </c>
      <c r="AV2287" s="1">
        <f t="shared" si="2127"/>
        <v>-4.8702816073643004E-2</v>
      </c>
      <c r="AW2287" s="1">
        <f t="shared" si="2128"/>
        <v>-8.0277749102128135E-2</v>
      </c>
      <c r="AX2287" s="1">
        <f t="shared" si="2098"/>
        <v>0.60667889444289247</v>
      </c>
      <c r="AY2287" s="1">
        <f t="shared" si="2099"/>
        <v>0.12483708772676888</v>
      </c>
      <c r="AZ2287" s="1">
        <v>4964.3343000000004</v>
      </c>
      <c r="BA2287" s="1">
        <f t="shared" si="2090"/>
        <v>242.88538088947601</v>
      </c>
      <c r="BB2287" s="1">
        <f t="shared" si="2100"/>
        <v>276.32292880245166</v>
      </c>
      <c r="BC2287" s="1">
        <f t="shared" si="2122"/>
        <v>32.853961511948285</v>
      </c>
      <c r="BE2287" s="1">
        <v>227.70100000000002</v>
      </c>
      <c r="BF2287" s="1">
        <f t="shared" si="2101"/>
        <v>3.529050780683741</v>
      </c>
      <c r="BG2287" s="1">
        <v>0.140776783228</v>
      </c>
      <c r="BH2287" s="1">
        <v>5.2075818181000003E-2</v>
      </c>
      <c r="BI2287" s="1">
        <f t="shared" si="2129"/>
        <v>0.13170941916294965</v>
      </c>
      <c r="BJ2287" s="1">
        <f t="shared" si="2130"/>
        <v>-5.3480756909622035E-2</v>
      </c>
      <c r="BK2287" s="1">
        <f t="shared" si="2131"/>
        <v>-7.8228662253327613E-2</v>
      </c>
      <c r="BL2287" s="1">
        <f t="shared" si="2105"/>
        <v>0.68364657363608594</v>
      </c>
      <c r="BM2287" s="1">
        <f t="shared" si="2106"/>
        <v>0.12767925836934754</v>
      </c>
      <c r="BN2287" s="1">
        <v>4769.8118000000004</v>
      </c>
      <c r="BO2287" s="1">
        <f t="shared" si="2091"/>
        <v>233.7577551705017</v>
      </c>
      <c r="BP2287" s="1">
        <f t="shared" si="2107"/>
        <v>266.6654199980033</v>
      </c>
      <c r="BQ2287" s="1">
        <f t="shared" si="2123"/>
        <v>33.654770639365033</v>
      </c>
      <c r="CG2287" s="1">
        <v>227.69900000000001</v>
      </c>
      <c r="CH2287" s="1">
        <f t="shared" si="2115"/>
        <v>3.2458707750778761</v>
      </c>
      <c r="CI2287" s="1">
        <v>0.129459574819</v>
      </c>
      <c r="CJ2287" s="1">
        <v>3.3558476716300002E-2</v>
      </c>
      <c r="CK2287" s="1">
        <f t="shared" si="2132"/>
        <v>0.12173926595254095</v>
      </c>
      <c r="CL2287" s="1">
        <f t="shared" si="2133"/>
        <v>-3.4134485750613189E-2</v>
      </c>
      <c r="CM2287" s="1">
        <f t="shared" si="2134"/>
        <v>-8.7604780201927759E-2</v>
      </c>
      <c r="CN2287" s="1">
        <f t="shared" si="2119"/>
        <v>0.38964181716949337</v>
      </c>
      <c r="CO2287" s="1">
        <f t="shared" si="2120"/>
        <v>0.11762397811972738</v>
      </c>
      <c r="CP2287" s="1">
        <v>5085.1003000000001</v>
      </c>
      <c r="CQ2287" s="1">
        <f t="shared" si="2093"/>
        <v>249.29257212992451</v>
      </c>
      <c r="CR2287" s="1">
        <f t="shared" si="2121"/>
        <v>281.56588252339941</v>
      </c>
      <c r="CS2287" s="1">
        <f t="shared" si="2125"/>
        <v>30.832105618852058</v>
      </c>
    </row>
    <row r="2288" spans="43:97" x14ac:dyDescent="0.25">
      <c r="AQ2288" s="1">
        <v>227.82800000000003</v>
      </c>
      <c r="AR2288" s="1">
        <f t="shared" si="2094"/>
        <v>3.453201370521167</v>
      </c>
      <c r="AS2288" s="1">
        <v>0.13778559863600001</v>
      </c>
      <c r="AT2288" s="1">
        <v>4.75814007223E-2</v>
      </c>
      <c r="AU2288" s="1">
        <f t="shared" si="2126"/>
        <v>0.12908391605268968</v>
      </c>
      <c r="AV2288" s="1">
        <f t="shared" si="2127"/>
        <v>-4.8750635709106878E-2</v>
      </c>
      <c r="AW2288" s="1">
        <f t="shared" si="2128"/>
        <v>-8.0333280343582808E-2</v>
      </c>
      <c r="AX2288" s="1">
        <f t="shared" si="2098"/>
        <v>0.60685478671606596</v>
      </c>
      <c r="AY2288" s="1">
        <f t="shared" si="2099"/>
        <v>0.12493798069034316</v>
      </c>
      <c r="AZ2288" s="1">
        <v>4966.7658000000001</v>
      </c>
      <c r="BA2288" s="1">
        <f t="shared" si="2090"/>
        <v>243.00434463525613</v>
      </c>
      <c r="BB2288" s="1">
        <f t="shared" si="2100"/>
        <v>276.48684373197375</v>
      </c>
      <c r="BC2288" s="1">
        <f t="shared" si="2122"/>
        <v>32.881848820070196</v>
      </c>
      <c r="BE2288" s="1">
        <v>227.80200000000002</v>
      </c>
      <c r="BF2288" s="1">
        <f t="shared" si="2101"/>
        <v>3.5324115964252618</v>
      </c>
      <c r="BG2288" s="1">
        <v>0.140910848975</v>
      </c>
      <c r="BH2288" s="1">
        <v>5.2078325301399997E-2</v>
      </c>
      <c r="BI2288" s="1">
        <f t="shared" si="2129"/>
        <v>0.13182693371249801</v>
      </c>
      <c r="BJ2288" s="1">
        <f t="shared" si="2130"/>
        <v>-5.3483401766419164E-2</v>
      </c>
      <c r="BK2288" s="1">
        <f t="shared" si="2131"/>
        <v>-7.8343531946078848E-2</v>
      </c>
      <c r="BL2288" s="1">
        <f t="shared" si="2105"/>
        <v>0.68267794976654794</v>
      </c>
      <c r="BM2288" s="1">
        <f t="shared" si="2106"/>
        <v>0.12780725772305493</v>
      </c>
      <c r="BN2288" s="1">
        <v>4756.8437000000004</v>
      </c>
      <c r="BO2288" s="1">
        <f t="shared" si="2091"/>
        <v>233.12221773801292</v>
      </c>
      <c r="BP2288" s="1">
        <f t="shared" si="2107"/>
        <v>265.97166735441112</v>
      </c>
      <c r="BQ2288" s="1">
        <f t="shared" si="2123"/>
        <v>33.688859240835882</v>
      </c>
      <c r="CG2288" s="1">
        <v>227.80099999999999</v>
      </c>
      <c r="CH2288" s="1">
        <f t="shared" si="2115"/>
        <v>3.2484703454825383</v>
      </c>
      <c r="CI2288" s="1">
        <v>0.12956325709800001</v>
      </c>
      <c r="CJ2288" s="1">
        <v>3.3535897731799998E-2</v>
      </c>
      <c r="CK2288" s="1">
        <f t="shared" si="2132"/>
        <v>0.12183105987122833</v>
      </c>
      <c r="CL2288" s="1">
        <f t="shared" si="2133"/>
        <v>-3.4111123011943981E-2</v>
      </c>
      <c r="CM2288" s="1">
        <f t="shared" si="2134"/>
        <v>-8.771993685928435E-2</v>
      </c>
      <c r="CN2288" s="1">
        <f t="shared" si="2119"/>
        <v>0.38886397133029438</v>
      </c>
      <c r="CO2288" s="1">
        <f t="shared" si="2120"/>
        <v>0.117718018200678</v>
      </c>
      <c r="CP2288" s="1">
        <v>5081.8582999999999</v>
      </c>
      <c r="CQ2288" s="1">
        <f t="shared" si="2093"/>
        <v>249.13363592981744</v>
      </c>
      <c r="CR2288" s="1">
        <f t="shared" si="2121"/>
        <v>281.41220125355193</v>
      </c>
      <c r="CS2288" s="1">
        <f t="shared" si="2125"/>
        <v>30.858576871137959</v>
      </c>
    </row>
    <row r="2289" spans="43:97" x14ac:dyDescent="0.25">
      <c r="AQ2289" s="1">
        <v>227.88799999999998</v>
      </c>
      <c r="AR2289" s="1">
        <f t="shared" si="2094"/>
        <v>3.4547422455351424</v>
      </c>
      <c r="AS2289" s="1">
        <v>0.13784708082700001</v>
      </c>
      <c r="AT2289" s="1">
        <v>4.75694797933E-2</v>
      </c>
      <c r="AU2289" s="1">
        <f t="shared" si="2126"/>
        <v>0.12913795130325534</v>
      </c>
      <c r="AV2289" s="1">
        <f t="shared" si="2127"/>
        <v>-4.8738119306754313E-2</v>
      </c>
      <c r="AW2289" s="1">
        <f t="shared" si="2128"/>
        <v>-8.0399831996501026E-2</v>
      </c>
      <c r="AX2289" s="1">
        <f t="shared" si="2098"/>
        <v>0.60619678047182213</v>
      </c>
      <c r="AY2289" s="1">
        <f t="shared" si="2099"/>
        <v>0.12498908546623828</v>
      </c>
      <c r="AZ2289" s="1">
        <v>4970.0078999999996</v>
      </c>
      <c r="BA2289" s="1">
        <f t="shared" si="2090"/>
        <v>243.1629678555702</v>
      </c>
      <c r="BB2289" s="1">
        <f t="shared" si="2100"/>
        <v>276.68227313969021</v>
      </c>
      <c r="BC2289" s="1">
        <f t="shared" si="2122"/>
        <v>32.895983611945113</v>
      </c>
      <c r="BE2289" s="1">
        <v>227.904</v>
      </c>
      <c r="BF2289" s="1">
        <f t="shared" si="2101"/>
        <v>3.5361765916457286</v>
      </c>
      <c r="BG2289" s="1">
        <v>0.141061037779</v>
      </c>
      <c r="BH2289" s="1">
        <v>5.2097618579900001E-2</v>
      </c>
      <c r="BI2289" s="1">
        <f t="shared" si="2129"/>
        <v>0.13195856443511009</v>
      </c>
      <c r="BJ2289" s="1">
        <f t="shared" si="2130"/>
        <v>-5.350375521476626E-2</v>
      </c>
      <c r="BK2289" s="1">
        <f t="shared" si="2131"/>
        <v>-7.8454809220343827E-2</v>
      </c>
      <c r="BL2289" s="1">
        <f t="shared" si="2105"/>
        <v>0.68196909464783195</v>
      </c>
      <c r="BM2289" s="1">
        <f t="shared" si="2106"/>
        <v>0.12794794928550959</v>
      </c>
      <c r="BN2289" s="1">
        <v>4745.4965000000002</v>
      </c>
      <c r="BO2289" s="1">
        <f t="shared" si="2091"/>
        <v>232.56611697121312</v>
      </c>
      <c r="BP2289" s="1">
        <f t="shared" si="2107"/>
        <v>265.37213478340476</v>
      </c>
      <c r="BQ2289" s="1">
        <f t="shared" si="2123"/>
        <v>33.726237035697565</v>
      </c>
      <c r="CG2289" s="1">
        <v>227.89499999999998</v>
      </c>
      <c r="CH2289" s="1">
        <f t="shared" si="2115"/>
        <v>3.2504788667024509</v>
      </c>
      <c r="CI2289" s="1">
        <v>0.12964336574099999</v>
      </c>
      <c r="CJ2289" s="1">
        <v>3.3553835004599998E-2</v>
      </c>
      <c r="CK2289" s="1">
        <f t="shared" si="2132"/>
        <v>0.12190197737140164</v>
      </c>
      <c r="CL2289" s="1">
        <f t="shared" si="2133"/>
        <v>-3.412968287279658E-2</v>
      </c>
      <c r="CM2289" s="1">
        <f t="shared" si="2134"/>
        <v>-8.7772294498605061E-2</v>
      </c>
      <c r="CN2289" s="1">
        <f t="shared" si="2119"/>
        <v>0.38884346213985543</v>
      </c>
      <c r="CO2289" s="1">
        <f t="shared" si="2120"/>
        <v>0.11778733194183076</v>
      </c>
      <c r="CP2289" s="1">
        <v>5083.4793</v>
      </c>
      <c r="CQ2289" s="1">
        <f t="shared" si="2093"/>
        <v>249.21310402987098</v>
      </c>
      <c r="CR2289" s="1">
        <f t="shared" si="2121"/>
        <v>281.52192962306538</v>
      </c>
      <c r="CS2289" s="1">
        <f t="shared" si="2125"/>
        <v>30.878086406454777</v>
      </c>
    </row>
    <row r="2290" spans="43:97" x14ac:dyDescent="0.25">
      <c r="AQ2290" s="1">
        <v>228.01800000000003</v>
      </c>
      <c r="AR2290" s="1">
        <f t="shared" si="2094"/>
        <v>3.4578934581793934</v>
      </c>
      <c r="AS2290" s="1">
        <v>0.13797281682500001</v>
      </c>
      <c r="AT2290" s="1">
        <v>4.7617647796900003E-2</v>
      </c>
      <c r="AU2290" s="1">
        <f t="shared" si="2126"/>
        <v>0.12924844862183285</v>
      </c>
      <c r="AV2290" s="1">
        <f t="shared" si="2127"/>
        <v>-4.878869435725721E-2</v>
      </c>
      <c r="AW2290" s="1">
        <f t="shared" si="2128"/>
        <v>-8.0459754264575634E-2</v>
      </c>
      <c r="AX2290" s="1">
        <f t="shared" si="2098"/>
        <v>0.60637389218000159</v>
      </c>
      <c r="AY2290" s="1">
        <f t="shared" si="2099"/>
        <v>0.12510250772635573</v>
      </c>
      <c r="AZ2290" s="1">
        <v>4965.9552999999996</v>
      </c>
      <c r="BA2290" s="1">
        <f t="shared" si="2090"/>
        <v>242.96469005332941</v>
      </c>
      <c r="BB2290" s="1">
        <f t="shared" si="2100"/>
        <v>276.48721272900036</v>
      </c>
      <c r="BC2290" s="1">
        <f t="shared" si="2122"/>
        <v>32.92735447860273</v>
      </c>
      <c r="BE2290" s="1">
        <v>228.01100000000002</v>
      </c>
      <c r="BF2290" s="1">
        <f t="shared" si="2101"/>
        <v>3.5400237675219954</v>
      </c>
      <c r="BG2290" s="1">
        <v>0.14121450483799999</v>
      </c>
      <c r="BH2290" s="1">
        <v>5.2091814577600003E-2</v>
      </c>
      <c r="BI2290" s="1">
        <f t="shared" si="2129"/>
        <v>0.13209305043942079</v>
      </c>
      <c r="BJ2290" s="1">
        <f t="shared" si="2130"/>
        <v>-5.3497632237711985E-2</v>
      </c>
      <c r="BK2290" s="1">
        <f t="shared" si="2131"/>
        <v>-7.8595418201708817E-2</v>
      </c>
      <c r="BL2290" s="1">
        <f t="shared" si="2105"/>
        <v>0.68067113149540881</v>
      </c>
      <c r="BM2290" s="1">
        <f t="shared" si="2106"/>
        <v>0.12809970810922472</v>
      </c>
      <c r="BN2290" s="1">
        <v>4724.4233000000004</v>
      </c>
      <c r="BO2290" s="1">
        <f t="shared" si="2091"/>
        <v>231.53336680562819</v>
      </c>
      <c r="BP2290" s="1">
        <f t="shared" si="2107"/>
        <v>264.22923655256</v>
      </c>
      <c r="BQ2290" s="1">
        <f t="shared" si="2123"/>
        <v>33.766422876273495</v>
      </c>
      <c r="CG2290" s="1">
        <v>227.99200000000002</v>
      </c>
      <c r="CH2290" s="1">
        <f t="shared" si="2115"/>
        <v>3.252952530930755</v>
      </c>
      <c r="CI2290" s="1">
        <v>0.129742026329</v>
      </c>
      <c r="CJ2290" s="1">
        <v>3.3597335219399997E-2</v>
      </c>
      <c r="CK2290" s="1">
        <f t="shared" si="2132"/>
        <v>0.12198931137684331</v>
      </c>
      <c r="CL2290" s="1">
        <f t="shared" si="2133"/>
        <v>-3.417469437513164E-2</v>
      </c>
      <c r="CM2290" s="1">
        <f t="shared" si="2134"/>
        <v>-8.781461700171167E-2</v>
      </c>
      <c r="CN2290" s="1">
        <f t="shared" si="2119"/>
        <v>0.38916863207938962</v>
      </c>
      <c r="CO2290" s="1">
        <f t="shared" si="2120"/>
        <v>0.11787299440647726</v>
      </c>
      <c r="CP2290" s="1">
        <v>5085.1003000000001</v>
      </c>
      <c r="CQ2290" s="1">
        <f t="shared" si="2093"/>
        <v>249.29257212992451</v>
      </c>
      <c r="CR2290" s="1">
        <f t="shared" si="2121"/>
        <v>281.63629558682936</v>
      </c>
      <c r="CS2290" s="1">
        <f t="shared" si="2125"/>
        <v>30.902207167233492</v>
      </c>
    </row>
    <row r="2291" spans="43:97" x14ac:dyDescent="0.25">
      <c r="AQ2291" s="1">
        <v>228.101</v>
      </c>
      <c r="AR2291" s="1">
        <f t="shared" si="2094"/>
        <v>3.4601136476946897</v>
      </c>
      <c r="AS2291" s="1">
        <v>0.13806140422800001</v>
      </c>
      <c r="AT2291" s="1">
        <v>4.75883968174E-2</v>
      </c>
      <c r="AU2291" s="1">
        <f t="shared" si="2126"/>
        <v>0.12932629226954712</v>
      </c>
      <c r="AV2291" s="1">
        <f t="shared" si="2127"/>
        <v>-4.8757981345574651E-2</v>
      </c>
      <c r="AW2291" s="1">
        <f t="shared" si="2128"/>
        <v>-8.0568310923972458E-2</v>
      </c>
      <c r="AX2291" s="1">
        <f t="shared" si="2098"/>
        <v>0.60517566753490304</v>
      </c>
      <c r="AY2291" s="1">
        <f t="shared" si="2099"/>
        <v>0.12518408901221412</v>
      </c>
      <c r="AZ2291" s="1">
        <v>4961.0922</v>
      </c>
      <c r="BA2291" s="1">
        <f t="shared" si="2090"/>
        <v>242.72675766916188</v>
      </c>
      <c r="BB2291" s="1">
        <f t="shared" si="2100"/>
        <v>276.23795467667583</v>
      </c>
      <c r="BC2291" s="1">
        <f t="shared" si="2122"/>
        <v>32.949900493544355</v>
      </c>
      <c r="BE2291" s="1">
        <v>228.10200000000003</v>
      </c>
      <c r="BF2291" s="1">
        <f t="shared" si="2101"/>
        <v>3.5435007568400456</v>
      </c>
      <c r="BG2291" s="1">
        <v>0.141353204846</v>
      </c>
      <c r="BH2291" s="1">
        <v>5.2089620381599998E-2</v>
      </c>
      <c r="BI2291" s="1">
        <f t="shared" si="2129"/>
        <v>0.13221458024778726</v>
      </c>
      <c r="BJ2291" s="1">
        <f t="shared" si="2130"/>
        <v>-5.3495317463460416E-2</v>
      </c>
      <c r="BK2291" s="1">
        <f t="shared" si="2131"/>
        <v>-7.8719262784326838E-2</v>
      </c>
      <c r="BL2291" s="1">
        <f t="shared" si="2105"/>
        <v>0.67957086450397297</v>
      </c>
      <c r="BM2291" s="1">
        <f t="shared" si="2106"/>
        <v>0.12823308567069902</v>
      </c>
      <c r="BN2291" s="1">
        <v>4709.8341</v>
      </c>
      <c r="BO2291" s="1">
        <f t="shared" si="2091"/>
        <v>230.81838290589999</v>
      </c>
      <c r="BP2291" s="1">
        <f t="shared" si="2107"/>
        <v>263.44530106702013</v>
      </c>
      <c r="BQ2291" s="1">
        <f t="shared" si="2123"/>
        <v>33.801612847813388</v>
      </c>
      <c r="CG2291" s="1">
        <v>228.09499999999997</v>
      </c>
      <c r="CH2291" s="1">
        <f t="shared" si="2115"/>
        <v>3.2557336752559283</v>
      </c>
      <c r="CI2291" s="1">
        <v>0.129852950573</v>
      </c>
      <c r="CJ2291" s="1">
        <v>3.3648543059800001E-2</v>
      </c>
      <c r="CK2291" s="1">
        <f t="shared" si="2132"/>
        <v>0.12208749202003187</v>
      </c>
      <c r="CL2291" s="1">
        <f t="shared" si="2133"/>
        <v>-3.4227683878386622E-2</v>
      </c>
      <c r="CM2291" s="1">
        <f t="shared" si="2134"/>
        <v>-8.7859808141645249E-2</v>
      </c>
      <c r="CN2291" s="1">
        <f t="shared" si="2119"/>
        <v>0.3895715754717522</v>
      </c>
      <c r="CO2291" s="1">
        <f t="shared" si="2120"/>
        <v>0.11797011473444127</v>
      </c>
      <c r="CP2291" s="1">
        <v>5085.9107999999997</v>
      </c>
      <c r="CQ2291" s="1">
        <f t="shared" si="2093"/>
        <v>249.33230617995125</v>
      </c>
      <c r="CR2291" s="1">
        <f t="shared" si="2121"/>
        <v>281.70884181058852</v>
      </c>
      <c r="CS2291" s="1">
        <f t="shared" si="2125"/>
        <v>30.929563299483974</v>
      </c>
    </row>
    <row r="2292" spans="43:97" x14ac:dyDescent="0.25">
      <c r="AQ2292" s="1">
        <v>228.19499999999999</v>
      </c>
      <c r="AR2292" s="1">
        <f t="shared" si="2094"/>
        <v>3.4628447235581197</v>
      </c>
      <c r="AS2292" s="1">
        <v>0.13817037641999999</v>
      </c>
      <c r="AT2292" s="1">
        <v>4.7549843788100003E-2</v>
      </c>
      <c r="AU2292" s="1">
        <f t="shared" si="2126"/>
        <v>0.12942204015691933</v>
      </c>
      <c r="AV2292" s="1">
        <f t="shared" si="2127"/>
        <v>-4.8717502786839215E-2</v>
      </c>
      <c r="AW2292" s="1">
        <f t="shared" si="2128"/>
        <v>-8.0704537370080112E-2</v>
      </c>
      <c r="AX2292" s="1">
        <f t="shared" si="2098"/>
        <v>0.60365258725713766</v>
      </c>
      <c r="AY2292" s="1">
        <f t="shared" si="2099"/>
        <v>0.12528079383710714</v>
      </c>
      <c r="AZ2292" s="1">
        <v>4959.4712</v>
      </c>
      <c r="BA2292" s="1">
        <f t="shared" si="2090"/>
        <v>242.64744850530849</v>
      </c>
      <c r="BB2292" s="1">
        <f t="shared" si="2100"/>
        <v>276.17413780263951</v>
      </c>
      <c r="BC2292" s="1">
        <f t="shared" si="2122"/>
        <v>32.976610950880357</v>
      </c>
      <c r="BE2292" s="1">
        <v>228.19600000000003</v>
      </c>
      <c r="BF2292" s="1">
        <f t="shared" si="2101"/>
        <v>3.5469247022950747</v>
      </c>
      <c r="BG2292" s="1">
        <v>0.14148978889</v>
      </c>
      <c r="BH2292" s="1">
        <v>5.2072443067999998E-2</v>
      </c>
      <c r="BI2292" s="1">
        <f t="shared" si="2129"/>
        <v>0.13233424160385748</v>
      </c>
      <c r="BJ2292" s="1">
        <f t="shared" si="2130"/>
        <v>-5.3477196385419541E-2</v>
      </c>
      <c r="BK2292" s="1">
        <f t="shared" si="2131"/>
        <v>-7.8857045218437949E-2</v>
      </c>
      <c r="BL2292" s="1">
        <f t="shared" si="2105"/>
        <v>0.67815369238455536</v>
      </c>
      <c r="BM2292" s="1">
        <f t="shared" si="2106"/>
        <v>0.12836803144246678</v>
      </c>
      <c r="BN2292" s="1">
        <v>4691.1922999999997</v>
      </c>
      <c r="BO2292" s="1">
        <f t="shared" si="2091"/>
        <v>229.90479018923608</v>
      </c>
      <c r="BP2292" s="1">
        <f t="shared" si="2107"/>
        <v>262.43397041791081</v>
      </c>
      <c r="BQ2292" s="1">
        <f t="shared" si="2123"/>
        <v>33.837095439886987</v>
      </c>
      <c r="CG2292" s="1">
        <v>228.19900000000001</v>
      </c>
      <c r="CH2292" s="1">
        <f t="shared" si="2115"/>
        <v>3.2581826813157582</v>
      </c>
      <c r="CI2292" s="1">
        <v>0.12995062768499999</v>
      </c>
      <c r="CJ2292" s="1">
        <v>3.3517807722100001E-2</v>
      </c>
      <c r="CK2292" s="1">
        <f t="shared" si="2132"/>
        <v>0.12217393945555294</v>
      </c>
      <c r="CL2292" s="1">
        <f t="shared" si="2133"/>
        <v>-3.409240546169278E-2</v>
      </c>
      <c r="CM2292" s="1">
        <f t="shared" si="2134"/>
        <v>-8.808153399386015E-2</v>
      </c>
      <c r="CN2292" s="1">
        <f t="shared" si="2119"/>
        <v>0.38705508312411135</v>
      </c>
      <c r="CO2292" s="1">
        <f t="shared" si="2120"/>
        <v>0.11805817484625517</v>
      </c>
      <c r="CP2292" s="1">
        <v>5083.4793</v>
      </c>
      <c r="CQ2292" s="1">
        <f t="shared" si="2093"/>
        <v>249.21310402987098</v>
      </c>
      <c r="CR2292" s="1">
        <f t="shared" si="2121"/>
        <v>281.5985033258799</v>
      </c>
      <c r="CS2292" s="1">
        <f t="shared" si="2125"/>
        <v>30.954365753383126</v>
      </c>
    </row>
    <row r="2293" spans="43:97" x14ac:dyDescent="0.25">
      <c r="AQ2293" s="1">
        <v>228.28899999999999</v>
      </c>
      <c r="AR2293" s="1">
        <f t="shared" si="2094"/>
        <v>3.4655799074313998</v>
      </c>
      <c r="AS2293" s="1">
        <v>0.13827951252500001</v>
      </c>
      <c r="AT2293" s="1">
        <v>4.7515507787500001E-2</v>
      </c>
      <c r="AU2293" s="1">
        <f t="shared" si="2126"/>
        <v>0.12951792287818076</v>
      </c>
      <c r="AV2293" s="1">
        <f t="shared" si="2127"/>
        <v>-4.8681453255552558E-2</v>
      </c>
      <c r="AW2293" s="1">
        <f t="shared" si="2128"/>
        <v>-8.0836469622628193E-2</v>
      </c>
      <c r="AX2293" s="1">
        <f t="shared" si="2098"/>
        <v>0.60222141668004481</v>
      </c>
      <c r="AY2293" s="1">
        <f t="shared" si="2099"/>
        <v>0.12537898685238341</v>
      </c>
      <c r="AZ2293" s="1">
        <v>4956.2291999999998</v>
      </c>
      <c r="BA2293" s="1">
        <f t="shared" si="2090"/>
        <v>242.48883017760164</v>
      </c>
      <c r="BB2293" s="1">
        <f t="shared" si="2100"/>
        <v>276.02006740731792</v>
      </c>
      <c r="BC2293" s="1">
        <f t="shared" si="2122"/>
        <v>33.003721757894183</v>
      </c>
      <c r="BE2293" s="1">
        <v>228.30200000000002</v>
      </c>
      <c r="BF2293" s="1">
        <f t="shared" si="2101"/>
        <v>3.5504341903309977</v>
      </c>
      <c r="BG2293" s="1">
        <v>0.141629785299</v>
      </c>
      <c r="BH2293" s="1">
        <v>5.2081700414400002E-2</v>
      </c>
      <c r="BI2293" s="1">
        <f t="shared" si="2129"/>
        <v>0.13245687767667491</v>
      </c>
      <c r="BJ2293" s="1">
        <f t="shared" si="2130"/>
        <v>-5.348696231271606E-2</v>
      </c>
      <c r="BK2293" s="1">
        <f t="shared" si="2131"/>
        <v>-7.8969915363958851E-2</v>
      </c>
      <c r="BL2293" s="1">
        <f t="shared" si="2105"/>
        <v>0.67730808708865631</v>
      </c>
      <c r="BM2293" s="1">
        <f t="shared" si="2106"/>
        <v>0.12851211184936082</v>
      </c>
      <c r="BN2293" s="1">
        <v>4665.2560000000003</v>
      </c>
      <c r="BO2293" s="1">
        <f t="shared" si="2091"/>
        <v>228.63371042348336</v>
      </c>
      <c r="BP2293" s="1">
        <f t="shared" si="2107"/>
        <v>261.01505374287507</v>
      </c>
      <c r="BQ2293" s="1">
        <f t="shared" si="2123"/>
        <v>33.874804814081671</v>
      </c>
      <c r="CG2293" s="1">
        <v>228.29899999999998</v>
      </c>
      <c r="CH2293" s="1">
        <f t="shared" si="2115"/>
        <v>3.2605457573155294</v>
      </c>
      <c r="CI2293" s="1">
        <v>0.13004487752900001</v>
      </c>
      <c r="CJ2293" s="1">
        <v>3.3634070306999997E-2</v>
      </c>
      <c r="CK2293" s="1">
        <f t="shared" si="2132"/>
        <v>0.12225734656307785</v>
      </c>
      <c r="CL2293" s="1">
        <f t="shared" si="2133"/>
        <v>-3.4212707293708025E-2</v>
      </c>
      <c r="CM2293" s="1">
        <f t="shared" si="2134"/>
        <v>-8.8044639269369826E-2</v>
      </c>
      <c r="CN2293" s="1">
        <f t="shared" si="2119"/>
        <v>0.38858365003955908</v>
      </c>
      <c r="CO2293" s="1">
        <f t="shared" si="2120"/>
        <v>0.11814780137837926</v>
      </c>
      <c r="CP2293" s="1">
        <v>5075.3742000000002</v>
      </c>
      <c r="CQ2293" s="1">
        <f t="shared" si="2093"/>
        <v>248.81575862719126</v>
      </c>
      <c r="CR2293" s="1">
        <f t="shared" si="2121"/>
        <v>281.17297348514956</v>
      </c>
      <c r="CS2293" s="1">
        <f t="shared" si="2125"/>
        <v>30.97958538130559</v>
      </c>
    </row>
    <row r="2294" spans="43:97" x14ac:dyDescent="0.25">
      <c r="AQ2294" s="1">
        <v>228.38499999999999</v>
      </c>
      <c r="AR2294" s="1">
        <f t="shared" si="2094"/>
        <v>3.4681111848914492</v>
      </c>
      <c r="AS2294" s="1">
        <v>0.138380512595</v>
      </c>
      <c r="AT2294" s="1">
        <v>4.7573611140300003E-2</v>
      </c>
      <c r="AU2294" s="1">
        <f t="shared" si="2126"/>
        <v>0.12960664940647376</v>
      </c>
      <c r="AV2294" s="1">
        <f t="shared" si="2127"/>
        <v>-4.8742457004751889E-2</v>
      </c>
      <c r="AW2294" s="1">
        <f t="shared" si="2128"/>
        <v>-8.0864192401721879E-2</v>
      </c>
      <c r="AX2294" s="1">
        <f t="shared" si="2098"/>
        <v>0.60276935386439345</v>
      </c>
      <c r="AY2294" s="1">
        <f t="shared" si="2099"/>
        <v>0.12547140765534601</v>
      </c>
      <c r="AZ2294" s="1">
        <v>4951.3661000000002</v>
      </c>
      <c r="BA2294" s="1">
        <f t="shared" si="2090"/>
        <v>242.25089779343412</v>
      </c>
      <c r="BB2294" s="1">
        <f t="shared" si="2100"/>
        <v>275.77370120668849</v>
      </c>
      <c r="BC2294" s="1">
        <f t="shared" si="2122"/>
        <v>33.029220369476718</v>
      </c>
      <c r="BE2294" s="1">
        <v>228.40100000000001</v>
      </c>
      <c r="BF2294" s="1">
        <f t="shared" si="2101"/>
        <v>3.5541114016537505</v>
      </c>
      <c r="BG2294" s="1">
        <v>0.14177647232999999</v>
      </c>
      <c r="BH2294" s="1">
        <v>5.2069619297999997E-2</v>
      </c>
      <c r="BI2294" s="1">
        <f t="shared" si="2129"/>
        <v>0.13258535856413112</v>
      </c>
      <c r="BJ2294" s="1">
        <f t="shared" si="2130"/>
        <v>-5.3474217501882026E-2</v>
      </c>
      <c r="BK2294" s="1">
        <f t="shared" si="2131"/>
        <v>-7.9111141062249091E-2</v>
      </c>
      <c r="BL2294" s="1">
        <f t="shared" si="2105"/>
        <v>0.67593788667269394</v>
      </c>
      <c r="BM2294" s="1">
        <f t="shared" si="2106"/>
        <v>0.12865310896017654</v>
      </c>
      <c r="BN2294" s="1">
        <v>4649.8563000000004</v>
      </c>
      <c r="BO2294" s="1">
        <f t="shared" si="2091"/>
        <v>227.8790057405231</v>
      </c>
      <c r="BP2294" s="1">
        <f t="shared" si="2107"/>
        <v>260.18688729248225</v>
      </c>
      <c r="BQ2294" s="1">
        <f t="shared" si="2123"/>
        <v>33.911548798000439</v>
      </c>
      <c r="CG2294" s="1">
        <v>228.40100000000001</v>
      </c>
      <c r="CH2294" s="1">
        <f t="shared" si="2115"/>
        <v>3.2631494374483663</v>
      </c>
      <c r="CI2294" s="1">
        <v>0.13014872372200001</v>
      </c>
      <c r="CJ2294" s="1">
        <v>3.3586870878899999E-2</v>
      </c>
      <c r="CK2294" s="1">
        <f t="shared" si="2132"/>
        <v>0.12234923797717236</v>
      </c>
      <c r="CL2294" s="1">
        <f t="shared" si="2133"/>
        <v>-3.4163866296705203E-2</v>
      </c>
      <c r="CM2294" s="1">
        <f t="shared" si="2134"/>
        <v>-8.8185371680467153E-2</v>
      </c>
      <c r="CN2294" s="1">
        <f t="shared" si="2119"/>
        <v>0.38740967629523998</v>
      </c>
      <c r="CO2294" s="1">
        <f t="shared" si="2120"/>
        <v>0.11823406446619068</v>
      </c>
      <c r="CP2294" s="1">
        <v>5081.8582999999999</v>
      </c>
      <c r="CQ2294" s="1">
        <f t="shared" si="2093"/>
        <v>249.13363592981744</v>
      </c>
      <c r="CR2294" s="1">
        <f t="shared" si="2121"/>
        <v>281.55806068230459</v>
      </c>
      <c r="CS2294" s="1">
        <f t="shared" si="2125"/>
        <v>31.00385683961289</v>
      </c>
    </row>
    <row r="2295" spans="43:97" x14ac:dyDescent="0.25">
      <c r="AQ2295" s="1">
        <v>228.49599999999998</v>
      </c>
      <c r="AR2295" s="1">
        <f t="shared" si="2094"/>
        <v>3.4713135608581838</v>
      </c>
      <c r="AS2295" s="1">
        <v>0.13850829005199999</v>
      </c>
      <c r="AT2295" s="1">
        <v>4.7500167041999997E-2</v>
      </c>
      <c r="AU2295" s="1">
        <f t="shared" si="2126"/>
        <v>0.1297188880515808</v>
      </c>
      <c r="AV2295" s="1">
        <f t="shared" si="2127"/>
        <v>-4.8665347353474872E-2</v>
      </c>
      <c r="AW2295" s="1">
        <f t="shared" si="2128"/>
        <v>-8.1053540698105928E-2</v>
      </c>
      <c r="AX2295" s="1">
        <f t="shared" si="2098"/>
        <v>0.60040988875162227</v>
      </c>
      <c r="AY2295" s="1">
        <f t="shared" si="2099"/>
        <v>0.12558250515768299</v>
      </c>
      <c r="AZ2295" s="1">
        <v>4952.1765999999998</v>
      </c>
      <c r="BA2295" s="1">
        <f t="shared" si="2090"/>
        <v>242.29055237536082</v>
      </c>
      <c r="BB2295" s="1">
        <f t="shared" si="2100"/>
        <v>275.84980248062658</v>
      </c>
      <c r="BC2295" s="1">
        <f t="shared" si="2122"/>
        <v>33.059862366221736</v>
      </c>
      <c r="BE2295" s="1">
        <v>228.50200000000001</v>
      </c>
      <c r="BF2295" s="1">
        <f t="shared" si="2101"/>
        <v>3.5590590513792475</v>
      </c>
      <c r="BG2295" s="1">
        <v>0.14197383821000001</v>
      </c>
      <c r="BH2295" s="1">
        <v>5.2102718502299999E-2</v>
      </c>
      <c r="BI2295" s="1">
        <f t="shared" si="2129"/>
        <v>0.13275820222359822</v>
      </c>
      <c r="BJ2295" s="1">
        <f t="shared" si="2130"/>
        <v>-5.3509135448236822E-2</v>
      </c>
      <c r="BK2295" s="1">
        <f t="shared" si="2131"/>
        <v>-7.9249066775361393E-2</v>
      </c>
      <c r="BL2295" s="1">
        <f t="shared" si="2105"/>
        <v>0.67520208912886359</v>
      </c>
      <c r="BM2295" s="1">
        <f t="shared" si="2106"/>
        <v>0.12886571996874027</v>
      </c>
      <c r="BN2295" s="1">
        <v>4602.0361999999996</v>
      </c>
      <c r="BO2295" s="1">
        <f t="shared" si="2091"/>
        <v>225.53545012517804</v>
      </c>
      <c r="BP2295" s="1">
        <f t="shared" si="2107"/>
        <v>257.55558363186958</v>
      </c>
      <c r="BQ2295" s="1">
        <f t="shared" si="2123"/>
        <v>33.966587672460193</v>
      </c>
      <c r="CG2295" s="1">
        <v>228.5</v>
      </c>
      <c r="CH2295" s="1">
        <f t="shared" si="2115"/>
        <v>3.2658652002039221</v>
      </c>
      <c r="CI2295" s="1">
        <v>0.130257040262</v>
      </c>
      <c r="CJ2295" s="1">
        <v>3.3591277897399997E-2</v>
      </c>
      <c r="CK2295" s="1">
        <f t="shared" si="2132"/>
        <v>0.12244507611544712</v>
      </c>
      <c r="CL2295" s="1">
        <f t="shared" si="2133"/>
        <v>-3.4168426487803244E-2</v>
      </c>
      <c r="CM2295" s="1">
        <f t="shared" si="2134"/>
        <v>-8.827664962764388E-2</v>
      </c>
      <c r="CN2295" s="1">
        <f t="shared" si="2119"/>
        <v>0.387060753120193</v>
      </c>
      <c r="CO2295" s="1">
        <f t="shared" si="2120"/>
        <v>0.1183334466004341</v>
      </c>
      <c r="CP2295" s="1">
        <v>5076.9952000000003</v>
      </c>
      <c r="CQ2295" s="1">
        <f t="shared" si="2093"/>
        <v>248.89522672724479</v>
      </c>
      <c r="CR2295" s="1">
        <f t="shared" si="2121"/>
        <v>281.31558229607515</v>
      </c>
      <c r="CS2295" s="1">
        <f t="shared" si="2125"/>
        <v>31.031826631587169</v>
      </c>
    </row>
    <row r="2296" spans="43:97" x14ac:dyDescent="0.25">
      <c r="AQ2296" s="1">
        <v>228.596</v>
      </c>
      <c r="AR2296" s="1">
        <f t="shared" si="2094"/>
        <v>3.4742507838401484</v>
      </c>
      <c r="AS2296" s="1">
        <v>0.13862548768499999</v>
      </c>
      <c r="AT2296" s="1">
        <v>4.7552786767500001E-2</v>
      </c>
      <c r="AU2296" s="1">
        <f t="shared" si="2126"/>
        <v>0.12982182239320728</v>
      </c>
      <c r="AV2296" s="1">
        <f t="shared" si="2127"/>
        <v>-4.8720592695458087E-2</v>
      </c>
      <c r="AW2296" s="1">
        <f t="shared" si="2128"/>
        <v>-8.1101229697749189E-2</v>
      </c>
      <c r="AX2296" s="1">
        <f t="shared" si="2098"/>
        <v>0.60073802674794996</v>
      </c>
      <c r="AY2296" s="1">
        <f t="shared" si="2099"/>
        <v>0.12568704485898302</v>
      </c>
      <c r="AZ2296" s="1">
        <v>4949.7451000000001</v>
      </c>
      <c r="BA2296" s="1">
        <f t="shared" si="2090"/>
        <v>242.1715886295807</v>
      </c>
      <c r="BB2296" s="1">
        <f t="shared" si="2100"/>
        <v>275.74274320680752</v>
      </c>
      <c r="BC2296" s="1">
        <f t="shared" si="2122"/>
        <v>33.088694026204479</v>
      </c>
      <c r="BE2296" s="1">
        <v>228.60399999999998</v>
      </c>
      <c r="BF2296" s="1">
        <f t="shared" si="2101"/>
        <v>3.5720424761922316</v>
      </c>
      <c r="BG2296" s="1">
        <v>0.14249175787000001</v>
      </c>
      <c r="BH2296" s="1">
        <v>5.1834970712699997E-2</v>
      </c>
      <c r="BI2296" s="1">
        <f t="shared" si="2129"/>
        <v>0.13321162964203892</v>
      </c>
      <c r="BJ2296" s="1">
        <f t="shared" si="2130"/>
        <v>-5.3226710350858249E-2</v>
      </c>
      <c r="BK2296" s="1">
        <f t="shared" si="2131"/>
        <v>-7.9984919291180678E-2</v>
      </c>
      <c r="BL2296" s="1">
        <f t="shared" si="2105"/>
        <v>0.66545932436450117</v>
      </c>
      <c r="BM2296" s="1">
        <f t="shared" si="2106"/>
        <v>0.12952108080171074</v>
      </c>
      <c r="BN2296" s="1">
        <v>4361.3146999999999</v>
      </c>
      <c r="BO2296" s="1">
        <f t="shared" si="2091"/>
        <v>213.73823048198881</v>
      </c>
      <c r="BP2296" s="1">
        <f t="shared" si="2107"/>
        <v>244.19416666739062</v>
      </c>
      <c r="BQ2296" s="1">
        <f t="shared" si="2123"/>
        <v>34.131001239609617</v>
      </c>
      <c r="CG2296" s="1">
        <v>228.601</v>
      </c>
      <c r="CH2296" s="1">
        <f t="shared" si="2115"/>
        <v>3.2685566783958189</v>
      </c>
      <c r="CI2296" s="1">
        <v>0.130364388227</v>
      </c>
      <c r="CJ2296" s="1">
        <v>3.36350910366E-2</v>
      </c>
      <c r="CK2296" s="1">
        <f t="shared" si="2132"/>
        <v>0.12254004820031536</v>
      </c>
      <c r="CL2296" s="1">
        <f t="shared" si="2133"/>
        <v>-3.4213763550047134E-2</v>
      </c>
      <c r="CM2296" s="1">
        <f t="shared" si="2134"/>
        <v>-8.8326284650268233E-2</v>
      </c>
      <c r="CN2296" s="1">
        <f t="shared" si="2119"/>
        <v>0.38735653475653392</v>
      </c>
      <c r="CO2296" s="1">
        <f t="shared" si="2120"/>
        <v>0.11842999752598127</v>
      </c>
      <c r="CP2296" s="1">
        <v>5074.5636999999997</v>
      </c>
      <c r="CQ2296" s="1">
        <f t="shared" si="2093"/>
        <v>248.77602457716449</v>
      </c>
      <c r="CR2296" s="1">
        <f t="shared" si="2121"/>
        <v>281.20755882671165</v>
      </c>
      <c r="CS2296" s="1">
        <f t="shared" si="2125"/>
        <v>31.058982696545723</v>
      </c>
    </row>
    <row r="2297" spans="43:97" x14ac:dyDescent="0.25">
      <c r="AQ2297" s="1">
        <v>228.70499999999998</v>
      </c>
      <c r="AR2297" s="1">
        <f t="shared" si="2094"/>
        <v>3.4769975448161445</v>
      </c>
      <c r="AS2297" s="1">
        <v>0.13873508572599999</v>
      </c>
      <c r="AT2297" s="1">
        <v>4.7565344721100002E-2</v>
      </c>
      <c r="AU2297" s="1">
        <f t="shared" si="2126"/>
        <v>0.12991807244896406</v>
      </c>
      <c r="AV2297" s="1">
        <f t="shared" si="2127"/>
        <v>-4.8733777716332895E-2</v>
      </c>
      <c r="AW2297" s="1">
        <f t="shared" si="2128"/>
        <v>-8.1184294732631168E-2</v>
      </c>
      <c r="AX2297" s="1">
        <f t="shared" si="2098"/>
        <v>0.60028578035727975</v>
      </c>
      <c r="AY2297" s="1">
        <f t="shared" si="2099"/>
        <v>0.12578628251126203</v>
      </c>
      <c r="AZ2297" s="1">
        <v>4945.6926000000003</v>
      </c>
      <c r="BA2297" s="1">
        <f t="shared" si="2090"/>
        <v>241.97331571994718</v>
      </c>
      <c r="BB2297" s="1">
        <f t="shared" si="2100"/>
        <v>275.54350441975851</v>
      </c>
      <c r="BC2297" s="1">
        <f t="shared" si="2122"/>
        <v>33.116048202678563</v>
      </c>
      <c r="CG2297" s="1">
        <v>228.69599999999997</v>
      </c>
      <c r="CH2297" s="1">
        <f t="shared" si="2115"/>
        <v>3.2713109228985604</v>
      </c>
      <c r="CI2297" s="1">
        <v>0.130474239588</v>
      </c>
      <c r="CJ2297" s="1">
        <v>3.3656645566200002E-2</v>
      </c>
      <c r="CK2297" s="1">
        <f t="shared" si="2132"/>
        <v>0.12263722573411631</v>
      </c>
      <c r="CL2297" s="1">
        <f t="shared" si="2133"/>
        <v>-3.4236068550764588E-2</v>
      </c>
      <c r="CM2297" s="1">
        <f t="shared" si="2134"/>
        <v>-8.8401157183351731E-2</v>
      </c>
      <c r="CN2297" s="1">
        <f t="shared" si="2119"/>
        <v>0.38728077370928515</v>
      </c>
      <c r="CO2297" s="1">
        <f t="shared" si="2120"/>
        <v>0.11852940177096828</v>
      </c>
      <c r="CP2297" s="1">
        <v>5071.3216000000002</v>
      </c>
      <c r="CQ2297" s="1">
        <f t="shared" si="2093"/>
        <v>248.61708347464537</v>
      </c>
      <c r="CR2297" s="1">
        <f t="shared" si="2121"/>
        <v>281.05520838958608</v>
      </c>
      <c r="CS2297" s="1">
        <f t="shared" si="2125"/>
        <v>31.086928349475446</v>
      </c>
    </row>
    <row r="2298" spans="43:97" x14ac:dyDescent="0.25">
      <c r="AQ2298" s="1">
        <v>228.80200000000002</v>
      </c>
      <c r="AR2298" s="1">
        <f t="shared" si="2094"/>
        <v>3.4800225296831639</v>
      </c>
      <c r="AS2298" s="1">
        <v>0.138855785131</v>
      </c>
      <c r="AT2298" s="1">
        <v>4.76084277034E-2</v>
      </c>
      <c r="AU2298" s="1">
        <f t="shared" si="2126"/>
        <v>0.13002406111150872</v>
      </c>
      <c r="AV2298" s="1">
        <f t="shared" si="2127"/>
        <v>-4.8779013320172968E-2</v>
      </c>
      <c r="AW2298" s="1">
        <f t="shared" si="2128"/>
        <v>-8.1245047791335748E-2</v>
      </c>
      <c r="AX2298" s="1">
        <f t="shared" si="2098"/>
        <v>0.60039368116877312</v>
      </c>
      <c r="AY2298" s="1">
        <f t="shared" si="2099"/>
        <v>0.12590131404668331</v>
      </c>
      <c r="AZ2298" s="1">
        <v>4934.3454000000002</v>
      </c>
      <c r="BA2298" s="1">
        <f t="shared" si="2090"/>
        <v>241.41814178775871</v>
      </c>
      <c r="BB2298" s="1">
        <f t="shared" si="2100"/>
        <v>274.94044741056501</v>
      </c>
      <c r="BC2298" s="1">
        <f t="shared" si="2122"/>
        <v>33.147709709780472</v>
      </c>
      <c r="CG2298" s="1">
        <v>228.79199999999997</v>
      </c>
      <c r="CH2298" s="1">
        <f t="shared" si="2115"/>
        <v>3.2735424885996123</v>
      </c>
      <c r="CI2298" s="1">
        <v>0.13056324422400001</v>
      </c>
      <c r="CJ2298" s="1">
        <v>3.3595602959399999E-2</v>
      </c>
      <c r="CK2298" s="1">
        <f t="shared" si="2132"/>
        <v>0.12271595475712742</v>
      </c>
      <c r="CL2298" s="1">
        <f t="shared" si="2133"/>
        <v>-3.4172901894097996E-2</v>
      </c>
      <c r="CM2298" s="1">
        <f t="shared" si="2134"/>
        <v>-8.8543052863029423E-2</v>
      </c>
      <c r="CN2298" s="1">
        <f t="shared" si="2119"/>
        <v>0.38594673200348473</v>
      </c>
      <c r="CO2298" s="1">
        <f t="shared" si="2120"/>
        <v>0.11860189820816908</v>
      </c>
      <c r="CP2298" s="1">
        <v>5078.6162000000004</v>
      </c>
      <c r="CQ2298" s="1">
        <f t="shared" si="2093"/>
        <v>248.97469482729832</v>
      </c>
      <c r="CR2298" s="1">
        <f t="shared" si="2121"/>
        <v>281.48163871363079</v>
      </c>
      <c r="CS2298" s="1">
        <f t="shared" si="2125"/>
        <v>31.107319308080022</v>
      </c>
    </row>
    <row r="2299" spans="43:97" x14ac:dyDescent="0.25">
      <c r="AQ2299" s="1">
        <v>228.90300000000002</v>
      </c>
      <c r="AR2299" s="1">
        <f t="shared" si="2094"/>
        <v>3.4820974452507065</v>
      </c>
      <c r="AS2299" s="1">
        <v>0.138938575983</v>
      </c>
      <c r="AT2299" s="1">
        <v>4.75752800703E-2</v>
      </c>
      <c r="AU2299" s="1">
        <f t="shared" si="2126"/>
        <v>0.13009675498892792</v>
      </c>
      <c r="AV2299" s="1">
        <f t="shared" si="2127"/>
        <v>-4.8744209299188213E-2</v>
      </c>
      <c r="AW2299" s="1">
        <f t="shared" si="2128"/>
        <v>-8.1352545689739708E-2</v>
      </c>
      <c r="AX2299" s="1">
        <f t="shared" si="2098"/>
        <v>0.59917251372916658</v>
      </c>
      <c r="AY2299" s="1">
        <f t="shared" si="2099"/>
        <v>0.1259703219379382</v>
      </c>
      <c r="AZ2299" s="1">
        <v>4938.3980000000001</v>
      </c>
      <c r="BA2299" s="1">
        <f t="shared" si="2090"/>
        <v>241.61641958999951</v>
      </c>
      <c r="BB2299" s="1">
        <f t="shared" si="2100"/>
        <v>275.18626086194507</v>
      </c>
      <c r="BC2299" s="1">
        <f t="shared" si="2122"/>
        <v>33.16669125181091</v>
      </c>
      <c r="CG2299" s="1">
        <v>228.89600000000002</v>
      </c>
      <c r="CH2299" s="1">
        <f t="shared" si="2115"/>
        <v>3.2766359699093139</v>
      </c>
      <c r="CI2299" s="1">
        <v>0.130686625838</v>
      </c>
      <c r="CJ2299" s="1">
        <v>3.3684413880100003E-2</v>
      </c>
      <c r="CK2299" s="1">
        <f t="shared" si="2132"/>
        <v>0.12282508167472798</v>
      </c>
      <c r="CL2299" s="1">
        <f t="shared" si="2133"/>
        <v>-3.4264804416487493E-2</v>
      </c>
      <c r="CM2299" s="1">
        <f t="shared" si="2134"/>
        <v>-8.8560277258240491E-2</v>
      </c>
      <c r="CN2299" s="1">
        <f t="shared" si="2119"/>
        <v>0.38690940766334569</v>
      </c>
      <c r="CO2299" s="1">
        <f t="shared" si="2120"/>
        <v>0.11871057614696223</v>
      </c>
      <c r="CP2299" s="1">
        <v>5078.6162000000004</v>
      </c>
      <c r="CQ2299" s="1">
        <f t="shared" si="2093"/>
        <v>248.97469482729832</v>
      </c>
      <c r="CR2299" s="1">
        <f t="shared" si="2121"/>
        <v>281.51235761332367</v>
      </c>
      <c r="CS2299" s="1">
        <f t="shared" si="2125"/>
        <v>31.137911821616889</v>
      </c>
    </row>
    <row r="2300" spans="43:97" x14ac:dyDescent="0.25">
      <c r="AQ2300" s="1">
        <v>229.00299999999999</v>
      </c>
      <c r="AR2300" s="1">
        <f t="shared" si="2094"/>
        <v>3.4850503533452373</v>
      </c>
      <c r="AS2300" s="1">
        <v>0.13905639946500001</v>
      </c>
      <c r="AT2300" s="1">
        <v>4.7555487602900001E-2</v>
      </c>
      <c r="AU2300" s="1">
        <f t="shared" si="2126"/>
        <v>0.13020019988970691</v>
      </c>
      <c r="AV2300" s="1">
        <f t="shared" si="2127"/>
        <v>-4.8723428379359335E-2</v>
      </c>
      <c r="AW2300" s="1">
        <f t="shared" si="2128"/>
        <v>-8.1476771510347573E-2</v>
      </c>
      <c r="AX2300" s="1">
        <f t="shared" si="2098"/>
        <v>0.59800391542479625</v>
      </c>
      <c r="AY2300" s="1">
        <f t="shared" si="2099"/>
        <v>0.12607604927658397</v>
      </c>
      <c r="AZ2300" s="1">
        <v>4935.1558999999997</v>
      </c>
      <c r="BA2300" s="1">
        <f t="shared" si="2090"/>
        <v>241.45779636968538</v>
      </c>
      <c r="BB2300" s="1">
        <f t="shared" si="2100"/>
        <v>275.03404815560697</v>
      </c>
      <c r="BC2300" s="1">
        <f t="shared" si="2122"/>
        <v>33.19577791628155</v>
      </c>
      <c r="CG2300" s="1">
        <v>229.00299999999999</v>
      </c>
      <c r="CH2300" s="1">
        <f t="shared" si="2115"/>
        <v>3.2791787517804516</v>
      </c>
      <c r="CI2300" s="1">
        <v>0.13078804314100001</v>
      </c>
      <c r="CJ2300" s="1">
        <v>3.3583175391000003E-2</v>
      </c>
      <c r="CK2300" s="1">
        <f t="shared" si="2132"/>
        <v>0.12291477297612456</v>
      </c>
      <c r="CL2300" s="1">
        <f t="shared" si="2133"/>
        <v>-3.4160042382560145E-2</v>
      </c>
      <c r="CM2300" s="1">
        <f t="shared" si="2134"/>
        <v>-8.8754730593564424E-2</v>
      </c>
      <c r="CN2300" s="1">
        <f t="shared" si="2119"/>
        <v>0.38488137087576352</v>
      </c>
      <c r="CO2300" s="1">
        <f t="shared" si="2120"/>
        <v>0.11880252517958907</v>
      </c>
      <c r="CP2300" s="1">
        <v>5075.3742000000002</v>
      </c>
      <c r="CQ2300" s="1">
        <f t="shared" si="2093"/>
        <v>248.81575862719126</v>
      </c>
      <c r="CR2300" s="1">
        <f t="shared" si="2121"/>
        <v>281.35788480068499</v>
      </c>
      <c r="CS2300" s="1">
        <f t="shared" si="2125"/>
        <v>31.163789508759091</v>
      </c>
    </row>
    <row r="2301" spans="43:97" x14ac:dyDescent="0.25">
      <c r="AQ2301" s="1">
        <v>229.10300000000001</v>
      </c>
      <c r="AR2301" s="1">
        <f t="shared" si="2094"/>
        <v>3.4879588202833212</v>
      </c>
      <c r="AS2301" s="1">
        <v>0.139172449708</v>
      </c>
      <c r="AT2301" s="1">
        <v>4.7562561929199998E-2</v>
      </c>
      <c r="AU2301" s="1">
        <f t="shared" si="2126"/>
        <v>0.13030207748917855</v>
      </c>
      <c r="AV2301" s="1">
        <f t="shared" si="2127"/>
        <v>-4.8730855953858933E-2</v>
      </c>
      <c r="AW2301" s="1">
        <f t="shared" si="2128"/>
        <v>-8.1571221535319621E-2</v>
      </c>
      <c r="AX2301" s="1">
        <f t="shared" si="2098"/>
        <v>0.59740255247690388</v>
      </c>
      <c r="AY2301" s="1">
        <f t="shared" si="2099"/>
        <v>0.12617886145151863</v>
      </c>
      <c r="AZ2301" s="1">
        <v>4933.5348999999997</v>
      </c>
      <c r="BA2301" s="1">
        <f t="shared" si="2090"/>
        <v>241.37848720583196</v>
      </c>
      <c r="BB2301" s="1">
        <f t="shared" si="2100"/>
        <v>274.97172257707871</v>
      </c>
      <c r="BC2301" s="1">
        <f t="shared" si="2122"/>
        <v>33.224051561039367</v>
      </c>
      <c r="CG2301" s="1">
        <v>229.10300000000001</v>
      </c>
      <c r="CH2301" s="1">
        <f t="shared" si="2115"/>
        <v>3.2814428214513689</v>
      </c>
      <c r="CI2301" s="1">
        <v>0.13087834417800001</v>
      </c>
      <c r="CJ2301" s="1">
        <v>3.3596154302399997E-2</v>
      </c>
      <c r="CK2301" s="1">
        <f t="shared" si="2132"/>
        <v>0.12299462651911765</v>
      </c>
      <c r="CL2301" s="1">
        <f t="shared" si="2133"/>
        <v>-3.4173472403875263E-2</v>
      </c>
      <c r="CM2301" s="1">
        <f t="shared" si="2134"/>
        <v>-8.8821154115242384E-2</v>
      </c>
      <c r="CN2301" s="1">
        <f t="shared" si="2119"/>
        <v>0.3847447462744783</v>
      </c>
      <c r="CO2301" s="1">
        <f t="shared" si="2120"/>
        <v>0.11888205033191454</v>
      </c>
      <c r="CP2301" s="1">
        <v>5075.3742000000002</v>
      </c>
      <c r="CQ2301" s="1">
        <f t="shared" si="2093"/>
        <v>248.81575862719126</v>
      </c>
      <c r="CR2301" s="1">
        <f t="shared" si="2121"/>
        <v>281.38035312171093</v>
      </c>
      <c r="CS2301" s="1">
        <f t="shared" si="2125"/>
        <v>31.186165430804163</v>
      </c>
    </row>
    <row r="2302" spans="43:97" x14ac:dyDescent="0.25">
      <c r="AQ2302" s="1">
        <v>229.197</v>
      </c>
      <c r="AR2302" s="1">
        <f t="shared" si="2094"/>
        <v>3.4907208928959372</v>
      </c>
      <c r="AS2302" s="1">
        <v>0.13928265869600001</v>
      </c>
      <c r="AT2302" s="1">
        <v>4.75483350456E-2</v>
      </c>
      <c r="AU2302" s="1">
        <f t="shared" si="2126"/>
        <v>0.13039881758967867</v>
      </c>
      <c r="AV2302" s="1">
        <f t="shared" si="2127"/>
        <v>-4.8715918723573295E-2</v>
      </c>
      <c r="AW2302" s="1">
        <f t="shared" si="2128"/>
        <v>-8.1682898866105372E-2</v>
      </c>
      <c r="AX2302" s="1">
        <f t="shared" si="2098"/>
        <v>0.59640291174568183</v>
      </c>
      <c r="AY2302" s="1">
        <f t="shared" si="2099"/>
        <v>0.12628129972520558</v>
      </c>
      <c r="AZ2302" s="1">
        <v>4926.2403000000004</v>
      </c>
      <c r="BA2302" s="1">
        <f t="shared" si="2090"/>
        <v>241.02159107588434</v>
      </c>
      <c r="BB2302" s="1">
        <f t="shared" si="2100"/>
        <v>274.59171908407365</v>
      </c>
      <c r="BC2302" s="1">
        <f t="shared" si="2122"/>
        <v>33.252199726161976</v>
      </c>
      <c r="CG2302" s="1">
        <v>229.20100000000002</v>
      </c>
      <c r="CH2302" s="1">
        <f t="shared" si="2115"/>
        <v>3.2843035444544681</v>
      </c>
      <c r="CI2302" s="1">
        <v>0.13099244236900001</v>
      </c>
      <c r="CJ2302" s="1">
        <v>3.3646497875500003E-2</v>
      </c>
      <c r="CK2302" s="1">
        <f t="shared" si="2132"/>
        <v>0.12309551485613103</v>
      </c>
      <c r="CL2302" s="1">
        <f t="shared" si="2133"/>
        <v>-3.4225567482616605E-2</v>
      </c>
      <c r="CM2302" s="1">
        <f t="shared" si="2134"/>
        <v>-8.8869947373514419E-2</v>
      </c>
      <c r="CN2302" s="1">
        <f t="shared" si="2119"/>
        <v>0.38511970012504726</v>
      </c>
      <c r="CO2302" s="1">
        <f t="shared" si="2120"/>
        <v>0.11898712151947292</v>
      </c>
      <c r="CP2302" s="1">
        <v>5069.7006000000001</v>
      </c>
      <c r="CQ2302" s="1">
        <f t="shared" si="2093"/>
        <v>248.53761537459184</v>
      </c>
      <c r="CR2302" s="1">
        <f t="shared" si="2121"/>
        <v>281.09416463307679</v>
      </c>
      <c r="CS2302" s="1">
        <f t="shared" si="2125"/>
        <v>31.215715363580074</v>
      </c>
    </row>
    <row r="2303" spans="43:97" x14ac:dyDescent="0.25">
      <c r="AQ2303" s="1">
        <v>229.3</v>
      </c>
      <c r="AR2303" s="1">
        <f t="shared" si="2094"/>
        <v>3.493671560260101</v>
      </c>
      <c r="AS2303" s="1">
        <v>0.139400392771</v>
      </c>
      <c r="AT2303" s="1">
        <v>4.75445203483E-2</v>
      </c>
      <c r="AU2303" s="1">
        <f t="shared" si="2126"/>
        <v>0.13050215278149377</v>
      </c>
      <c r="AV2303" s="1">
        <f t="shared" si="2127"/>
        <v>-4.8711913596802957E-2</v>
      </c>
      <c r="AW2303" s="1">
        <f t="shared" si="2128"/>
        <v>-8.1790239184690805E-2</v>
      </c>
      <c r="AX2303" s="1">
        <f t="shared" si="2098"/>
        <v>0.59557123297813597</v>
      </c>
      <c r="AY2303" s="1">
        <f t="shared" si="2099"/>
        <v>0.12638895208691711</v>
      </c>
      <c r="AZ2303" s="1">
        <v>4920.5667000000003</v>
      </c>
      <c r="BA2303" s="1">
        <f t="shared" si="2090"/>
        <v>240.74400410979013</v>
      </c>
      <c r="BB2303" s="1">
        <f t="shared" si="2100"/>
        <v>274.30381283995808</v>
      </c>
      <c r="BC2303" s="1">
        <f t="shared" si="2122"/>
        <v>33.281744676334242</v>
      </c>
      <c r="CG2303" s="1">
        <v>229.298</v>
      </c>
      <c r="CH2303" s="1">
        <f t="shared" si="2115"/>
        <v>3.2871627730383093</v>
      </c>
      <c r="CI2303" s="1">
        <v>0.131106480956</v>
      </c>
      <c r="CJ2303" s="1">
        <v>3.3637136220899998E-2</v>
      </c>
      <c r="CK2303" s="1">
        <f t="shared" si="2132"/>
        <v>0.12319634032041177</v>
      </c>
      <c r="CL2303" s="1">
        <f t="shared" si="2133"/>
        <v>-3.4215879920835482E-2</v>
      </c>
      <c r="CM2303" s="1">
        <f t="shared" si="2134"/>
        <v>-8.8980460399576286E-2</v>
      </c>
      <c r="CN2303" s="1">
        <f t="shared" si="2119"/>
        <v>0.38453251160069762</v>
      </c>
      <c r="CO2303" s="1">
        <f t="shared" si="2120"/>
        <v>0.11909016025506113</v>
      </c>
      <c r="CP2303" s="1">
        <v>5066.4585999999999</v>
      </c>
      <c r="CQ2303" s="1">
        <f t="shared" si="2093"/>
        <v>248.37867917448477</v>
      </c>
      <c r="CR2303" s="1">
        <f t="shared" si="2121"/>
        <v>280.94273374555081</v>
      </c>
      <c r="CS2303" s="1">
        <f t="shared" si="2125"/>
        <v>31.244671149261499</v>
      </c>
    </row>
    <row r="2304" spans="43:97" x14ac:dyDescent="0.25">
      <c r="AQ2304" s="1">
        <v>229.39699999999999</v>
      </c>
      <c r="AR2304" s="1">
        <f t="shared" si="2094"/>
        <v>3.4965647155615653</v>
      </c>
      <c r="AS2304" s="1">
        <v>0.139515832067</v>
      </c>
      <c r="AT2304" s="1">
        <v>4.7575838863799999E-2</v>
      </c>
      <c r="AU2304" s="1">
        <f t="shared" si="2126"/>
        <v>0.1306034634789566</v>
      </c>
      <c r="AV2304" s="1">
        <f t="shared" si="2127"/>
        <v>-4.8744796005572723E-2</v>
      </c>
      <c r="AW2304" s="1">
        <f t="shared" si="2128"/>
        <v>-8.1858667473383884E-2</v>
      </c>
      <c r="AX2304" s="1">
        <f t="shared" si="2098"/>
        <v>0.59547507319761783</v>
      </c>
      <c r="AY2304" s="1">
        <f t="shared" si="2099"/>
        <v>0.12649323396153012</v>
      </c>
      <c r="AZ2304" s="1">
        <v>4916.5141999999996</v>
      </c>
      <c r="BA2304" s="1">
        <f t="shared" si="2090"/>
        <v>240.54573120015655</v>
      </c>
      <c r="BB2304" s="1">
        <f t="shared" si="2100"/>
        <v>274.10566903871131</v>
      </c>
      <c r="BC2304" s="1">
        <f t="shared" si="2122"/>
        <v>33.31033926074717</v>
      </c>
      <c r="CG2304" s="1">
        <v>229.40199999999999</v>
      </c>
      <c r="CH2304" s="1">
        <f t="shared" si="2115"/>
        <v>3.2897511351982502</v>
      </c>
      <c r="CI2304" s="1">
        <v>0.131209716201</v>
      </c>
      <c r="CJ2304" s="1">
        <v>3.3579319715500003E-2</v>
      </c>
      <c r="CK2304" s="1">
        <f t="shared" si="2132"/>
        <v>0.12328760540988182</v>
      </c>
      <c r="CL2304" s="1">
        <f t="shared" si="2133"/>
        <v>-3.4156052729534245E-2</v>
      </c>
      <c r="CM2304" s="1">
        <f t="shared" si="2134"/>
        <v>-8.9131552680347573E-2</v>
      </c>
      <c r="CN2304" s="1">
        <f t="shared" si="2119"/>
        <v>0.38320944382095612</v>
      </c>
      <c r="CO2304" s="1">
        <f t="shared" si="2120"/>
        <v>0.11917776587320336</v>
      </c>
      <c r="CP2304" s="1">
        <v>5070.5110999999997</v>
      </c>
      <c r="CQ2304" s="1">
        <f t="shared" si="2093"/>
        <v>248.57734942461857</v>
      </c>
      <c r="CR2304" s="1">
        <f t="shared" si="2121"/>
        <v>281.1931128966196</v>
      </c>
      <c r="CS2304" s="1">
        <f t="shared" si="2125"/>
        <v>31.269294278423999</v>
      </c>
    </row>
    <row r="2305" spans="43:97" x14ac:dyDescent="0.25">
      <c r="AQ2305" s="1">
        <v>229.5</v>
      </c>
      <c r="AR2305" s="1">
        <f t="shared" si="2094"/>
        <v>3.4998682977955542</v>
      </c>
      <c r="AS2305" s="1">
        <v>0.13964764773800001</v>
      </c>
      <c r="AT2305" s="1">
        <v>4.75878380239E-2</v>
      </c>
      <c r="AU2305" s="1">
        <f t="shared" si="2126"/>
        <v>0.13071913369946944</v>
      </c>
      <c r="AV2305" s="1">
        <f t="shared" si="2127"/>
        <v>-4.8757394631454162E-2</v>
      </c>
      <c r="AW2305" s="1">
        <f t="shared" si="2128"/>
        <v>-8.196173906801528E-2</v>
      </c>
      <c r="AX2305" s="1">
        <f t="shared" si="2098"/>
        <v>0.59487994259117949</v>
      </c>
      <c r="AY2305" s="1">
        <f t="shared" si="2099"/>
        <v>0.12661317242895184</v>
      </c>
      <c r="AZ2305" s="1">
        <v>4910.8406000000004</v>
      </c>
      <c r="BA2305" s="1">
        <f t="shared" si="2090"/>
        <v>240.26814423406236</v>
      </c>
      <c r="BB2305" s="1">
        <f t="shared" si="2100"/>
        <v>273.82102540272365</v>
      </c>
      <c r="BC2305" s="1">
        <f t="shared" si="2122"/>
        <v>33.343198004742547</v>
      </c>
      <c r="CG2305" s="1">
        <v>229.49700000000001</v>
      </c>
      <c r="CH2305" s="1">
        <f t="shared" si="2115"/>
        <v>3.2925109838233517</v>
      </c>
      <c r="CI2305" s="1">
        <v>0.13131979107899999</v>
      </c>
      <c r="CJ2305" s="1">
        <v>3.3573340624599997E-2</v>
      </c>
      <c r="CK2305" s="1">
        <f t="shared" si="2132"/>
        <v>0.12338490790050813</v>
      </c>
      <c r="CL2305" s="1">
        <f t="shared" si="2133"/>
        <v>-3.414986590786729E-2</v>
      </c>
      <c r="CM2305" s="1">
        <f t="shared" si="2134"/>
        <v>-8.9235041992640846E-2</v>
      </c>
      <c r="CN2305" s="1">
        <f t="shared" si="2119"/>
        <v>0.38269568933114423</v>
      </c>
      <c r="CO2305" s="1">
        <f t="shared" si="2120"/>
        <v>0.11927926747889561</v>
      </c>
      <c r="CP2305" s="1">
        <v>5064.8375999999998</v>
      </c>
      <c r="CQ2305" s="1">
        <f t="shared" si="2093"/>
        <v>248.29921107443124</v>
      </c>
      <c r="CR2305" s="1">
        <f t="shared" si="2121"/>
        <v>280.90581159780606</v>
      </c>
      <c r="CS2305" s="1">
        <f t="shared" si="2125"/>
        <v>31.297821250121036</v>
      </c>
    </row>
    <row r="2306" spans="43:97" x14ac:dyDescent="0.25">
      <c r="AQ2306" s="1">
        <v>229.60300000000001</v>
      </c>
      <c r="AR2306" s="1">
        <f t="shared" si="2094"/>
        <v>3.5024567138924811</v>
      </c>
      <c r="AS2306" s="1">
        <v>0.13975092768700001</v>
      </c>
      <c r="AT2306" s="1">
        <v>4.7560255974499997E-2</v>
      </c>
      <c r="AU2306" s="1">
        <f t="shared" si="2126"/>
        <v>0.13080975405010414</v>
      </c>
      <c r="AV2306" s="1">
        <f t="shared" si="2127"/>
        <v>-4.8728434847950745E-2</v>
      </c>
      <c r="AW2306" s="1">
        <f t="shared" si="2128"/>
        <v>-8.2081319202153391E-2</v>
      </c>
      <c r="AX2306" s="1">
        <f t="shared" si="2098"/>
        <v>0.59366047380330556</v>
      </c>
      <c r="AY2306" s="1">
        <f t="shared" si="2099"/>
        <v>0.12670884253622511</v>
      </c>
      <c r="AZ2306" s="1">
        <v>4904.3564999999999</v>
      </c>
      <c r="BA2306" s="1">
        <f t="shared" si="2090"/>
        <v>239.95090268604139</v>
      </c>
      <c r="BB2306" s="1">
        <f t="shared" si="2100"/>
        <v>273.48426393574874</v>
      </c>
      <c r="BC2306" s="1">
        <f t="shared" si="2122"/>
        <v>33.369378382613668</v>
      </c>
      <c r="CG2306" s="1">
        <v>229.59699999999998</v>
      </c>
      <c r="CH2306" s="1">
        <f t="shared" si="2115"/>
        <v>3.294681651262704</v>
      </c>
      <c r="CI2306" s="1">
        <v>0.13140636682500001</v>
      </c>
      <c r="CJ2306" s="1">
        <v>3.3594503998799999E-2</v>
      </c>
      <c r="CK2306" s="1">
        <f t="shared" si="2132"/>
        <v>0.12346143129750856</v>
      </c>
      <c r="CL2306" s="1">
        <f t="shared" si="2133"/>
        <v>-3.4171764730423576E-2</v>
      </c>
      <c r="CM2306" s="1">
        <f t="shared" si="2134"/>
        <v>-8.928966656708498E-2</v>
      </c>
      <c r="CN2306" s="1">
        <f t="shared" si="2119"/>
        <v>0.38270682425216246</v>
      </c>
      <c r="CO2306" s="1">
        <f t="shared" si="2120"/>
        <v>0.11935744793200159</v>
      </c>
      <c r="CP2306" s="1">
        <v>5062.4059999999999</v>
      </c>
      <c r="CQ2306" s="1">
        <f t="shared" si="2093"/>
        <v>248.18000402193888</v>
      </c>
      <c r="CR2306" s="1">
        <f t="shared" si="2121"/>
        <v>280.79243666907576</v>
      </c>
      <c r="CS2306" s="1">
        <f t="shared" si="2125"/>
        <v>31.319778161900206</v>
      </c>
    </row>
    <row r="2307" spans="43:97" x14ac:dyDescent="0.25">
      <c r="AQ2307" s="1">
        <v>229.70100000000002</v>
      </c>
      <c r="AR2307" s="1">
        <f t="shared" si="2094"/>
        <v>3.5050085313767134</v>
      </c>
      <c r="AS2307" s="1">
        <v>0.139852747321</v>
      </c>
      <c r="AT2307" s="1">
        <v>4.7526713460699997E-2</v>
      </c>
      <c r="AU2307" s="1">
        <f t="shared" si="2126"/>
        <v>0.13089908504670159</v>
      </c>
      <c r="AV2307" s="1">
        <f t="shared" si="2127"/>
        <v>-4.8693218002598529E-2</v>
      </c>
      <c r="AW2307" s="1">
        <f t="shared" si="2128"/>
        <v>-8.2205867044103056E-2</v>
      </c>
      <c r="AX2307" s="1">
        <f t="shared" si="2098"/>
        <v>0.59233263699383953</v>
      </c>
      <c r="AY2307" s="1">
        <f t="shared" si="2099"/>
        <v>0.12680458508392781</v>
      </c>
      <c r="AZ2307" s="1">
        <v>4896.2514000000001</v>
      </c>
      <c r="BA2307" s="1">
        <f t="shared" si="2090"/>
        <v>239.55435197416705</v>
      </c>
      <c r="BB2307" s="1">
        <f t="shared" si="2100"/>
        <v>273.05668623045614</v>
      </c>
      <c r="BC2307" s="1">
        <f t="shared" si="2122"/>
        <v>33.395541994110054</v>
      </c>
      <c r="CG2307" s="1">
        <v>229.697</v>
      </c>
      <c r="CH2307" s="1">
        <f t="shared" si="2115"/>
        <v>3.297418709743404</v>
      </c>
      <c r="CI2307" s="1">
        <v>0.13151553273200001</v>
      </c>
      <c r="CJ2307" s="1">
        <v>3.3646892756200003E-2</v>
      </c>
      <c r="CK2307" s="1">
        <f t="shared" si="2132"/>
        <v>0.12355791355534176</v>
      </c>
      <c r="CL2307" s="1">
        <f t="shared" si="2133"/>
        <v>-3.4225976112357011E-2</v>
      </c>
      <c r="CM2307" s="1">
        <f t="shared" si="2134"/>
        <v>-8.933193744298476E-2</v>
      </c>
      <c r="CN2307" s="1">
        <f t="shared" si="2119"/>
        <v>0.38313258496381997</v>
      </c>
      <c r="CO2307" s="1">
        <f t="shared" si="2120"/>
        <v>0.11945221997261635</v>
      </c>
      <c r="CP2307" s="1">
        <v>5064.027</v>
      </c>
      <c r="CQ2307" s="1">
        <f t="shared" si="2093"/>
        <v>248.25947212199239</v>
      </c>
      <c r="CR2307" s="1">
        <f t="shared" si="2121"/>
        <v>280.90944885388137</v>
      </c>
      <c r="CS2307" s="1">
        <f t="shared" si="2125"/>
        <v>31.346394978854288</v>
      </c>
    </row>
    <row r="2308" spans="43:97" x14ac:dyDescent="0.25">
      <c r="AQ2308" s="1">
        <v>229.8</v>
      </c>
      <c r="AR2308" s="1">
        <f t="shared" si="2094"/>
        <v>3.5083845638841993</v>
      </c>
      <c r="AS2308" s="1">
        <v>0.13998745381800001</v>
      </c>
      <c r="AT2308" s="1">
        <v>4.7505334019700002E-2</v>
      </c>
      <c r="AU2308" s="1">
        <f t="shared" si="2126"/>
        <v>0.1310172569230369</v>
      </c>
      <c r="AV2308" s="1">
        <f t="shared" si="2127"/>
        <v>-4.8670772017643645E-2</v>
      </c>
      <c r="AW2308" s="1">
        <f t="shared" si="2128"/>
        <v>-8.2346484905393258E-2</v>
      </c>
      <c r="AX2308" s="1">
        <f t="shared" si="2098"/>
        <v>0.59104856841868625</v>
      </c>
      <c r="AY2308" s="1">
        <f t="shared" si="2099"/>
        <v>0.12692295093926484</v>
      </c>
      <c r="AZ2308" s="1">
        <v>4895.4408999999996</v>
      </c>
      <c r="BA2308" s="1">
        <f t="shared" si="2090"/>
        <v>239.51469739224029</v>
      </c>
      <c r="BB2308" s="1">
        <f t="shared" si="2100"/>
        <v>273.04375003216876</v>
      </c>
      <c r="BC2308" s="1">
        <f t="shared" si="2122"/>
        <v>33.427861816729127</v>
      </c>
      <c r="CG2308" s="1">
        <v>229.80099999999999</v>
      </c>
      <c r="CH2308" s="1">
        <f t="shared" si="2115"/>
        <v>3.3001516585210009</v>
      </c>
      <c r="CI2308" s="1">
        <v>0.131624534726</v>
      </c>
      <c r="CJ2308" s="1">
        <v>3.3595051616400001E-2</v>
      </c>
      <c r="CK2308" s="1">
        <f t="shared" si="2132"/>
        <v>0.12365424165774373</v>
      </c>
      <c r="CL2308" s="1">
        <f t="shared" si="2133"/>
        <v>-3.4172331384646211E-2</v>
      </c>
      <c r="CM2308" s="1">
        <f t="shared" si="2134"/>
        <v>-8.9481910273097515E-2</v>
      </c>
      <c r="CN2308" s="1">
        <f t="shared" si="2119"/>
        <v>0.38189094622983283</v>
      </c>
      <c r="CO2308" s="1">
        <f t="shared" si="2120"/>
        <v>0.11954289502865777</v>
      </c>
      <c r="CP2308" s="1">
        <v>5070.5110999999997</v>
      </c>
      <c r="CQ2308" s="1">
        <f t="shared" si="2093"/>
        <v>248.57734942461857</v>
      </c>
      <c r="CR2308" s="1">
        <f t="shared" si="2121"/>
        <v>281.29622738605627</v>
      </c>
      <c r="CS2308" s="1">
        <f t="shared" si="2125"/>
        <v>31.371883994454219</v>
      </c>
    </row>
    <row r="2309" spans="43:97" x14ac:dyDescent="0.25">
      <c r="AQ2309" s="1">
        <v>229.89999999999998</v>
      </c>
      <c r="AR2309" s="1">
        <f t="shared" si="2094"/>
        <v>3.5112687562641969</v>
      </c>
      <c r="AS2309" s="1">
        <v>0.14010253548599999</v>
      </c>
      <c r="AT2309" s="1">
        <v>4.7478623688200002E-2</v>
      </c>
      <c r="AU2309" s="1">
        <f t="shared" si="2126"/>
        <v>0.13111820177051009</v>
      </c>
      <c r="AV2309" s="1">
        <f t="shared" si="2127"/>
        <v>-4.8642729911006419E-2</v>
      </c>
      <c r="AW2309" s="1">
        <f t="shared" si="2128"/>
        <v>-8.2475471859503671E-2</v>
      </c>
      <c r="AX2309" s="1">
        <f t="shared" si="2098"/>
        <v>0.58978419661386039</v>
      </c>
      <c r="AY2309" s="1">
        <f t="shared" si="2099"/>
        <v>0.12702416039754935</v>
      </c>
      <c r="AZ2309" s="1">
        <v>4894.6304</v>
      </c>
      <c r="BA2309" s="1">
        <f t="shared" si="2090"/>
        <v>239.47504281031362</v>
      </c>
      <c r="BB2309" s="1">
        <f t="shared" si="2100"/>
        <v>273.02610349365693</v>
      </c>
      <c r="BC2309" s="1">
        <f t="shared" si="2122"/>
        <v>33.455495533759553</v>
      </c>
      <c r="CG2309" s="1">
        <v>229.904</v>
      </c>
      <c r="CH2309" s="1">
        <f t="shared" si="2115"/>
        <v>3.3026159825286556</v>
      </c>
      <c r="CI2309" s="1">
        <v>0.131722822785</v>
      </c>
      <c r="CJ2309" s="1">
        <v>3.3616293221699997E-2</v>
      </c>
      <c r="CK2309" s="1">
        <f t="shared" si="2132"/>
        <v>0.12374109360182182</v>
      </c>
      <c r="CL2309" s="1">
        <f t="shared" si="2133"/>
        <v>-3.4194311651597968E-2</v>
      </c>
      <c r="CM2309" s="1">
        <f t="shared" si="2134"/>
        <v>-8.9546781950223864E-2</v>
      </c>
      <c r="CN2309" s="1">
        <f t="shared" si="2119"/>
        <v>0.38185974869097439</v>
      </c>
      <c r="CO2309" s="1">
        <f t="shared" si="2120"/>
        <v>0.11963070435608036</v>
      </c>
      <c r="CP2309" s="1">
        <v>5068.8900999999996</v>
      </c>
      <c r="CQ2309" s="1">
        <f t="shared" si="2093"/>
        <v>248.49788132456504</v>
      </c>
      <c r="CR2309" s="1">
        <f t="shared" si="2121"/>
        <v>281.2307237087287</v>
      </c>
      <c r="CS2309" s="1">
        <f t="shared" si="2125"/>
        <v>31.396581551070579</v>
      </c>
    </row>
    <row r="2310" spans="43:97" x14ac:dyDescent="0.25">
      <c r="AQ2310" s="1">
        <v>230.00100000000003</v>
      </c>
      <c r="AR2310" s="1">
        <f t="shared" si="2094"/>
        <v>3.5143374353858947</v>
      </c>
      <c r="AS2310" s="1">
        <v>0.14022497832799999</v>
      </c>
      <c r="AT2310" s="1">
        <v>4.75672520697E-2</v>
      </c>
      <c r="AU2310" s="1">
        <f t="shared" si="2126"/>
        <v>0.13122559234609721</v>
      </c>
      <c r="AV2310" s="1">
        <f t="shared" si="2127"/>
        <v>-4.87357803214453E-2</v>
      </c>
      <c r="AW2310" s="1">
        <f t="shared" si="2128"/>
        <v>-8.2489812024651915E-2</v>
      </c>
      <c r="AX2310" s="1">
        <f t="shared" si="2098"/>
        <v>0.59080969061828759</v>
      </c>
      <c r="AY2310" s="1">
        <f t="shared" si="2099"/>
        <v>0.12714128142530917</v>
      </c>
      <c r="AZ2310" s="1">
        <v>4882.4727999999996</v>
      </c>
      <c r="BA2310" s="1">
        <f t="shared" si="2090"/>
        <v>238.88021918880568</v>
      </c>
      <c r="BB2310" s="1">
        <f t="shared" si="2100"/>
        <v>272.37719274754386</v>
      </c>
      <c r="BC2310" s="1">
        <f t="shared" si="2122"/>
        <v>33.487434631059237</v>
      </c>
      <c r="CG2310" s="1">
        <v>230</v>
      </c>
      <c r="CH2310" s="1">
        <f t="shared" si="2115"/>
        <v>3.3054389710443433</v>
      </c>
      <c r="CI2310" s="1">
        <v>0.131835415959</v>
      </c>
      <c r="CJ2310" s="1">
        <v>3.3586479723499998E-2</v>
      </c>
      <c r="CK2310" s="1">
        <f t="shared" si="2132"/>
        <v>0.12384057694814418</v>
      </c>
      <c r="CL2310" s="1">
        <f t="shared" si="2133"/>
        <v>-3.4163461547112084E-2</v>
      </c>
      <c r="CM2310" s="1">
        <f t="shared" si="2134"/>
        <v>-8.9677115401032098E-2</v>
      </c>
      <c r="CN2310" s="1">
        <f t="shared" si="2119"/>
        <v>0.38096075452845013</v>
      </c>
      <c r="CO2310" s="1">
        <f t="shared" si="2120"/>
        <v>0.11973372267210583</v>
      </c>
      <c r="CP2310" s="1">
        <v>5064.027</v>
      </c>
      <c r="CQ2310" s="1">
        <f t="shared" si="2093"/>
        <v>248.25947212199239</v>
      </c>
      <c r="CR2310" s="1">
        <f t="shared" si="2121"/>
        <v>280.98886289495704</v>
      </c>
      <c r="CS2310" s="1">
        <f t="shared" si="2125"/>
        <v>31.425541008594802</v>
      </c>
    </row>
    <row r="2311" spans="43:97" x14ac:dyDescent="0.25">
      <c r="AQ2311" s="1">
        <v>230.101</v>
      </c>
      <c r="AR2311" s="1">
        <f t="shared" si="2094"/>
        <v>3.5168724474049093</v>
      </c>
      <c r="AS2311" s="1">
        <v>0.14032612741</v>
      </c>
      <c r="AT2311" s="1">
        <v>4.7490708529899998E-2</v>
      </c>
      <c r="AU2311" s="1">
        <f t="shared" si="2126"/>
        <v>0.1313142981697131</v>
      </c>
      <c r="AV2311" s="1">
        <f t="shared" si="2127"/>
        <v>-4.8655417204607046E-2</v>
      </c>
      <c r="AW2311" s="1">
        <f t="shared" si="2128"/>
        <v>-8.2658880965106055E-2</v>
      </c>
      <c r="AX2311" s="1">
        <f t="shared" si="2098"/>
        <v>0.58862903340231088</v>
      </c>
      <c r="AY2311" s="1">
        <f t="shared" si="2099"/>
        <v>0.12723233726922359</v>
      </c>
      <c r="AZ2311" s="1">
        <v>4879.2307000000001</v>
      </c>
      <c r="BA2311" s="1">
        <f t="shared" si="2090"/>
        <v>238.72159596849161</v>
      </c>
      <c r="BB2311" s="1">
        <f t="shared" si="2100"/>
        <v>272.22047305988474</v>
      </c>
      <c r="BC2311" s="1">
        <f t="shared" si="2122"/>
        <v>33.512229031086193</v>
      </c>
      <c r="CG2311" s="1">
        <v>230.10300000000001</v>
      </c>
      <c r="CH2311" s="1">
        <f t="shared" si="2115"/>
        <v>3.3077105128867657</v>
      </c>
      <c r="CI2311" s="1">
        <v>0.131926015019</v>
      </c>
      <c r="CJ2311" s="1">
        <v>3.3618178218599998E-2</v>
      </c>
      <c r="CK2311" s="1">
        <f t="shared" si="2132"/>
        <v>0.12392061988801281</v>
      </c>
      <c r="CL2311" s="1">
        <f t="shared" si="2133"/>
        <v>-3.4196262221258038E-2</v>
      </c>
      <c r="CM2311" s="1">
        <f t="shared" si="2134"/>
        <v>-8.9724357666754767E-2</v>
      </c>
      <c r="CN2311" s="1">
        <f t="shared" si="2119"/>
        <v>0.38112574010578459</v>
      </c>
      <c r="CO2311" s="1">
        <f t="shared" si="2120"/>
        <v>0.11981935308399334</v>
      </c>
      <c r="CP2311" s="1">
        <v>5056.7325000000001</v>
      </c>
      <c r="CQ2311" s="1">
        <f t="shared" si="2093"/>
        <v>247.90186567175155</v>
      </c>
      <c r="CR2311" s="1">
        <f t="shared" si="2121"/>
        <v>280.60657092560115</v>
      </c>
      <c r="CS2311" s="1">
        <f t="shared" si="2125"/>
        <v>31.449585832750902</v>
      </c>
    </row>
    <row r="2312" spans="43:97" x14ac:dyDescent="0.25">
      <c r="AQ2312" s="1">
        <v>230.20100000000002</v>
      </c>
      <c r="AR2312" s="1">
        <f t="shared" si="2094"/>
        <v>3.5201722951049952</v>
      </c>
      <c r="AS2312" s="1">
        <v>0.14045779407</v>
      </c>
      <c r="AT2312" s="1">
        <v>4.7515425831100001E-2</v>
      </c>
      <c r="AU2312" s="1">
        <f t="shared" si="2126"/>
        <v>0.13142975554286121</v>
      </c>
      <c r="AV2312" s="1">
        <f t="shared" si="2127"/>
        <v>-4.868136721069078E-2</v>
      </c>
      <c r="AW2312" s="1">
        <f t="shared" si="2128"/>
        <v>-8.2748388332170436E-2</v>
      </c>
      <c r="AX2312" s="1">
        <f t="shared" si="2098"/>
        <v>0.58830592585408359</v>
      </c>
      <c r="AY2312" s="1">
        <f t="shared" si="2099"/>
        <v>0.12735478296846095</v>
      </c>
      <c r="AZ2312" s="1">
        <v>4870.3150999999998</v>
      </c>
      <c r="BA2312" s="1">
        <f t="shared" si="2090"/>
        <v>238.28539067469052</v>
      </c>
      <c r="BB2312" s="1">
        <f t="shared" si="2100"/>
        <v>271.75443100796571</v>
      </c>
      <c r="BC2312" s="1">
        <f t="shared" si="2122"/>
        <v>33.545532724834274</v>
      </c>
      <c r="CG2312" s="1">
        <v>230.2</v>
      </c>
      <c r="CH2312" s="1">
        <f t="shared" si="2115"/>
        <v>3.3108693757660852</v>
      </c>
      <c r="CI2312" s="1">
        <v>0.13205200433700001</v>
      </c>
      <c r="CJ2312" s="1">
        <v>3.3644765615499998E-2</v>
      </c>
      <c r="CK2312" s="1">
        <f t="shared" si="2132"/>
        <v>0.12403191895280302</v>
      </c>
      <c r="CL2312" s="1">
        <f t="shared" si="2133"/>
        <v>-3.4223774910391649E-2</v>
      </c>
      <c r="CM2312" s="1">
        <f t="shared" si="2134"/>
        <v>-8.9808144042411372E-2</v>
      </c>
      <c r="CN2312" s="1">
        <f t="shared" si="2119"/>
        <v>0.38107651900956413</v>
      </c>
      <c r="CO2312" s="1">
        <f t="shared" si="2120"/>
        <v>0.11992756593694495</v>
      </c>
      <c r="CP2312" s="1">
        <v>5059.9745000000003</v>
      </c>
      <c r="CQ2312" s="1">
        <f t="shared" si="2093"/>
        <v>248.06080187185859</v>
      </c>
      <c r="CR2312" s="1">
        <f t="shared" si="2121"/>
        <v>280.81772795648095</v>
      </c>
      <c r="CS2312" s="1">
        <f t="shared" si="2125"/>
        <v>31.479962495300096</v>
      </c>
    </row>
    <row r="2313" spans="43:97" x14ac:dyDescent="0.25">
      <c r="AQ2313" s="1">
        <v>230.298</v>
      </c>
      <c r="AR2313" s="1">
        <f t="shared" si="2094"/>
        <v>3.5222147200947544</v>
      </c>
      <c r="AS2313" s="1">
        <v>0.14053928852100001</v>
      </c>
      <c r="AT2313" s="1">
        <v>4.7519877553000002E-2</v>
      </c>
      <c r="AU2313" s="1">
        <f t="shared" si="2126"/>
        <v>0.13150121065488793</v>
      </c>
      <c r="AV2313" s="1">
        <f t="shared" si="2127"/>
        <v>-4.8686041021085188E-2</v>
      </c>
      <c r="AW2313" s="1">
        <f t="shared" si="2128"/>
        <v>-8.281516963380274E-2</v>
      </c>
      <c r="AX2313" s="1">
        <f t="shared" si="2098"/>
        <v>0.58788795864777132</v>
      </c>
      <c r="AY2313" s="1">
        <f t="shared" si="2099"/>
        <v>0.12743205069035468</v>
      </c>
      <c r="AZ2313" s="1">
        <v>4863.0204999999996</v>
      </c>
      <c r="BA2313" s="1">
        <f t="shared" si="2090"/>
        <v>237.92849454474288</v>
      </c>
      <c r="BB2313" s="1">
        <f t="shared" si="2100"/>
        <v>271.36679588693363</v>
      </c>
      <c r="BC2313" s="1">
        <f t="shared" si="2122"/>
        <v>33.566515594791426</v>
      </c>
      <c r="CG2313" s="1">
        <v>230.298</v>
      </c>
      <c r="CH2313" s="1">
        <f t="shared" si="2115"/>
        <v>3.313127467709827</v>
      </c>
      <c r="CI2313" s="1">
        <v>0.132142066956</v>
      </c>
      <c r="CJ2313" s="1">
        <v>3.36392596364E-2</v>
      </c>
      <c r="CK2313" s="1">
        <f t="shared" si="2132"/>
        <v>0.12411147275094206</v>
      </c>
      <c r="CL2313" s="1">
        <f t="shared" si="2133"/>
        <v>-3.4218077250547228E-2</v>
      </c>
      <c r="CM2313" s="1">
        <f t="shared" si="2134"/>
        <v>-8.9893395500394824E-2</v>
      </c>
      <c r="CN2313" s="1">
        <f t="shared" si="2119"/>
        <v>0.38065173820691794</v>
      </c>
      <c r="CO2313" s="1">
        <f t="shared" si="2120"/>
        <v>0.12000350579461422</v>
      </c>
      <c r="CP2313" s="1">
        <v>5064.027</v>
      </c>
      <c r="CQ2313" s="1">
        <f t="shared" si="2093"/>
        <v>248.25947212199239</v>
      </c>
      <c r="CR2313" s="1">
        <f t="shared" si="2121"/>
        <v>281.06499190959795</v>
      </c>
      <c r="CS2313" s="1">
        <f t="shared" si="2125"/>
        <v>31.501297142186822</v>
      </c>
    </row>
    <row r="2314" spans="43:97" x14ac:dyDescent="0.25">
      <c r="AQ2314" s="1">
        <v>230.411</v>
      </c>
      <c r="AR2314" s="1">
        <f t="shared" si="2094"/>
        <v>3.5257815880590928</v>
      </c>
      <c r="AS2314" s="1">
        <v>0.14068160951100001</v>
      </c>
      <c r="AT2314" s="1">
        <v>4.7539908438899998E-2</v>
      </c>
      <c r="AU2314" s="1">
        <f t="shared" si="2126"/>
        <v>0.13162598681339799</v>
      </c>
      <c r="AV2314" s="1">
        <f t="shared" si="2127"/>
        <v>-4.8707071482569919E-2</v>
      </c>
      <c r="AW2314" s="1">
        <f t="shared" si="2128"/>
        <v>-8.2918915330828069E-2</v>
      </c>
      <c r="AX2314" s="1">
        <f t="shared" si="2098"/>
        <v>0.58740603743113995</v>
      </c>
      <c r="AY2314" s="1">
        <f t="shared" si="2099"/>
        <v>0.12756649329316097</v>
      </c>
      <c r="AZ2314" s="1">
        <v>4850.8629000000001</v>
      </c>
      <c r="BA2314" s="1">
        <f t="shared" ref="BA2314:BA2322" si="2135">AZ2314/AR$5</f>
        <v>237.33367092323499</v>
      </c>
      <c r="BB2314" s="1">
        <f t="shared" si="2100"/>
        <v>270.72215373986973</v>
      </c>
      <c r="BC2314" s="1">
        <f t="shared" si="2122"/>
        <v>33.602955519461602</v>
      </c>
      <c r="CG2314" s="1">
        <v>230.39800000000002</v>
      </c>
      <c r="CH2314" s="1">
        <f t="shared" si="2115"/>
        <v>3.3161238107147475</v>
      </c>
      <c r="CI2314" s="1">
        <v>0.132261574268</v>
      </c>
      <c r="CJ2314" s="1">
        <v>3.3640597015600002E-2</v>
      </c>
      <c r="CK2314" s="1">
        <f t="shared" si="2132"/>
        <v>0.12421702576272427</v>
      </c>
      <c r="CL2314" s="1">
        <f t="shared" si="2133"/>
        <v>-3.4219461185210034E-2</v>
      </c>
      <c r="CM2314" s="1">
        <f t="shared" si="2134"/>
        <v>-8.9997564577514233E-2</v>
      </c>
      <c r="CN2314" s="1">
        <f t="shared" si="2119"/>
        <v>0.38022652441596982</v>
      </c>
      <c r="CO2314" s="1">
        <f t="shared" si="2120"/>
        <v>0.12011454313895117</v>
      </c>
      <c r="CP2314" s="1">
        <v>5056.7325000000001</v>
      </c>
      <c r="CQ2314" s="1">
        <f t="shared" ref="CQ2314:CQ2377" si="2136">CP2314/CH$5</f>
        <v>247.90186567175155</v>
      </c>
      <c r="CR2314" s="1">
        <f t="shared" si="2121"/>
        <v>280.68975668947166</v>
      </c>
      <c r="CS2314" s="1">
        <f t="shared" si="2125"/>
        <v>31.532485019913381</v>
      </c>
    </row>
    <row r="2315" spans="43:97" x14ac:dyDescent="0.25">
      <c r="AQ2315" s="1">
        <v>230.51100000000002</v>
      </c>
      <c r="AR2315" s="1">
        <f t="shared" ref="AR2315:AR2322" si="2137">AS2315*AR$6</f>
        <v>3.5287378572366421</v>
      </c>
      <c r="AS2315" s="1">
        <v>0.14079956710300001</v>
      </c>
      <c r="AT2315" s="1">
        <v>4.7530528157900001E-2</v>
      </c>
      <c r="AU2315" s="1">
        <f t="shared" si="2126"/>
        <v>0.13172939120990521</v>
      </c>
      <c r="AV2315" s="1">
        <f t="shared" si="2127"/>
        <v>-4.8697223054386292E-2</v>
      </c>
      <c r="AW2315" s="1">
        <f t="shared" si="2128"/>
        <v>-8.3032168155518921E-2</v>
      </c>
      <c r="AX2315" s="1">
        <f t="shared" ref="AX2315:AX2322" si="2138">AV2315/AW2315</f>
        <v>0.58648622740016354</v>
      </c>
      <c r="AY2315" s="1">
        <f t="shared" ref="AY2315:AY2322" si="2139">AU2315-(BB2315/(AR$8*1000))</f>
        <v>0.12767761820870865</v>
      </c>
      <c r="AZ2315" s="1">
        <v>4841.1367</v>
      </c>
      <c r="BA2315" s="1">
        <f t="shared" si="2135"/>
        <v>236.85780615489995</v>
      </c>
      <c r="BB2315" s="1">
        <f t="shared" ref="BB2315:BB2322" si="2140">BA2315*(1+AS2315)</f>
        <v>270.20728272647614</v>
      </c>
      <c r="BC2315" s="1">
        <f t="shared" si="2122"/>
        <v>33.633010888433894</v>
      </c>
      <c r="CG2315" s="1">
        <v>230.49799999999999</v>
      </c>
      <c r="CH2315" s="1">
        <f t="shared" ref="CH2315:CH2378" si="2141">CI2315*CH$6</f>
        <v>3.3185003366633428</v>
      </c>
      <c r="CI2315" s="1">
        <v>0.132356360555</v>
      </c>
      <c r="CJ2315" s="1">
        <v>3.3621799200800002E-2</v>
      </c>
      <c r="CK2315" s="1">
        <f t="shared" si="2132"/>
        <v>0.12430073638392693</v>
      </c>
      <c r="CL2315" s="1">
        <f t="shared" si="2133"/>
        <v>-3.4200009176035315E-2</v>
      </c>
      <c r="CM2315" s="1">
        <f t="shared" si="2134"/>
        <v>-9.0100727207891612E-2</v>
      </c>
      <c r="CN2315" s="1">
        <f t="shared" ref="CN2315:CN2378" si="2142">CL2315/CM2315</f>
        <v>0.37957528463810059</v>
      </c>
      <c r="CO2315" s="1">
        <f t="shared" ref="CO2315:CO2378" si="2143">CK2315-(CR2315/(CH$8*1000))</f>
        <v>0.12020185604497415</v>
      </c>
      <c r="CP2315" s="1">
        <v>5051.8693999999996</v>
      </c>
      <c r="CQ2315" s="1">
        <f t="shared" si="2136"/>
        <v>247.66345646917884</v>
      </c>
      <c r="CR2315" s="1">
        <f t="shared" ref="CR2315:CR2378" si="2144">CQ2315*(1+CI2315)</f>
        <v>280.44329020991103</v>
      </c>
      <c r="CS2315" s="1">
        <f t="shared" si="2125"/>
        <v>31.556982098408536</v>
      </c>
    </row>
    <row r="2316" spans="43:97" x14ac:dyDescent="0.25">
      <c r="AQ2316" s="1">
        <v>230.59800000000001</v>
      </c>
      <c r="AR2316" s="1">
        <f t="shared" si="2137"/>
        <v>3.5311948171938354</v>
      </c>
      <c r="AS2316" s="1">
        <v>0.14089760184299999</v>
      </c>
      <c r="AT2316" s="1">
        <v>4.7535140067300002E-2</v>
      </c>
      <c r="AU2316" s="1">
        <f t="shared" si="2126"/>
        <v>0.13181532263094958</v>
      </c>
      <c r="AV2316" s="1">
        <f t="shared" si="2127"/>
        <v>-4.8702065120932114E-2</v>
      </c>
      <c r="AW2316" s="1">
        <f t="shared" si="2128"/>
        <v>-8.3113257510017469E-2</v>
      </c>
      <c r="AX2316" s="1">
        <f t="shared" si="2138"/>
        <v>0.58597228143851965</v>
      </c>
      <c r="AY2316" s="1">
        <f t="shared" si="2139"/>
        <v>0.12776727186135958</v>
      </c>
      <c r="AZ2316" s="1">
        <v>4836.2736999999997</v>
      </c>
      <c r="BA2316" s="1">
        <f t="shared" si="2135"/>
        <v>236.61987866333968</v>
      </c>
      <c r="BB2316" s="1">
        <f t="shared" si="2140"/>
        <v>269.95905211538587</v>
      </c>
      <c r="BC2316" s="1">
        <f t="shared" si="2122"/>
        <v>33.65722483091271</v>
      </c>
      <c r="CG2316" s="1">
        <v>230.60199999999998</v>
      </c>
      <c r="CH2316" s="1">
        <f t="shared" si="2141"/>
        <v>3.3210561948283455</v>
      </c>
      <c r="CI2316" s="1">
        <v>0.132458299398</v>
      </c>
      <c r="CJ2316" s="1">
        <v>3.35797928274E-2</v>
      </c>
      <c r="CK2316" s="1">
        <f t="shared" si="2132"/>
        <v>0.12439075597349535</v>
      </c>
      <c r="CL2316" s="1">
        <f t="shared" si="2133"/>
        <v>-3.4156542280332818E-2</v>
      </c>
      <c r="CM2316" s="1">
        <f t="shared" si="2134"/>
        <v>-9.0234213693162535E-2</v>
      </c>
      <c r="CN2316" s="1">
        <f t="shared" si="2142"/>
        <v>0.37853205433230275</v>
      </c>
      <c r="CO2316" s="1">
        <f t="shared" si="2143"/>
        <v>0.12028558756532254</v>
      </c>
      <c r="CP2316" s="1">
        <v>5059.1639999999998</v>
      </c>
      <c r="CQ2316" s="1">
        <f t="shared" si="2136"/>
        <v>248.02106782183182</v>
      </c>
      <c r="CR2316" s="1">
        <f t="shared" si="2144"/>
        <v>280.87351668038764</v>
      </c>
      <c r="CS2316" s="1">
        <f t="shared" si="2125"/>
        <v>31.580482053227552</v>
      </c>
    </row>
    <row r="2317" spans="43:97" x14ac:dyDescent="0.25">
      <c r="AQ2317" s="1">
        <v>230.70800000000003</v>
      </c>
      <c r="AR2317" s="1">
        <f t="shared" si="2137"/>
        <v>3.5347176174776744</v>
      </c>
      <c r="AS2317" s="1">
        <v>0.14103816449600001</v>
      </c>
      <c r="AT2317" s="1">
        <v>4.7495715320100003E-2</v>
      </c>
      <c r="AU2317" s="1">
        <f t="shared" si="2126"/>
        <v>0.13193851860802416</v>
      </c>
      <c r="AV2317" s="1">
        <f t="shared" si="2127"/>
        <v>-4.8660673639797522E-2</v>
      </c>
      <c r="AW2317" s="1">
        <f t="shared" si="2128"/>
        <v>-8.3277844968226641E-2</v>
      </c>
      <c r="AX2317" s="1">
        <f t="shared" si="2138"/>
        <v>0.58431715732273382</v>
      </c>
      <c r="AY2317" s="1">
        <f t="shared" si="2139"/>
        <v>0.12790761002017817</v>
      </c>
      <c r="AZ2317" s="1">
        <v>4815.2003999999997</v>
      </c>
      <c r="BA2317" s="1">
        <f t="shared" si="2135"/>
        <v>235.58884485542345</v>
      </c>
      <c r="BB2317" s="1">
        <f t="shared" si="2140"/>
        <v>268.81586310956527</v>
      </c>
      <c r="BC2317" s="1">
        <f t="shared" ref="BC2317:BC2322" si="2145">(((BB2317+BB2316)/2)*(AY2317-AY2316))+BC2316</f>
        <v>33.695030170722866</v>
      </c>
      <c r="CG2317" s="1">
        <v>230.69799999999998</v>
      </c>
      <c r="CH2317" s="1">
        <f t="shared" si="2141"/>
        <v>3.323762990993139</v>
      </c>
      <c r="CI2317" s="1">
        <v>0.132566258311</v>
      </c>
      <c r="CJ2317" s="1">
        <v>3.3650744706399997E-2</v>
      </c>
      <c r="CK2317" s="1">
        <f t="shared" si="2132"/>
        <v>0.12448608289850752</v>
      </c>
      <c r="CL2317" s="1">
        <f t="shared" si="2133"/>
        <v>-3.4229962189338735E-2</v>
      </c>
      <c r="CM2317" s="1">
        <f t="shared" si="2134"/>
        <v>-9.0256120709168774E-2</v>
      </c>
      <c r="CN2317" s="1">
        <f t="shared" si="2142"/>
        <v>0.3792536386494777</v>
      </c>
      <c r="CO2317" s="1">
        <f t="shared" si="2143"/>
        <v>0.12038578504749312</v>
      </c>
      <c r="CP2317" s="1">
        <v>5052.6799000000001</v>
      </c>
      <c r="CQ2317" s="1">
        <f t="shared" si="2136"/>
        <v>247.70319051920563</v>
      </c>
      <c r="CR2317" s="1">
        <f t="shared" si="2144"/>
        <v>280.54027565803347</v>
      </c>
      <c r="CS2317" s="1">
        <f t="shared" ref="CS2317:CS2380" si="2146">(((CR2317+CR2316)/2)*(CO2317-CO2316))+CS2316</f>
        <v>31.608608177451625</v>
      </c>
    </row>
    <row r="2318" spans="43:97" x14ac:dyDescent="0.25">
      <c r="AQ2318" s="1">
        <v>230.79899999999998</v>
      </c>
      <c r="AR2318" s="1">
        <f t="shared" si="2137"/>
        <v>3.5380973845441246</v>
      </c>
      <c r="AS2318" s="1">
        <v>0.14117302000500001</v>
      </c>
      <c r="AT2318" s="1">
        <v>4.7439198941000002E-2</v>
      </c>
      <c r="AU2318" s="1">
        <f t="shared" si="2126"/>
        <v>0.13205669830153627</v>
      </c>
      <c r="AV2318" s="1">
        <f t="shared" si="2127"/>
        <v>-4.8601340885720365E-2</v>
      </c>
      <c r="AW2318" s="1">
        <f t="shared" si="2128"/>
        <v>-8.3455357415815903E-2</v>
      </c>
      <c r="AX2318" s="1">
        <f t="shared" si="2138"/>
        <v>0.58236334239831278</v>
      </c>
      <c r="AY2318" s="1">
        <f t="shared" si="2139"/>
        <v>0.12803345620531606</v>
      </c>
      <c r="AZ2318" s="1">
        <v>4805.4742999999999</v>
      </c>
      <c r="BA2318" s="1">
        <f t="shared" si="2135"/>
        <v>235.11298497969568</v>
      </c>
      <c r="BB2318" s="1">
        <f t="shared" si="2140"/>
        <v>268.30459511166953</v>
      </c>
      <c r="BC2318" s="1">
        <f t="shared" si="2145"/>
        <v>33.728827451036196</v>
      </c>
      <c r="CG2318" s="1">
        <v>230.78800000000001</v>
      </c>
      <c r="CH2318" s="1">
        <f t="shared" si="2141"/>
        <v>3.3265934516803317</v>
      </c>
      <c r="CI2318" s="1">
        <v>0.132679149508</v>
      </c>
      <c r="CJ2318" s="1">
        <v>3.3674579113699997E-2</v>
      </c>
      <c r="CK2318" s="1">
        <f t="shared" si="2132"/>
        <v>0.12458575527546401</v>
      </c>
      <c r="CL2318" s="1">
        <f t="shared" si="2133"/>
        <v>-3.4254626875635914E-2</v>
      </c>
      <c r="CM2318" s="1">
        <f t="shared" si="2134"/>
        <v>-9.0331128399828098E-2</v>
      </c>
      <c r="CN2318" s="1">
        <f t="shared" si="2142"/>
        <v>0.37921176766459058</v>
      </c>
      <c r="CO2318" s="1">
        <f t="shared" si="2143"/>
        <v>0.1204870220997334</v>
      </c>
      <c r="CP2318" s="1">
        <v>5050.2484000000004</v>
      </c>
      <c r="CQ2318" s="1">
        <f t="shared" si="2136"/>
        <v>247.58398836912536</v>
      </c>
      <c r="CR2318" s="1">
        <f t="shared" si="2144"/>
        <v>280.43322137773947</v>
      </c>
      <c r="CS2318" s="1">
        <f t="shared" si="2146"/>
        <v>31.637003829064039</v>
      </c>
    </row>
    <row r="2319" spans="43:97" x14ac:dyDescent="0.25">
      <c r="AQ2319" s="1">
        <v>230.899</v>
      </c>
      <c r="AR2319" s="1">
        <f t="shared" si="2137"/>
        <v>3.5413568991226749</v>
      </c>
      <c r="AS2319" s="1">
        <v>0.14130307734</v>
      </c>
      <c r="AT2319" s="1">
        <v>4.7500006854500003E-2</v>
      </c>
      <c r="AU2319" s="1">
        <f t="shared" si="2126"/>
        <v>0.13217065992005386</v>
      </c>
      <c r="AV2319" s="1">
        <f t="shared" si="2127"/>
        <v>-4.866517917760646E-2</v>
      </c>
      <c r="AW2319" s="1">
        <f t="shared" si="2128"/>
        <v>-8.3505480742447402E-2</v>
      </c>
      <c r="AX2319" s="1">
        <f t="shared" si="2138"/>
        <v>0.58277826491056939</v>
      </c>
      <c r="AY2319" s="1">
        <f t="shared" si="2139"/>
        <v>0.12816392566958659</v>
      </c>
      <c r="AZ2319" s="1">
        <v>4785.2115000000003</v>
      </c>
      <c r="BA2319" s="1">
        <f t="shared" si="2135"/>
        <v>234.12160575370618</v>
      </c>
      <c r="BB2319" s="1">
        <f t="shared" si="2140"/>
        <v>267.2037091184871</v>
      </c>
      <c r="BC2319" s="1">
        <f t="shared" si="2145"/>
        <v>33.763761191818858</v>
      </c>
      <c r="CG2319" s="1">
        <v>230.90100000000001</v>
      </c>
      <c r="CH2319" s="1">
        <f t="shared" si="2141"/>
        <v>3.3291567820419123</v>
      </c>
      <c r="CI2319" s="1">
        <v>0.132781386375</v>
      </c>
      <c r="CJ2319" s="1">
        <v>3.3691648393900001E-2</v>
      </c>
      <c r="CK2319" s="1">
        <f t="shared" si="2132"/>
        <v>0.12467601230307505</v>
      </c>
      <c r="CL2319" s="1">
        <f t="shared" si="2133"/>
        <v>-3.4272291143376092E-2</v>
      </c>
      <c r="CM2319" s="1">
        <f t="shared" si="2134"/>
        <v>-9.0403721159698969E-2</v>
      </c>
      <c r="CN2319" s="1">
        <f t="shared" si="2142"/>
        <v>0.37910265975483232</v>
      </c>
      <c r="CO2319" s="1">
        <f t="shared" si="2143"/>
        <v>0.12057822487797873</v>
      </c>
      <c r="CP2319" s="1">
        <v>5048.6274000000003</v>
      </c>
      <c r="CQ2319" s="1">
        <f t="shared" si="2136"/>
        <v>247.50452026907183</v>
      </c>
      <c r="CR2319" s="1">
        <f t="shared" si="2144"/>
        <v>280.36851360447849</v>
      </c>
      <c r="CS2319" s="1">
        <f t="shared" si="2146"/>
        <v>31.662577167201629</v>
      </c>
    </row>
    <row r="2320" spans="43:97" x14ac:dyDescent="0.25">
      <c r="AQ2320" s="1">
        <v>231.00200000000001</v>
      </c>
      <c r="AR2320" s="1">
        <f t="shared" si="2137"/>
        <v>3.5462932263156666</v>
      </c>
      <c r="AS2320" s="1">
        <v>0.14150004088900001</v>
      </c>
      <c r="AT2320" s="1">
        <v>4.74762395024E-2</v>
      </c>
      <c r="AU2320" s="1">
        <f t="shared" si="2126"/>
        <v>0.13234322280812419</v>
      </c>
      <c r="AV2320" s="1">
        <f t="shared" si="2127"/>
        <v>-4.8640226888107971E-2</v>
      </c>
      <c r="AW2320" s="1">
        <f t="shared" si="2128"/>
        <v>-8.3702995920016218E-2</v>
      </c>
      <c r="AX2320" s="1">
        <f t="shared" si="2138"/>
        <v>0.58110496946354162</v>
      </c>
      <c r="AY2320" s="1">
        <f t="shared" si="2139"/>
        <v>0.12836634169825975</v>
      </c>
      <c r="AZ2320" s="1">
        <v>4748.7385999999997</v>
      </c>
      <c r="BA2320" s="1">
        <f t="shared" si="2135"/>
        <v>232.33712999657516</v>
      </c>
      <c r="BB2320" s="1">
        <f t="shared" si="2140"/>
        <v>265.21284339112344</v>
      </c>
      <c r="BC2320" s="1">
        <f t="shared" si="2145"/>
        <v>33.817646013898283</v>
      </c>
      <c r="CG2320" s="1">
        <v>230.99200000000002</v>
      </c>
      <c r="CH2320" s="1">
        <f t="shared" si="2141"/>
        <v>3.3321512570227609</v>
      </c>
      <c r="CI2320" s="1">
        <v>0.132900819182</v>
      </c>
      <c r="CJ2320" s="1">
        <v>3.3627618104200001E-2</v>
      </c>
      <c r="CK2320" s="1">
        <f t="shared" si="2132"/>
        <v>0.12478143998116485</v>
      </c>
      <c r="CL2320" s="1">
        <f t="shared" si="2133"/>
        <v>-3.4206030546254658E-2</v>
      </c>
      <c r="CM2320" s="1">
        <f t="shared" si="2134"/>
        <v>-9.0575409434910187E-2</v>
      </c>
      <c r="CN2320" s="1">
        <f t="shared" si="2142"/>
        <v>0.37765250811078022</v>
      </c>
      <c r="CO2320" s="1">
        <f t="shared" si="2143"/>
        <v>0.12068322051308075</v>
      </c>
      <c r="CP2320" s="1">
        <v>5048.6274000000003</v>
      </c>
      <c r="CQ2320" s="1">
        <f t="shared" si="2136"/>
        <v>247.50452026907183</v>
      </c>
      <c r="CR2320" s="1">
        <f t="shared" si="2144"/>
        <v>280.39807376407941</v>
      </c>
      <c r="CS2320" s="1">
        <f t="shared" si="2146"/>
        <v>31.692016189194007</v>
      </c>
    </row>
    <row r="2321" spans="43:97" x14ac:dyDescent="0.25">
      <c r="AQ2321" s="1">
        <v>231.10200000000003</v>
      </c>
      <c r="AR2321" s="1">
        <f t="shared" si="2137"/>
        <v>3.5516298971670643</v>
      </c>
      <c r="AS2321" s="1">
        <v>0.14171297848200001</v>
      </c>
      <c r="AT2321" s="1">
        <v>4.7443412244300001E-2</v>
      </c>
      <c r="AU2321" s="1">
        <f t="shared" si="2126"/>
        <v>0.13252974731706033</v>
      </c>
      <c r="AV2321" s="1">
        <f t="shared" si="2127"/>
        <v>-4.8605764028698088E-2</v>
      </c>
      <c r="AW2321" s="1">
        <f t="shared" si="2128"/>
        <v>-8.3923983288362231E-2</v>
      </c>
      <c r="AX2321" s="1">
        <f t="shared" si="2138"/>
        <v>0.57916416886087274</v>
      </c>
      <c r="AY2321" s="1">
        <f t="shared" si="2139"/>
        <v>0.12859082149193848</v>
      </c>
      <c r="AZ2321" s="1">
        <v>4702.5394999999999</v>
      </c>
      <c r="BA2321" s="1">
        <f t="shared" si="2135"/>
        <v>230.07678947110915</v>
      </c>
      <c r="BB2321" s="1">
        <f t="shared" si="2140"/>
        <v>262.68165658663605</v>
      </c>
      <c r="BC2321" s="1">
        <f t="shared" si="2145"/>
        <v>33.876896838117858</v>
      </c>
      <c r="CG2321" s="1">
        <v>231.101</v>
      </c>
      <c r="CH2321" s="1">
        <f t="shared" si="2141"/>
        <v>3.3339539197585037</v>
      </c>
      <c r="CI2321" s="1">
        <v>0.13297271728500001</v>
      </c>
      <c r="CJ2321" s="1">
        <v>3.3626597374700001E-2</v>
      </c>
      <c r="CK2321" s="1">
        <f t="shared" si="2132"/>
        <v>0.12484490168974381</v>
      </c>
      <c r="CL2321" s="1">
        <f t="shared" si="2133"/>
        <v>-3.4204974298187057E-2</v>
      </c>
      <c r="CM2321" s="1">
        <f t="shared" si="2134"/>
        <v>-9.0639927391556754E-2</v>
      </c>
      <c r="CN2321" s="1">
        <f t="shared" si="2142"/>
        <v>0.37737203992258828</v>
      </c>
      <c r="CO2321" s="1">
        <f t="shared" si="2143"/>
        <v>0.12074576416888205</v>
      </c>
      <c r="CP2321" s="1">
        <v>5049.4378999999999</v>
      </c>
      <c r="CQ2321" s="1">
        <f t="shared" si="2136"/>
        <v>247.54425431909857</v>
      </c>
      <c r="CR2321" s="1">
        <f t="shared" si="2144"/>
        <v>280.46088646419821</v>
      </c>
      <c r="CS2321" s="1">
        <f t="shared" si="2146"/>
        <v>31.709555274074802</v>
      </c>
    </row>
    <row r="2322" spans="43:97" x14ac:dyDescent="0.25">
      <c r="AQ2322" s="1">
        <v>231.2</v>
      </c>
      <c r="AR2322" s="1">
        <f t="shared" si="2137"/>
        <v>3.5613822990651465</v>
      </c>
      <c r="AS2322" s="1">
        <v>0.14210210740599999</v>
      </c>
      <c r="AT2322" s="1">
        <v>4.7362416982700002E-2</v>
      </c>
      <c r="AU2322" s="1">
        <f t="shared" si="2126"/>
        <v>0.13287051827541874</v>
      </c>
      <c r="AV2322" s="1">
        <f t="shared" si="2127"/>
        <v>-4.8520738299676541E-2</v>
      </c>
      <c r="AW2322" s="1">
        <f t="shared" si="2128"/>
        <v>-8.4349779975742195E-2</v>
      </c>
      <c r="AX2322" s="1">
        <f t="shared" si="2138"/>
        <v>0.57523254137272695</v>
      </c>
      <c r="AY2322" s="1">
        <f t="shared" si="2139"/>
        <v>0.12902329052967121</v>
      </c>
      <c r="AZ2322" s="1">
        <v>4591.4996000000001</v>
      </c>
      <c r="BA2322" s="1">
        <f t="shared" si="2135"/>
        <v>224.64404325064828</v>
      </c>
      <c r="BB2322" s="1">
        <f t="shared" si="2140"/>
        <v>256.56643521277005</v>
      </c>
      <c r="BC2322" s="1">
        <f t="shared" si="2145"/>
        <v>33.989176199420378</v>
      </c>
      <c r="CG2322" s="1">
        <v>231.19900000000001</v>
      </c>
      <c r="CH2322" s="1">
        <f t="shared" si="2141"/>
        <v>3.3367119003344605</v>
      </c>
      <c r="CI2322" s="1">
        <v>0.133082717657</v>
      </c>
      <c r="CJ2322" s="1">
        <v>3.3685594797100003E-2</v>
      </c>
      <c r="CK2322" s="1">
        <f t="shared" si="2132"/>
        <v>0.12494198702171784</v>
      </c>
      <c r="CL2322" s="1">
        <f t="shared" si="2133"/>
        <v>-3.4266026499354126E-2</v>
      </c>
      <c r="CM2322" s="1">
        <f t="shared" si="2134"/>
        <v>-9.0675960522363708E-2</v>
      </c>
      <c r="CN2322" s="1">
        <f t="shared" si="2142"/>
        <v>0.37789537934812373</v>
      </c>
      <c r="CO2322" s="1">
        <f t="shared" si="2143"/>
        <v>0.12084705779537813</v>
      </c>
      <c r="CP2322" s="1">
        <v>5043.7642999999998</v>
      </c>
      <c r="CQ2322" s="1">
        <f t="shared" si="2136"/>
        <v>247.26611106649915</v>
      </c>
      <c r="CR2322" s="1">
        <f t="shared" si="2144"/>
        <v>280.17295711170647</v>
      </c>
      <c r="CS2322" s="1">
        <f t="shared" si="2146"/>
        <v>31.737949591650921</v>
      </c>
    </row>
    <row r="2323" spans="43:97" x14ac:dyDescent="0.25">
      <c r="CG2323" s="1">
        <v>231.30200000000002</v>
      </c>
      <c r="CH2323" s="1">
        <f t="shared" si="2141"/>
        <v>3.3393495788564205</v>
      </c>
      <c r="CI2323" s="1">
        <v>0.133187919855</v>
      </c>
      <c r="CJ2323" s="1">
        <v>3.3665221184500001E-2</v>
      </c>
      <c r="CK2323" s="1">
        <f t="shared" si="2132"/>
        <v>0.12503482871179172</v>
      </c>
      <c r="CL2323" s="1">
        <f t="shared" si="2133"/>
        <v>-3.4244942887523055E-2</v>
      </c>
      <c r="CM2323" s="1">
        <f t="shared" si="2134"/>
        <v>-9.0789885824268668E-2</v>
      </c>
      <c r="CN2323" s="1">
        <f t="shared" si="2142"/>
        <v>0.37718896302840355</v>
      </c>
      <c r="CO2323" s="1">
        <f t="shared" si="2143"/>
        <v>0.12093951928765308</v>
      </c>
      <c r="CP2323" s="1">
        <v>5043.7642999999998</v>
      </c>
      <c r="CQ2323" s="1">
        <f t="shared" si="2136"/>
        <v>247.26611106649915</v>
      </c>
      <c r="CR2323" s="1">
        <f t="shared" si="2144"/>
        <v>280.19897005008158</v>
      </c>
      <c r="CS2323" s="1">
        <f t="shared" si="2146"/>
        <v>31.763856003958104</v>
      </c>
    </row>
    <row r="2324" spans="43:97" x14ac:dyDescent="0.25">
      <c r="CG2324" s="1">
        <v>231.40300000000002</v>
      </c>
      <c r="CH2324" s="1">
        <f t="shared" si="2141"/>
        <v>3.3414649522065782</v>
      </c>
      <c r="CI2324" s="1">
        <v>0.13327229023000001</v>
      </c>
      <c r="CJ2324" s="1">
        <v>3.3685199916399997E-2</v>
      </c>
      <c r="CK2324" s="1">
        <f t="shared" si="2132"/>
        <v>0.12510927994165538</v>
      </c>
      <c r="CL2324" s="1">
        <f t="shared" si="2133"/>
        <v>-3.4265617853247624E-2</v>
      </c>
      <c r="CM2324" s="1">
        <f t="shared" si="2134"/>
        <v>-9.0843662088407759E-2</v>
      </c>
      <c r="CN2324" s="1">
        <f t="shared" si="2142"/>
        <v>0.37719326880394599</v>
      </c>
      <c r="CO2324" s="1">
        <f t="shared" si="2143"/>
        <v>0.12101300746685319</v>
      </c>
      <c r="CP2324" s="1">
        <v>5044.5748000000003</v>
      </c>
      <c r="CQ2324" s="1">
        <f t="shared" si="2136"/>
        <v>247.30584511652594</v>
      </c>
      <c r="CR2324" s="1">
        <f t="shared" si="2144"/>
        <v>280.26486148247102</v>
      </c>
      <c r="CS2324" s="1">
        <f t="shared" si="2146"/>
        <v>31.784449737201527</v>
      </c>
    </row>
    <row r="2325" spans="43:97" x14ac:dyDescent="0.25">
      <c r="CG2325" s="1">
        <v>231.50099999999998</v>
      </c>
      <c r="CH2325" s="1">
        <f t="shared" si="2141"/>
        <v>3.3439483302603454</v>
      </c>
      <c r="CI2325" s="1">
        <v>0.13337133824799999</v>
      </c>
      <c r="CJ2325" s="1">
        <v>3.3643271774100002E-2</v>
      </c>
      <c r="CK2325" s="1">
        <f t="shared" si="2132"/>
        <v>0.12519667613999771</v>
      </c>
      <c r="CL2325" s="1">
        <f t="shared" si="2133"/>
        <v>-3.4222229060385106E-2</v>
      </c>
      <c r="CM2325" s="1">
        <f t="shared" si="2134"/>
        <v>-9.0974447079612608E-2</v>
      </c>
      <c r="CN2325" s="1">
        <f t="shared" si="2142"/>
        <v>0.37617408139273334</v>
      </c>
      <c r="CO2325" s="1">
        <f t="shared" si="2143"/>
        <v>0.12110070384692069</v>
      </c>
      <c r="CP2325" s="1">
        <v>5043.7642999999998</v>
      </c>
      <c r="CQ2325" s="1">
        <f t="shared" si="2136"/>
        <v>247.26611106649915</v>
      </c>
      <c r="CR2325" s="1">
        <f t="shared" si="2144"/>
        <v>280.24432320281676</v>
      </c>
      <c r="CS2325" s="1">
        <f t="shared" si="2146"/>
        <v>31.80902705044727</v>
      </c>
    </row>
    <row r="2326" spans="43:97" x14ac:dyDescent="0.25">
      <c r="CG2326" s="1">
        <v>231.59899999999999</v>
      </c>
      <c r="CH2326" s="1">
        <f t="shared" si="2141"/>
        <v>3.346870325129959</v>
      </c>
      <c r="CI2326" s="1">
        <v>0.13348788022999999</v>
      </c>
      <c r="CJ2326" s="1">
        <v>3.3658377826200001E-2</v>
      </c>
      <c r="CK2326" s="1">
        <f t="shared" si="2132"/>
        <v>0.12529949856598047</v>
      </c>
      <c r="CL2326" s="1">
        <f t="shared" si="2133"/>
        <v>-3.4237861145026936E-2</v>
      </c>
      <c r="CM2326" s="1">
        <f t="shared" si="2134"/>
        <v>-9.1061637420953523E-2</v>
      </c>
      <c r="CN2326" s="1">
        <f t="shared" si="2142"/>
        <v>0.37598556444526127</v>
      </c>
      <c r="CO2326" s="1">
        <f t="shared" si="2143"/>
        <v>0.12120902954788716</v>
      </c>
      <c r="CP2326" s="1">
        <v>5036.4696999999996</v>
      </c>
      <c r="CQ2326" s="1">
        <f t="shared" si="2136"/>
        <v>246.90849971384617</v>
      </c>
      <c r="CR2326" s="1">
        <f t="shared" si="2144"/>
        <v>279.86779195141702</v>
      </c>
      <c r="CS2326" s="1">
        <f t="shared" si="2146"/>
        <v>31.839364319194218</v>
      </c>
    </row>
    <row r="2327" spans="43:97" x14ac:dyDescent="0.25">
      <c r="CG2327" s="1">
        <v>231.71300000000002</v>
      </c>
      <c r="CH2327" s="1">
        <f t="shared" si="2141"/>
        <v>3.3499432579742909</v>
      </c>
      <c r="CI2327" s="1">
        <v>0.133610442281</v>
      </c>
      <c r="CJ2327" s="1">
        <v>3.3562723547200003E-2</v>
      </c>
      <c r="CK2327" s="1">
        <f t="shared" si="2132"/>
        <v>0.12540762096182237</v>
      </c>
      <c r="CL2327" s="1">
        <f t="shared" si="2133"/>
        <v>-3.4138880057075278E-2</v>
      </c>
      <c r="CM2327" s="1">
        <f t="shared" si="2134"/>
        <v>-9.1268740904747098E-2</v>
      </c>
      <c r="CN2327" s="1">
        <f t="shared" si="2142"/>
        <v>0.37404789108139913</v>
      </c>
      <c r="CO2327" s="1">
        <f t="shared" si="2143"/>
        <v>0.12131605131363928</v>
      </c>
      <c r="CP2327" s="1">
        <v>5037.2802000000001</v>
      </c>
      <c r="CQ2327" s="1">
        <f t="shared" si="2136"/>
        <v>246.94823376387296</v>
      </c>
      <c r="CR2327" s="1">
        <f t="shared" si="2144"/>
        <v>279.94309649757582</v>
      </c>
      <c r="CS2327" s="1">
        <f t="shared" si="2146"/>
        <v>31.869320294078754</v>
      </c>
    </row>
    <row r="2328" spans="43:97" x14ac:dyDescent="0.25">
      <c r="CG2328" s="1">
        <v>231.79300000000001</v>
      </c>
      <c r="CH2328" s="1">
        <f t="shared" si="2141"/>
        <v>3.3517589970038983</v>
      </c>
      <c r="CI2328" s="1">
        <v>0.133682861924</v>
      </c>
      <c r="CJ2328" s="1">
        <v>3.3636666834400003E-2</v>
      </c>
      <c r="CK2328" s="1">
        <f t="shared" si="2132"/>
        <v>0.12547150298616416</v>
      </c>
      <c r="CL2328" s="1">
        <f t="shared" si="2133"/>
        <v>-3.4215394196059006E-2</v>
      </c>
      <c r="CM2328" s="1">
        <f t="shared" si="2134"/>
        <v>-9.125610879010515E-2</v>
      </c>
      <c r="CN2328" s="1">
        <f t="shared" si="2142"/>
        <v>0.37493812359188561</v>
      </c>
      <c r="CO2328" s="1">
        <f t="shared" si="2143"/>
        <v>0.12137506323216767</v>
      </c>
      <c r="CP2328" s="1">
        <v>5042.9538000000002</v>
      </c>
      <c r="CQ2328" s="1">
        <f t="shared" si="2136"/>
        <v>247.22637701647241</v>
      </c>
      <c r="CR2328" s="1">
        <f t="shared" si="2144"/>
        <v>280.27630663913629</v>
      </c>
      <c r="CS2328" s="1">
        <f t="shared" si="2146"/>
        <v>31.885850104966718</v>
      </c>
    </row>
    <row r="2329" spans="43:97" x14ac:dyDescent="0.25">
      <c r="CG2329" s="1">
        <v>231.89699999999999</v>
      </c>
      <c r="CH2329" s="1">
        <f t="shared" si="2141"/>
        <v>3.3546503559527907</v>
      </c>
      <c r="CI2329" s="1">
        <v>0.13379818201099999</v>
      </c>
      <c r="CJ2329" s="1">
        <v>3.3611178398100003E-2</v>
      </c>
      <c r="CK2329" s="1">
        <f t="shared" si="2132"/>
        <v>0.12557321945908267</v>
      </c>
      <c r="CL2329" s="1">
        <f t="shared" si="2133"/>
        <v>-3.4189018919499492E-2</v>
      </c>
      <c r="CM2329" s="1">
        <f t="shared" si="2134"/>
        <v>-9.1384200539583182E-2</v>
      </c>
      <c r="CN2329" s="1">
        <f t="shared" si="2142"/>
        <v>0.3741239592580391</v>
      </c>
      <c r="CO2329" s="1">
        <f t="shared" si="2143"/>
        <v>0.12148097219701004</v>
      </c>
      <c r="CP2329" s="1">
        <v>5037.2802000000001</v>
      </c>
      <c r="CQ2329" s="1">
        <f t="shared" si="2136"/>
        <v>246.94823376387296</v>
      </c>
      <c r="CR2329" s="1">
        <f t="shared" si="2144"/>
        <v>279.9894584923066</v>
      </c>
      <c r="CS2329" s="1">
        <f t="shared" si="2146"/>
        <v>31.915518688577563</v>
      </c>
    </row>
    <row r="2330" spans="43:97" x14ac:dyDescent="0.25">
      <c r="CG2330" s="1">
        <v>231.99299999999999</v>
      </c>
      <c r="CH2330" s="1">
        <f t="shared" si="2141"/>
        <v>3.3569413254461402</v>
      </c>
      <c r="CI2330" s="1">
        <v>0.13388955593099999</v>
      </c>
      <c r="CJ2330" s="1">
        <v>3.3626753836900003E-2</v>
      </c>
      <c r="CK2330" s="1">
        <f t="shared" si="2132"/>
        <v>0.12565380720361272</v>
      </c>
      <c r="CL2330" s="1">
        <f t="shared" si="2133"/>
        <v>-3.4205136204767075E-2</v>
      </c>
      <c r="CM2330" s="1">
        <f t="shared" si="2134"/>
        <v>-9.1448670998845641E-2</v>
      </c>
      <c r="CN2330" s="1">
        <f t="shared" si="2142"/>
        <v>0.37403644942198067</v>
      </c>
      <c r="CO2330" s="1">
        <f t="shared" si="2143"/>
        <v>0.12155662058329617</v>
      </c>
      <c r="CP2330" s="1">
        <v>5042.9538000000002</v>
      </c>
      <c r="CQ2330" s="1">
        <f t="shared" si="2136"/>
        <v>247.22637701647241</v>
      </c>
      <c r="CR2330" s="1">
        <f t="shared" si="2144"/>
        <v>280.3274068496379</v>
      </c>
      <c r="CS2330" s="1">
        <f t="shared" si="2146"/>
        <v>31.936712221913574</v>
      </c>
    </row>
    <row r="2331" spans="43:97" x14ac:dyDescent="0.25">
      <c r="CG2331" s="1">
        <v>232.09699999999998</v>
      </c>
      <c r="CH2331" s="1">
        <f t="shared" si="2141"/>
        <v>3.3596877241474896</v>
      </c>
      <c r="CI2331" s="1">
        <v>0.133999094367</v>
      </c>
      <c r="CJ2331" s="1">
        <v>3.3677805215099998E-2</v>
      </c>
      <c r="CK2331" s="1">
        <f t="shared" si="2132"/>
        <v>0.12575040668707563</v>
      </c>
      <c r="CL2331" s="1">
        <f t="shared" si="2133"/>
        <v>-3.4257965406026936E-2</v>
      </c>
      <c r="CM2331" s="1">
        <f t="shared" si="2134"/>
        <v>-9.1492441281048692E-2</v>
      </c>
      <c r="CN2331" s="1">
        <f t="shared" si="2142"/>
        <v>0.37443492518461158</v>
      </c>
      <c r="CO2331" s="1">
        <f t="shared" si="2143"/>
        <v>0.12166138571151749</v>
      </c>
      <c r="CP2331" s="1">
        <v>5032.4170999999997</v>
      </c>
      <c r="CQ2331" s="1">
        <f t="shared" si="2136"/>
        <v>246.70982456130028</v>
      </c>
      <c r="CR2331" s="1">
        <f t="shared" si="2144"/>
        <v>279.76871762395598</v>
      </c>
      <c r="CS2331" s="1">
        <f t="shared" si="2146"/>
        <v>31.966051493061947</v>
      </c>
    </row>
    <row r="2332" spans="43:97" x14ac:dyDescent="0.25">
      <c r="CG2332" s="1">
        <v>232.19900000000001</v>
      </c>
      <c r="CH2332" s="1">
        <f t="shared" si="2141"/>
        <v>3.3617668574294934</v>
      </c>
      <c r="CI2332" s="1">
        <v>0.13408201932899999</v>
      </c>
      <c r="CJ2332" s="1">
        <v>3.3702347427599998E-2</v>
      </c>
      <c r="CK2332" s="1">
        <f t="shared" si="2132"/>
        <v>0.12582353014067366</v>
      </c>
      <c r="CL2332" s="1">
        <f t="shared" si="2133"/>
        <v>-3.4283363274660965E-2</v>
      </c>
      <c r="CM2332" s="1">
        <f t="shared" si="2134"/>
        <v>-9.1540166866012684E-2</v>
      </c>
      <c r="CN2332" s="1">
        <f t="shared" si="2142"/>
        <v>0.37451715949831632</v>
      </c>
      <c r="CO2332" s="1">
        <f t="shared" si="2143"/>
        <v>0.12173618597704755</v>
      </c>
      <c r="CP2332" s="1">
        <v>5029.9856</v>
      </c>
      <c r="CQ2332" s="1">
        <f t="shared" si="2136"/>
        <v>246.59062241122001</v>
      </c>
      <c r="CR2332" s="1">
        <f t="shared" si="2144"/>
        <v>279.65399101171135</v>
      </c>
      <c r="CS2332" s="1">
        <f t="shared" si="2146"/>
        <v>31.986973976636694</v>
      </c>
    </row>
    <row r="2333" spans="43:97" x14ac:dyDescent="0.25">
      <c r="CG2333" s="1">
        <v>232.29899999999998</v>
      </c>
      <c r="CH2333" s="1">
        <f t="shared" si="2141"/>
        <v>3.3641814914703145</v>
      </c>
      <c r="CI2333" s="1">
        <v>0.134178325534</v>
      </c>
      <c r="CJ2333" s="1">
        <v>3.36332023144E-2</v>
      </c>
      <c r="CK2333" s="1">
        <f t="shared" si="2132"/>
        <v>0.12590844649983507</v>
      </c>
      <c r="CL2333" s="1">
        <f t="shared" si="2133"/>
        <v>-3.4211809091294815E-2</v>
      </c>
      <c r="CM2333" s="1">
        <f t="shared" si="2134"/>
        <v>-9.1696637408540255E-2</v>
      </c>
      <c r="CN2333" s="1">
        <f t="shared" si="2142"/>
        <v>0.37309774990842209</v>
      </c>
      <c r="CO2333" s="1">
        <f t="shared" si="2143"/>
        <v>0.12182536597298994</v>
      </c>
      <c r="CP2333" s="1">
        <v>5024.3119999999999</v>
      </c>
      <c r="CQ2333" s="1">
        <f t="shared" si="2136"/>
        <v>246.31247915862056</v>
      </c>
      <c r="CR2333" s="1">
        <f t="shared" si="2144"/>
        <v>279.36227517025259</v>
      </c>
      <c r="CS2333" s="1">
        <f t="shared" si="2146"/>
        <v>32.011900510811614</v>
      </c>
    </row>
    <row r="2334" spans="43:97" x14ac:dyDescent="0.25">
      <c r="CG2334" s="1">
        <v>232.399</v>
      </c>
      <c r="CH2334" s="1">
        <f t="shared" si="2141"/>
        <v>3.3671703623037299</v>
      </c>
      <c r="CI2334" s="1">
        <v>0.134297534823</v>
      </c>
      <c r="CJ2334" s="1">
        <v>3.3659320324700003E-2</v>
      </c>
      <c r="CK2334" s="1">
        <f t="shared" si="2132"/>
        <v>0.12601354727802089</v>
      </c>
      <c r="CL2334" s="1">
        <f t="shared" si="2133"/>
        <v>-3.4238836471907223E-2</v>
      </c>
      <c r="CM2334" s="1">
        <f t="shared" si="2134"/>
        <v>-9.1774710806113657E-2</v>
      </c>
      <c r="CN2334" s="1">
        <f t="shared" si="2142"/>
        <v>0.37307485004492513</v>
      </c>
      <c r="CO2334" s="1">
        <f t="shared" si="2143"/>
        <v>0.12192476764127076</v>
      </c>
      <c r="CP2334" s="1">
        <v>5030.7960999999996</v>
      </c>
      <c r="CQ2334" s="1">
        <f t="shared" si="2136"/>
        <v>246.63035646124675</v>
      </c>
      <c r="CR2334" s="1">
        <f t="shared" si="2144"/>
        <v>279.75220534650992</v>
      </c>
      <c r="CS2334" s="1">
        <f t="shared" si="2146"/>
        <v>32.039688966873278</v>
      </c>
    </row>
    <row r="2335" spans="43:97" x14ac:dyDescent="0.25">
      <c r="CG2335" s="1">
        <v>232.49399999999997</v>
      </c>
      <c r="CH2335" s="1">
        <f t="shared" si="2141"/>
        <v>3.3695203620096352</v>
      </c>
      <c r="CI2335" s="1">
        <v>0.134391263127</v>
      </c>
      <c r="CJ2335" s="1">
        <v>3.3654756844000003E-2</v>
      </c>
      <c r="CK2335" s="1">
        <f t="shared" si="2132"/>
        <v>0.12609617500919154</v>
      </c>
      <c r="CL2335" s="1">
        <f t="shared" si="2133"/>
        <v>-3.423411404841762E-2</v>
      </c>
      <c r="CM2335" s="1">
        <f t="shared" si="2134"/>
        <v>-9.1862060960773928E-2</v>
      </c>
      <c r="CN2335" s="1">
        <f t="shared" si="2142"/>
        <v>0.37266869140935072</v>
      </c>
      <c r="CO2335" s="1">
        <f t="shared" si="2143"/>
        <v>0.12201232789977308</v>
      </c>
      <c r="CP2335" s="1">
        <v>5024.3119999999999</v>
      </c>
      <c r="CQ2335" s="1">
        <f t="shared" si="2136"/>
        <v>246.31247915862056</v>
      </c>
      <c r="CR2335" s="1">
        <f t="shared" si="2144"/>
        <v>279.41472435669044</v>
      </c>
      <c r="CS2335" s="1">
        <f t="shared" si="2146"/>
        <v>32.06416936732866</v>
      </c>
    </row>
    <row r="2336" spans="43:97" x14ac:dyDescent="0.25">
      <c r="CG2336" s="1">
        <v>232.59399999999999</v>
      </c>
      <c r="CH2336" s="1">
        <f t="shared" si="2141"/>
        <v>3.3719043601297352</v>
      </c>
      <c r="CI2336" s="1">
        <v>0.134486347437</v>
      </c>
      <c r="CJ2336" s="1">
        <v>3.3582858741300001E-2</v>
      </c>
      <c r="CK2336" s="1">
        <f t="shared" si="2132"/>
        <v>0.12617999117416473</v>
      </c>
      <c r="CL2336" s="1">
        <f t="shared" si="2133"/>
        <v>-3.4159714729274239E-2</v>
      </c>
      <c r="CM2336" s="1">
        <f t="shared" si="2134"/>
        <v>-9.2020276444890498E-2</v>
      </c>
      <c r="CN2336" s="1">
        <f t="shared" si="2142"/>
        <v>0.3712194317274406</v>
      </c>
      <c r="CO2336" s="1">
        <f t="shared" si="2143"/>
        <v>0.12209514283316596</v>
      </c>
      <c r="CP2336" s="1">
        <v>5025.1225999999997</v>
      </c>
      <c r="CQ2336" s="1">
        <f t="shared" si="2136"/>
        <v>246.35221811105941</v>
      </c>
      <c r="CR2336" s="1">
        <f t="shared" si="2144"/>
        <v>279.48322810781895</v>
      </c>
      <c r="CS2336" s="1">
        <f t="shared" si="2146"/>
        <v>32.087311915682044</v>
      </c>
    </row>
    <row r="2337" spans="85:97" x14ac:dyDescent="0.25">
      <c r="CG2337" s="1">
        <v>232.7</v>
      </c>
      <c r="CH2337" s="1">
        <f t="shared" si="2141"/>
        <v>3.3746623407056928</v>
      </c>
      <c r="CI2337" s="1">
        <v>0.13459634780900001</v>
      </c>
      <c r="CJ2337" s="1">
        <v>3.3616684377200001E-2</v>
      </c>
      <c r="CK2337" s="1">
        <f t="shared" si="2132"/>
        <v>0.12627694698129918</v>
      </c>
      <c r="CL2337" s="1">
        <f t="shared" si="2133"/>
        <v>-3.4194716413781363E-2</v>
      </c>
      <c r="CM2337" s="1">
        <f t="shared" si="2134"/>
        <v>-9.2082230567517825E-2</v>
      </c>
      <c r="CN2337" s="1">
        <f t="shared" si="2142"/>
        <v>0.37134978380773076</v>
      </c>
      <c r="CO2337" s="1">
        <f t="shared" si="2143"/>
        <v>0.12219104366390687</v>
      </c>
      <c r="CP2337" s="1">
        <v>5025.9331000000002</v>
      </c>
      <c r="CQ2337" s="1">
        <f t="shared" si="2136"/>
        <v>246.39195216108621</v>
      </c>
      <c r="CR2337" s="1">
        <f t="shared" si="2144"/>
        <v>279.55540905149826</v>
      </c>
      <c r="CS2337" s="1">
        <f t="shared" si="2146"/>
        <v>32.114118050541968</v>
      </c>
    </row>
    <row r="2338" spans="85:97" x14ac:dyDescent="0.25">
      <c r="CG2338" s="1">
        <v>232.798</v>
      </c>
      <c r="CH2338" s="1">
        <f t="shared" si="2141"/>
        <v>3.3772507028656333</v>
      </c>
      <c r="CI2338" s="1">
        <v>0.13469958305400001</v>
      </c>
      <c r="CJ2338" s="1">
        <v>3.3590570092199998E-2</v>
      </c>
      <c r="CK2338" s="1">
        <f t="shared" si="2132"/>
        <v>0.12636793136431182</v>
      </c>
      <c r="CL2338" s="1">
        <f t="shared" si="2133"/>
        <v>-3.4167694080360501E-2</v>
      </c>
      <c r="CM2338" s="1">
        <f t="shared" si="2134"/>
        <v>-9.2200237283951325E-2</v>
      </c>
      <c r="CN2338" s="1">
        <f t="shared" si="2142"/>
        <v>0.37058141157634356</v>
      </c>
      <c r="CO2338" s="1">
        <f t="shared" si="2143"/>
        <v>0.12228165627661475</v>
      </c>
      <c r="CP2338" s="1">
        <v>5025.9331000000002</v>
      </c>
      <c r="CQ2338" s="1">
        <f t="shared" si="2136"/>
        <v>246.39195216108621</v>
      </c>
      <c r="CR2338" s="1">
        <f t="shared" si="2144"/>
        <v>279.58084538504568</v>
      </c>
      <c r="CS2338" s="1">
        <f t="shared" si="2146"/>
        <v>32.139450448979062</v>
      </c>
    </row>
    <row r="2339" spans="85:97" x14ac:dyDescent="0.25">
      <c r="CG2339" s="1">
        <v>232.89800000000002</v>
      </c>
      <c r="CH2339" s="1">
        <f t="shared" si="2141"/>
        <v>3.3802335959718737</v>
      </c>
      <c r="CI2339" s="1">
        <v>0.134818553925</v>
      </c>
      <c r="CJ2339" s="1">
        <v>3.36552299559E-2</v>
      </c>
      <c r="CK2339" s="1">
        <f t="shared" si="2132"/>
        <v>0.12647277377043351</v>
      </c>
      <c r="CL2339" s="1">
        <f t="shared" si="2133"/>
        <v>-3.4234603637432678E-2</v>
      </c>
      <c r="CM2339" s="1">
        <f t="shared" si="2134"/>
        <v>-9.2238170133000827E-2</v>
      </c>
      <c r="CN2339" s="1">
        <f t="shared" si="2142"/>
        <v>0.37115441024110557</v>
      </c>
      <c r="CO2339" s="1">
        <f t="shared" si="2143"/>
        <v>0.12239266069137447</v>
      </c>
      <c r="CP2339" s="1">
        <v>5017.8280000000004</v>
      </c>
      <c r="CQ2339" s="1">
        <f t="shared" si="2136"/>
        <v>245.99460675840649</v>
      </c>
      <c r="CR2339" s="1">
        <f t="shared" si="2144"/>
        <v>279.15924391492388</v>
      </c>
      <c r="CS2339" s="1">
        <f t="shared" si="2146"/>
        <v>32.17046175728683</v>
      </c>
    </row>
    <row r="2340" spans="85:97" x14ac:dyDescent="0.25">
      <c r="CG2340" s="1">
        <v>233.00299999999999</v>
      </c>
      <c r="CH2340" s="1">
        <f t="shared" si="2141"/>
        <v>3.3828391441287828</v>
      </c>
      <c r="CI2340" s="1">
        <v>0.134922474623</v>
      </c>
      <c r="CJ2340" s="1">
        <v>3.3635329455099998E-2</v>
      </c>
      <c r="CK2340" s="1">
        <f t="shared" si="2132"/>
        <v>0.12656434430360497</v>
      </c>
      <c r="CL2340" s="1">
        <f t="shared" si="2133"/>
        <v>-3.4214010266921002E-2</v>
      </c>
      <c r="CM2340" s="1">
        <f t="shared" si="2134"/>
        <v>-9.2350334036683968E-2</v>
      </c>
      <c r="CN2340" s="1">
        <f t="shared" si="2142"/>
        <v>0.37048063359825317</v>
      </c>
      <c r="CO2340" s="1">
        <f t="shared" si="2143"/>
        <v>0.12248253939566764</v>
      </c>
      <c r="CP2340" s="1">
        <v>5019.4489999999996</v>
      </c>
      <c r="CQ2340" s="1">
        <f t="shared" si="2136"/>
        <v>246.07407485845999</v>
      </c>
      <c r="CR2340" s="1">
        <f t="shared" si="2144"/>
        <v>279.27499797892875</v>
      </c>
      <c r="CS2340" s="1">
        <f t="shared" si="2146"/>
        <v>32.195557430334006</v>
      </c>
    </row>
    <row r="2341" spans="85:97" x14ac:dyDescent="0.25">
      <c r="CG2341" s="1">
        <v>233.10000000000002</v>
      </c>
      <c r="CH2341" s="1">
        <f t="shared" si="2141"/>
        <v>3.3857630070224687</v>
      </c>
      <c r="CI2341" s="1">
        <v>0.13503909111000001</v>
      </c>
      <c r="CJ2341" s="1">
        <v>3.3627778291700001E-2</v>
      </c>
      <c r="CK2341" s="1">
        <f t="shared" si="2132"/>
        <v>0.12666709184687877</v>
      </c>
      <c r="CL2341" s="1">
        <f t="shared" si="2133"/>
        <v>-3.4206196307938586E-2</v>
      </c>
      <c r="CM2341" s="1">
        <f t="shared" si="2134"/>
        <v>-9.2460895538940185E-2</v>
      </c>
      <c r="CN2341" s="1">
        <f t="shared" si="2142"/>
        <v>0.36995311486608456</v>
      </c>
      <c r="CO2341" s="1">
        <f t="shared" si="2143"/>
        <v>0.122586185851058</v>
      </c>
      <c r="CP2341" s="1">
        <v>5017.8280000000004</v>
      </c>
      <c r="CQ2341" s="1">
        <f t="shared" si="2136"/>
        <v>245.99460675840649</v>
      </c>
      <c r="CR2341" s="1">
        <f t="shared" si="2144"/>
        <v>279.21349487302354</v>
      </c>
      <c r="CS2341" s="1">
        <f t="shared" si="2146"/>
        <v>32.224500106664209</v>
      </c>
    </row>
    <row r="2342" spans="85:97" x14ac:dyDescent="0.25">
      <c r="CG2342" s="1">
        <v>233.19499999999999</v>
      </c>
      <c r="CH2342" s="1">
        <f t="shared" si="2141"/>
        <v>3.3875578239818913</v>
      </c>
      <c r="CI2342" s="1">
        <v>0.135110676289</v>
      </c>
      <c r="CJ2342" s="1">
        <v>3.3622741699200001E-2</v>
      </c>
      <c r="CK2342" s="1">
        <f t="shared" si="2132"/>
        <v>0.12673015832826412</v>
      </c>
      <c r="CL2342" s="1">
        <f t="shared" si="2133"/>
        <v>-3.4200984465894729E-2</v>
      </c>
      <c r="CM2342" s="1">
        <f t="shared" si="2134"/>
        <v>-9.252917386236939E-2</v>
      </c>
      <c r="CN2342" s="1">
        <f t="shared" si="2142"/>
        <v>0.36962379580699894</v>
      </c>
      <c r="CO2342" s="1">
        <f t="shared" si="2143"/>
        <v>0.12265229106786538</v>
      </c>
      <c r="CP2342" s="1">
        <v>5013.7754000000004</v>
      </c>
      <c r="CQ2342" s="1">
        <f t="shared" si="2136"/>
        <v>245.7959316058606</v>
      </c>
      <c r="CR2342" s="1">
        <f t="shared" si="2144"/>
        <v>279.00558615421323</v>
      </c>
      <c r="CS2342" s="1">
        <f t="shared" si="2146"/>
        <v>32.242950703352868</v>
      </c>
    </row>
    <row r="2343" spans="85:97" x14ac:dyDescent="0.25">
      <c r="CG2343" s="1">
        <v>233.29500000000002</v>
      </c>
      <c r="CH2343" s="1">
        <f t="shared" si="2141"/>
        <v>3.3908347472361764</v>
      </c>
      <c r="CI2343" s="1">
        <v>0.13524137437299999</v>
      </c>
      <c r="CJ2343" s="1">
        <v>3.3640205860099998E-2</v>
      </c>
      <c r="CK2343" s="1">
        <f t="shared" si="2132"/>
        <v>0.12684529296926059</v>
      </c>
      <c r="CL2343" s="1">
        <f t="shared" si="2133"/>
        <v>-3.4219056413010769E-2</v>
      </c>
      <c r="CM2343" s="1">
        <f t="shared" si="2134"/>
        <v>-9.2626236556249825E-2</v>
      </c>
      <c r="CN2343" s="1">
        <f t="shared" si="2142"/>
        <v>0.3694315745218722</v>
      </c>
      <c r="CO2343" s="1">
        <f t="shared" si="2143"/>
        <v>0.12276431896863044</v>
      </c>
      <c r="CP2343" s="1">
        <v>5017.0174999999999</v>
      </c>
      <c r="CQ2343" s="1">
        <f t="shared" si="2136"/>
        <v>245.9548727083797</v>
      </c>
      <c r="CR2343" s="1">
        <f t="shared" si="2144"/>
        <v>279.21814772719722</v>
      </c>
      <c r="CS2343" s="1">
        <f t="shared" si="2146"/>
        <v>32.274219019884853</v>
      </c>
    </row>
    <row r="2344" spans="85:97" x14ac:dyDescent="0.25">
      <c r="CG2344" s="1">
        <v>233.39600000000002</v>
      </c>
      <c r="CH2344" s="1">
        <f t="shared" si="2141"/>
        <v>3.3929101444449641</v>
      </c>
      <c r="CI2344" s="1">
        <v>0.135324150324</v>
      </c>
      <c r="CJ2344" s="1">
        <v>3.36066931486E-2</v>
      </c>
      <c r="CK2344" s="1">
        <f t="shared" si="2132"/>
        <v>0.12691820515799623</v>
      </c>
      <c r="CL2344" s="1">
        <f t="shared" si="2133"/>
        <v>-3.4184377682979342E-2</v>
      </c>
      <c r="CM2344" s="1">
        <f t="shared" si="2134"/>
        <v>-9.2733827475016892E-2</v>
      </c>
      <c r="CN2344" s="1">
        <f t="shared" si="2142"/>
        <v>0.36862899562933321</v>
      </c>
      <c r="CO2344" s="1">
        <f t="shared" si="2143"/>
        <v>0.12283891166539201</v>
      </c>
      <c r="CP2344" s="1">
        <v>5014.5859</v>
      </c>
      <c r="CQ2344" s="1">
        <f t="shared" si="2136"/>
        <v>245.83566565588734</v>
      </c>
      <c r="CR2344" s="1">
        <f t="shared" si="2144"/>
        <v>279.10316823010521</v>
      </c>
      <c r="CS2344" s="1">
        <f t="shared" si="2146"/>
        <v>32.295042366193215</v>
      </c>
    </row>
    <row r="2345" spans="85:97" x14ac:dyDescent="0.25">
      <c r="CG2345" s="1">
        <v>233.495</v>
      </c>
      <c r="CH2345" s="1">
        <f t="shared" si="2141"/>
        <v>3.3956946512385389</v>
      </c>
      <c r="CI2345" s="1">
        <v>0.13543520867799999</v>
      </c>
      <c r="CJ2345" s="1">
        <v>3.3621091395600003E-2</v>
      </c>
      <c r="CK2345" s="1">
        <f t="shared" si="2132"/>
        <v>0.12701602120675398</v>
      </c>
      <c r="CL2345" s="1">
        <f t="shared" si="2133"/>
        <v>-3.4199276745460812E-2</v>
      </c>
      <c r="CM2345" s="1">
        <f t="shared" si="2134"/>
        <v>-9.2816744461293177E-2</v>
      </c>
      <c r="CN2345" s="1">
        <f t="shared" si="2142"/>
        <v>0.36846020557985348</v>
      </c>
      <c r="CO2345" s="1">
        <f t="shared" si="2143"/>
        <v>0.12294160391231371</v>
      </c>
      <c r="CP2345" s="1">
        <v>5008.1018000000004</v>
      </c>
      <c r="CQ2345" s="1">
        <f t="shared" si="2136"/>
        <v>245.51778835326115</v>
      </c>
      <c r="CR2345" s="1">
        <f t="shared" si="2144"/>
        <v>278.7695412530461</v>
      </c>
      <c r="CS2345" s="1">
        <f t="shared" si="2146"/>
        <v>32.323686967209774</v>
      </c>
    </row>
    <row r="2346" spans="85:97" x14ac:dyDescent="0.25">
      <c r="CG2346" s="1">
        <v>233.601</v>
      </c>
      <c r="CH2346" s="1">
        <f t="shared" si="2141"/>
        <v>3.3986091739366477</v>
      </c>
      <c r="CI2346" s="1">
        <v>0.135551452637</v>
      </c>
      <c r="CJ2346" s="1">
        <v>3.3632181584799997E-2</v>
      </c>
      <c r="CK2346" s="1">
        <f t="shared" si="2132"/>
        <v>0.12711839429514044</v>
      </c>
      <c r="CL2346" s="1">
        <f t="shared" si="2133"/>
        <v>-3.421075283702011E-2</v>
      </c>
      <c r="CM2346" s="1">
        <f t="shared" si="2134"/>
        <v>-9.2907641458120332E-2</v>
      </c>
      <c r="CN2346" s="1">
        <f t="shared" si="2142"/>
        <v>0.36822324084549252</v>
      </c>
      <c r="CO2346" s="1">
        <f t="shared" si="2143"/>
        <v>0.12304026247682966</v>
      </c>
      <c r="CP2346" s="1">
        <v>5012.1544000000004</v>
      </c>
      <c r="CQ2346" s="1">
        <f t="shared" si="2136"/>
        <v>245.71646350580707</v>
      </c>
      <c r="CR2346" s="1">
        <f t="shared" si="2144"/>
        <v>279.02368707084565</v>
      </c>
      <c r="CS2346" s="1">
        <f t="shared" si="2146"/>
        <v>32.351202506811347</v>
      </c>
    </row>
    <row r="2347" spans="85:97" x14ac:dyDescent="0.25">
      <c r="CG2347" s="1">
        <v>233.7</v>
      </c>
      <c r="CH2347" s="1">
        <f t="shared" si="2141"/>
        <v>3.4009763596395213</v>
      </c>
      <c r="CI2347" s="1">
        <v>0.135645866394</v>
      </c>
      <c r="CJ2347" s="1">
        <v>3.3635798841700003E-2</v>
      </c>
      <c r="CK2347" s="1">
        <f t="shared" si="2132"/>
        <v>0.12720153436955237</v>
      </c>
      <c r="CL2347" s="1">
        <f t="shared" si="2133"/>
        <v>-3.4214495991128788E-2</v>
      </c>
      <c r="CM2347" s="1">
        <f t="shared" si="2134"/>
        <v>-9.2987038378423578E-2</v>
      </c>
      <c r="CN2347" s="1">
        <f t="shared" si="2142"/>
        <v>0.36794908825774381</v>
      </c>
      <c r="CO2347" s="1">
        <f t="shared" si="2143"/>
        <v>0.12312372299788832</v>
      </c>
      <c r="CP2347" s="1">
        <v>5011.3438999999998</v>
      </c>
      <c r="CQ2347" s="1">
        <f t="shared" si="2136"/>
        <v>245.67672945578028</v>
      </c>
      <c r="CR2347" s="1">
        <f t="shared" si="2144"/>
        <v>279.0017622756539</v>
      </c>
      <c r="CS2347" s="1">
        <f t="shared" si="2146"/>
        <v>32.374489054194576</v>
      </c>
    </row>
    <row r="2348" spans="85:97" x14ac:dyDescent="0.25">
      <c r="CG2348" s="1">
        <v>233.8</v>
      </c>
      <c r="CH2348" s="1">
        <f t="shared" si="2141"/>
        <v>3.4031429174008423</v>
      </c>
      <c r="CI2348" s="1">
        <v>0.13573227822799999</v>
      </c>
      <c r="CJ2348" s="1">
        <v>3.3573579043100002E-2</v>
      </c>
      <c r="CK2348" s="1">
        <f t="shared" si="2132"/>
        <v>0.12727762195034231</v>
      </c>
      <c r="CL2348" s="1">
        <f t="shared" si="2133"/>
        <v>-3.4150112608977025E-2</v>
      </c>
      <c r="CM2348" s="1">
        <f t="shared" si="2134"/>
        <v>-9.3127509341365294E-2</v>
      </c>
      <c r="CN2348" s="1">
        <f t="shared" si="2142"/>
        <v>0.36670273746715848</v>
      </c>
      <c r="CO2348" s="1">
        <f t="shared" si="2143"/>
        <v>0.12320345778009469</v>
      </c>
      <c r="CP2348" s="1">
        <v>5006.4808000000003</v>
      </c>
      <c r="CQ2348" s="1">
        <f t="shared" si="2136"/>
        <v>245.43832025320762</v>
      </c>
      <c r="CR2348" s="1">
        <f t="shared" si="2144"/>
        <v>278.75222262562897</v>
      </c>
      <c r="CS2348" s="1">
        <f t="shared" si="2146"/>
        <v>32.396725250449997</v>
      </c>
    </row>
    <row r="2349" spans="85:97" x14ac:dyDescent="0.25">
      <c r="CG2349" s="1">
        <v>233.89800000000002</v>
      </c>
      <c r="CH2349" s="1">
        <f t="shared" si="2141"/>
        <v>3.4061661602532678</v>
      </c>
      <c r="CI2349" s="1">
        <v>0.13585285842399999</v>
      </c>
      <c r="CJ2349" s="1">
        <v>3.3642720431099997E-2</v>
      </c>
      <c r="CK2349" s="1">
        <f t="shared" ref="CK2349:CK2405" si="2147">LN(1+CI2349)</f>
        <v>0.12738378587452698</v>
      </c>
      <c r="CL2349" s="1">
        <f t="shared" ref="CL2349:CL2405" si="2148">LN(1-CJ2349)</f>
        <v>-3.4221658522791021E-2</v>
      </c>
      <c r="CM2349" s="1">
        <f t="shared" ref="CM2349:CM2405" si="2149">-CK2349-CL2349</f>
        <v>-9.3162127351735957E-2</v>
      </c>
      <c r="CN2349" s="1">
        <f t="shared" si="2142"/>
        <v>0.36733444690014738</v>
      </c>
      <c r="CO2349" s="1">
        <f t="shared" si="2143"/>
        <v>0.12330786987779606</v>
      </c>
      <c r="CP2349" s="1">
        <v>5008.1018000000004</v>
      </c>
      <c r="CQ2349" s="1">
        <f t="shared" si="2136"/>
        <v>245.51778835326115</v>
      </c>
      <c r="CR2349" s="1">
        <f t="shared" si="2144"/>
        <v>278.87208169499036</v>
      </c>
      <c r="CS2349" s="1">
        <f t="shared" si="2146"/>
        <v>32.425836612121692</v>
      </c>
    </row>
    <row r="2350" spans="85:97" x14ac:dyDescent="0.25">
      <c r="CG2350" s="1">
        <v>234.00099999999998</v>
      </c>
      <c r="CH2350" s="1">
        <f t="shared" si="2141"/>
        <v>3.409010070864213</v>
      </c>
      <c r="CI2350" s="1">
        <v>0.13596628606300001</v>
      </c>
      <c r="CJ2350" s="1">
        <v>3.3608425408599998E-2</v>
      </c>
      <c r="CK2350" s="1">
        <f t="shared" si="2147"/>
        <v>0.12748364209712246</v>
      </c>
      <c r="CL2350" s="1">
        <f t="shared" si="2148"/>
        <v>-3.4186170184583246E-2</v>
      </c>
      <c r="CM2350" s="1">
        <f t="shared" si="2149"/>
        <v>-9.3297471912539204E-2</v>
      </c>
      <c r="CN2350" s="1">
        <f t="shared" si="2142"/>
        <v>0.36642118466651202</v>
      </c>
      <c r="CO2350" s="1">
        <f t="shared" si="2143"/>
        <v>0.12340995788651721</v>
      </c>
      <c r="CP2350" s="1">
        <v>5004.8598000000002</v>
      </c>
      <c r="CQ2350" s="1">
        <f t="shared" si="2136"/>
        <v>245.35885215315409</v>
      </c>
      <c r="CR2350" s="1">
        <f t="shared" si="2144"/>
        <v>278.71938403309917</v>
      </c>
      <c r="CS2350" s="1">
        <f t="shared" si="2146"/>
        <v>32.454298313329737</v>
      </c>
    </row>
    <row r="2351" spans="85:97" x14ac:dyDescent="0.25">
      <c r="CG2351" s="1">
        <v>234.09699999999998</v>
      </c>
      <c r="CH2351" s="1">
        <f t="shared" si="2141"/>
        <v>3.411205396497111</v>
      </c>
      <c r="CI2351" s="1">
        <v>0.13605384528600001</v>
      </c>
      <c r="CJ2351" s="1">
        <v>3.36017385125E-2</v>
      </c>
      <c r="CK2351" s="1">
        <f t="shared" si="2147"/>
        <v>0.12756071819502784</v>
      </c>
      <c r="CL2351" s="1">
        <f t="shared" si="2148"/>
        <v>-3.4179250760675739E-2</v>
      </c>
      <c r="CM2351" s="1">
        <f t="shared" si="2149"/>
        <v>-9.3381467434352106E-2</v>
      </c>
      <c r="CN2351" s="1">
        <f t="shared" si="2142"/>
        <v>0.36601749468869738</v>
      </c>
      <c r="CO2351" s="1">
        <f t="shared" si="2143"/>
        <v>0.12349661645926409</v>
      </c>
      <c r="CP2351" s="1">
        <v>4992.7021000000004</v>
      </c>
      <c r="CQ2351" s="1">
        <f t="shared" si="2136"/>
        <v>244.76283159792848</v>
      </c>
      <c r="CR2351" s="1">
        <f t="shared" si="2144"/>
        <v>278.06375601991635</v>
      </c>
      <c r="CS2351" s="1">
        <f t="shared" si="2146"/>
        <v>32.478423329452994</v>
      </c>
    </row>
    <row r="2352" spans="85:97" x14ac:dyDescent="0.25">
      <c r="CG2352" s="1">
        <v>234.197</v>
      </c>
      <c r="CH2352" s="1">
        <f t="shared" si="2141"/>
        <v>3.4138296251203912</v>
      </c>
      <c r="CI2352" s="1">
        <v>0.136158511043</v>
      </c>
      <c r="CJ2352" s="1">
        <v>3.3662859350399997E-2</v>
      </c>
      <c r="CK2352" s="1">
        <f t="shared" si="2147"/>
        <v>0.12765284493378298</v>
      </c>
      <c r="CL2352" s="1">
        <f t="shared" si="2148"/>
        <v>-3.4242498774710965E-2</v>
      </c>
      <c r="CM2352" s="1">
        <f t="shared" si="2149"/>
        <v>-9.3410346159072011E-2</v>
      </c>
      <c r="CN2352" s="1">
        <f t="shared" si="2142"/>
        <v>0.36658143538402183</v>
      </c>
      <c r="CO2352" s="1">
        <f t="shared" si="2143"/>
        <v>0.12358309016981542</v>
      </c>
      <c r="CP2352" s="1">
        <v>4999.1862000000001</v>
      </c>
      <c r="CQ2352" s="1">
        <f t="shared" si="2136"/>
        <v>245.08070890055467</v>
      </c>
      <c r="CR2352" s="1">
        <f t="shared" si="2144"/>
        <v>278.4505333098171</v>
      </c>
      <c r="CS2352" s="1">
        <f t="shared" si="2146"/>
        <v>32.502485257239584</v>
      </c>
    </row>
    <row r="2353" spans="85:97" x14ac:dyDescent="0.25">
      <c r="CG2353" s="1">
        <v>234.303</v>
      </c>
      <c r="CH2353" s="1">
        <f t="shared" si="2141"/>
        <v>3.4165229713614318</v>
      </c>
      <c r="CI2353" s="1">
        <v>0.13626593351399999</v>
      </c>
      <c r="CJ2353" s="1">
        <v>3.3614404499499997E-2</v>
      </c>
      <c r="CK2353" s="1">
        <f t="shared" si="2147"/>
        <v>0.12774738930584109</v>
      </c>
      <c r="CL2353" s="1">
        <f t="shared" si="2148"/>
        <v>-3.4192357230863175E-2</v>
      </c>
      <c r="CM2353" s="1">
        <f t="shared" si="2149"/>
        <v>-9.3555032074977923E-2</v>
      </c>
      <c r="CN2353" s="1">
        <f t="shared" si="2142"/>
        <v>0.36547854746562808</v>
      </c>
      <c r="CO2353" s="1">
        <f t="shared" si="2143"/>
        <v>0.12368186889043899</v>
      </c>
      <c r="CP2353" s="1">
        <v>4993.5127000000002</v>
      </c>
      <c r="CQ2353" s="1">
        <f t="shared" si="2136"/>
        <v>244.80257055036734</v>
      </c>
      <c r="CR2353" s="1">
        <f t="shared" si="2144"/>
        <v>278.16082135303998</v>
      </c>
      <c r="CS2353" s="1">
        <f t="shared" si="2146"/>
        <v>32.529975935988659</v>
      </c>
    </row>
    <row r="2354" spans="85:97" x14ac:dyDescent="0.25">
      <c r="CG2354" s="1">
        <v>234.399</v>
      </c>
      <c r="CH2354" s="1">
        <f t="shared" si="2141"/>
        <v>3.4196986466329058</v>
      </c>
      <c r="CI2354" s="1">
        <v>0.136392593384</v>
      </c>
      <c r="CJ2354" s="1">
        <v>3.3642094582299997E-2</v>
      </c>
      <c r="CK2354" s="1">
        <f t="shared" si="2147"/>
        <v>0.12785885336313971</v>
      </c>
      <c r="CL2354" s="1">
        <f t="shared" si="2148"/>
        <v>-3.4221010885927744E-2</v>
      </c>
      <c r="CM2354" s="1">
        <f t="shared" si="2149"/>
        <v>-9.3637842477211963E-2</v>
      </c>
      <c r="CN2354" s="1">
        <f t="shared" si="2142"/>
        <v>0.3654613346549061</v>
      </c>
      <c r="CO2354" s="1">
        <f t="shared" si="2143"/>
        <v>0.12379221981250059</v>
      </c>
      <c r="CP2354" s="1">
        <v>4994.3231999999998</v>
      </c>
      <c r="CQ2354" s="1">
        <f t="shared" si="2136"/>
        <v>244.84230460039407</v>
      </c>
      <c r="CR2354" s="1">
        <f t="shared" si="2144"/>
        <v>278.23698149495709</v>
      </c>
      <c r="CS2354" s="1">
        <f t="shared" si="2146"/>
        <v>32.560675441277326</v>
      </c>
    </row>
    <row r="2355" spans="85:97" x14ac:dyDescent="0.25">
      <c r="CG2355" s="1">
        <v>234.50200000000001</v>
      </c>
      <c r="CH2355" s="1">
        <f t="shared" si="2141"/>
        <v>3.4225444252929953</v>
      </c>
      <c r="CI2355" s="1">
        <v>0.136506095529</v>
      </c>
      <c r="CJ2355" s="1">
        <v>3.3686932176400002E-2</v>
      </c>
      <c r="CK2355" s="1">
        <f t="shared" si="2147"/>
        <v>0.12795872771798716</v>
      </c>
      <c r="CL2355" s="1">
        <f t="shared" si="2148"/>
        <v>-3.4267410500480711E-2</v>
      </c>
      <c r="CM2355" s="1">
        <f t="shared" si="2149"/>
        <v>-9.3691317217506453E-2</v>
      </c>
      <c r="CN2355" s="1">
        <f t="shared" si="2142"/>
        <v>0.36574798517271523</v>
      </c>
      <c r="CO2355" s="1">
        <f t="shared" si="2143"/>
        <v>0.12390026837197073</v>
      </c>
      <c r="CP2355" s="1">
        <v>4983.7865000000002</v>
      </c>
      <c r="CQ2355" s="1">
        <f t="shared" si="2136"/>
        <v>244.325752145222</v>
      </c>
      <c r="CR2355" s="1">
        <f t="shared" si="2144"/>
        <v>277.67770660775244</v>
      </c>
      <c r="CS2355" s="1">
        <f t="shared" si="2146"/>
        <v>32.590708331896217</v>
      </c>
    </row>
    <row r="2356" spans="85:97" x14ac:dyDescent="0.25">
      <c r="CG2356" s="1">
        <v>234.60199999999998</v>
      </c>
      <c r="CH2356" s="1">
        <f t="shared" si="2141"/>
        <v>3.4246407445719673</v>
      </c>
      <c r="CI2356" s="1">
        <v>0.13658970594399999</v>
      </c>
      <c r="CJ2356" s="1">
        <v>3.3626832067999997E-2</v>
      </c>
      <c r="CK2356" s="1">
        <f t="shared" si="2147"/>
        <v>0.12803229295442239</v>
      </c>
      <c r="CL2356" s="1">
        <f t="shared" si="2148"/>
        <v>-3.4205217158066972E-2</v>
      </c>
      <c r="CM2356" s="1">
        <f t="shared" si="2149"/>
        <v>-9.3827075796355422E-2</v>
      </c>
      <c r="CN2356" s="1">
        <f t="shared" si="2142"/>
        <v>0.36455593300495487</v>
      </c>
      <c r="CO2356" s="1">
        <f t="shared" si="2143"/>
        <v>0.12397353503590246</v>
      </c>
      <c r="CP2356" s="1">
        <v>4983.7865000000002</v>
      </c>
      <c r="CQ2356" s="1">
        <f t="shared" si="2136"/>
        <v>244.325752145222</v>
      </c>
      <c r="CR2356" s="1">
        <f t="shared" si="2144"/>
        <v>277.69813478528448</v>
      </c>
      <c r="CS2356" s="1">
        <f t="shared" si="2146"/>
        <v>32.611053599459787</v>
      </c>
    </row>
    <row r="2357" spans="85:97" x14ac:dyDescent="0.25">
      <c r="CG2357" s="1">
        <v>234.702</v>
      </c>
      <c r="CH2357" s="1">
        <f t="shared" si="2141"/>
        <v>3.427326245036689</v>
      </c>
      <c r="CI2357" s="1">
        <v>0.13669681549099999</v>
      </c>
      <c r="CJ2357" s="1">
        <v>3.3664118498600001E-2</v>
      </c>
      <c r="CK2357" s="1">
        <f t="shared" si="2147"/>
        <v>0.12812652616793888</v>
      </c>
      <c r="CL2357" s="1">
        <f t="shared" si="2148"/>
        <v>-3.4243801786845447E-2</v>
      </c>
      <c r="CM2357" s="1">
        <f t="shared" si="2149"/>
        <v>-9.3882724381093435E-2</v>
      </c>
      <c r="CN2357" s="1">
        <f t="shared" si="2142"/>
        <v>0.36475083155705301</v>
      </c>
      <c r="CO2357" s="1">
        <f t="shared" si="2143"/>
        <v>0.12406474517113117</v>
      </c>
      <c r="CP2357" s="1">
        <v>4987.0285999999996</v>
      </c>
      <c r="CQ2357" s="1">
        <f t="shared" si="2136"/>
        <v>244.48469324774112</v>
      </c>
      <c r="CR2357" s="1">
        <f t="shared" si="2144"/>
        <v>277.90497225100131</v>
      </c>
      <c r="CS2357" s="1">
        <f t="shared" si="2146"/>
        <v>32.636391916722921</v>
      </c>
    </row>
    <row r="2358" spans="85:97" x14ac:dyDescent="0.25">
      <c r="CG2358" s="1">
        <v>234.79899999999998</v>
      </c>
      <c r="CH2358" s="1">
        <f t="shared" si="2141"/>
        <v>3.4300535896668536</v>
      </c>
      <c r="CI2358" s="1">
        <v>0.13680559396700001</v>
      </c>
      <c r="CJ2358" s="1">
        <v>3.36108654737E-2</v>
      </c>
      <c r="CK2358" s="1">
        <f t="shared" si="2147"/>
        <v>0.12822221859001909</v>
      </c>
      <c r="CL2358" s="1">
        <f t="shared" si="2148"/>
        <v>-3.4188695111584497E-2</v>
      </c>
      <c r="CM2358" s="1">
        <f t="shared" si="2149"/>
        <v>-9.4033523478434591E-2</v>
      </c>
      <c r="CN2358" s="1">
        <f t="shared" si="2142"/>
        <v>0.36357985797932207</v>
      </c>
      <c r="CO2358" s="1">
        <f t="shared" si="2143"/>
        <v>0.12416533049782072</v>
      </c>
      <c r="CP2358" s="1">
        <v>4980.5445</v>
      </c>
      <c r="CQ2358" s="1">
        <f t="shared" si="2136"/>
        <v>244.16681594511493</v>
      </c>
      <c r="CR2358" s="1">
        <f t="shared" si="2144"/>
        <v>277.5702022275176</v>
      </c>
      <c r="CS2358" s="1">
        <f t="shared" si="2146"/>
        <v>32.664328242669349</v>
      </c>
    </row>
    <row r="2359" spans="85:97" x14ac:dyDescent="0.25">
      <c r="CG2359" s="1">
        <v>234.89800000000002</v>
      </c>
      <c r="CH2359" s="1">
        <f t="shared" si="2141"/>
        <v>3.4323845353266456</v>
      </c>
      <c r="CI2359" s="1">
        <v>0.13689856231200001</v>
      </c>
      <c r="CJ2359" s="1">
        <v>3.3644057810299999E-2</v>
      </c>
      <c r="CK2359" s="1">
        <f t="shared" si="2147"/>
        <v>0.12830399558356068</v>
      </c>
      <c r="CL2359" s="1">
        <f t="shared" si="2148"/>
        <v>-3.4223042462410196E-2</v>
      </c>
      <c r="CM2359" s="1">
        <f t="shared" si="2149"/>
        <v>-9.4080953121150473E-2</v>
      </c>
      <c r="CN2359" s="1">
        <f t="shared" si="2142"/>
        <v>0.36376164703965425</v>
      </c>
      <c r="CO2359" s="1">
        <f t="shared" si="2143"/>
        <v>0.12424677571768546</v>
      </c>
      <c r="CP2359" s="1">
        <v>4980.5445</v>
      </c>
      <c r="CQ2359" s="1">
        <f t="shared" si="2136"/>
        <v>244.16681594511493</v>
      </c>
      <c r="CR2359" s="1">
        <f t="shared" si="2144"/>
        <v>277.59290201229987</v>
      </c>
      <c r="CS2359" s="1">
        <f t="shared" si="2146"/>
        <v>32.686935933212148</v>
      </c>
    </row>
    <row r="2360" spans="85:97" x14ac:dyDescent="0.25">
      <c r="CG2360" s="1">
        <v>235.00099999999998</v>
      </c>
      <c r="CH2360" s="1">
        <f t="shared" si="2141"/>
        <v>3.435041267894718</v>
      </c>
      <c r="CI2360" s="1">
        <v>0.13700452446899999</v>
      </c>
      <c r="CJ2360" s="1">
        <v>3.3623214811099998E-2</v>
      </c>
      <c r="CK2360" s="1">
        <f t="shared" si="2147"/>
        <v>0.12839719406479108</v>
      </c>
      <c r="CL2360" s="1">
        <f t="shared" si="2148"/>
        <v>-3.4201474038690172E-2</v>
      </c>
      <c r="CM2360" s="1">
        <f t="shared" si="2149"/>
        <v>-9.419572002610091E-2</v>
      </c>
      <c r="CN2360" s="1">
        <f t="shared" si="2142"/>
        <v>0.36308946976798101</v>
      </c>
      <c r="CO2360" s="1">
        <f t="shared" si="2143"/>
        <v>0.12434091666647329</v>
      </c>
      <c r="CP2360" s="1">
        <v>4978.9234999999999</v>
      </c>
      <c r="CQ2360" s="1">
        <f t="shared" si="2136"/>
        <v>244.0873478450614</v>
      </c>
      <c r="CR2360" s="1">
        <f t="shared" si="2144"/>
        <v>277.52841886547338</v>
      </c>
      <c r="CS2360" s="1">
        <f t="shared" si="2146"/>
        <v>32.713065757132043</v>
      </c>
    </row>
    <row r="2361" spans="85:97" x14ac:dyDescent="0.25">
      <c r="CG2361" s="1">
        <v>235.101</v>
      </c>
      <c r="CH2361" s="1">
        <f t="shared" si="2141"/>
        <v>3.4376124440576903</v>
      </c>
      <c r="CI2361" s="1">
        <v>0.13710707426099999</v>
      </c>
      <c r="CJ2361" s="1">
        <v>3.37087213993E-2</v>
      </c>
      <c r="CK2361" s="1">
        <f t="shared" si="2147"/>
        <v>0.12848738294745343</v>
      </c>
      <c r="CL2361" s="1">
        <f t="shared" si="2148"/>
        <v>-3.4289959578300312E-2</v>
      </c>
      <c r="CM2361" s="1">
        <f t="shared" si="2149"/>
        <v>-9.4197423369153127E-2</v>
      </c>
      <c r="CN2361" s="1">
        <f t="shared" si="2142"/>
        <v>0.36402226676541199</v>
      </c>
      <c r="CO2361" s="1">
        <f t="shared" si="2143"/>
        <v>0.12443140006702076</v>
      </c>
      <c r="CP2361" s="1">
        <v>4978.1130000000003</v>
      </c>
      <c r="CQ2361" s="1">
        <f t="shared" si="2136"/>
        <v>244.04761379503466</v>
      </c>
      <c r="CR2361" s="1">
        <f t="shared" si="2144"/>
        <v>277.50826810285031</v>
      </c>
      <c r="CS2361" s="1">
        <f t="shared" si="2146"/>
        <v>32.738176560564789</v>
      </c>
    </row>
    <row r="2362" spans="85:97" x14ac:dyDescent="0.25">
      <c r="CG2362" s="1">
        <v>235.20100000000002</v>
      </c>
      <c r="CH2362" s="1">
        <f t="shared" si="2141"/>
        <v>3.4406394230084039</v>
      </c>
      <c r="CI2362" s="1">
        <v>0.13722780346899999</v>
      </c>
      <c r="CJ2362" s="1">
        <v>3.3639654517200003E-2</v>
      </c>
      <c r="CK2362" s="1">
        <f t="shared" si="2147"/>
        <v>0.12859354955404745</v>
      </c>
      <c r="CL2362" s="1">
        <f t="shared" si="2148"/>
        <v>-3.4218485877330306E-2</v>
      </c>
      <c r="CM2362" s="1">
        <f t="shared" si="2149"/>
        <v>-9.4375063676717136E-2</v>
      </c>
      <c r="CN2362" s="1">
        <f t="shared" si="2142"/>
        <v>0.36257973816628214</v>
      </c>
      <c r="CO2362" s="1">
        <f t="shared" si="2143"/>
        <v>0.12453845699354468</v>
      </c>
      <c r="CP2362" s="1">
        <v>4976.4919</v>
      </c>
      <c r="CQ2362" s="1">
        <f t="shared" si="2136"/>
        <v>243.96814079256905</v>
      </c>
      <c r="CR2362" s="1">
        <f t="shared" si="2144"/>
        <v>277.44735286994904</v>
      </c>
      <c r="CS2362" s="1">
        <f t="shared" si="2146"/>
        <v>32.767882482134048</v>
      </c>
    </row>
    <row r="2363" spans="85:97" x14ac:dyDescent="0.25">
      <c r="CG2363" s="1">
        <v>235.30200000000002</v>
      </c>
      <c r="CH2363" s="1">
        <f t="shared" si="2141"/>
        <v>3.442407713725137</v>
      </c>
      <c r="CI2363" s="1">
        <v>0.137298330665</v>
      </c>
      <c r="CJ2363" s="1">
        <v>3.3571925014300001E-2</v>
      </c>
      <c r="CK2363" s="1">
        <f t="shared" si="2147"/>
        <v>0.12865556440185613</v>
      </c>
      <c r="CL2363" s="1">
        <f t="shared" si="2148"/>
        <v>-3.4148401120809128E-2</v>
      </c>
      <c r="CM2363" s="1">
        <f t="shared" si="2149"/>
        <v>-9.4507163281046996E-2</v>
      </c>
      <c r="CN2363" s="1">
        <f t="shared" si="2142"/>
        <v>0.361331352410378</v>
      </c>
      <c r="CO2363" s="1">
        <f t="shared" si="2143"/>
        <v>0.12460022035760759</v>
      </c>
      <c r="CP2363" s="1">
        <v>4976.4919</v>
      </c>
      <c r="CQ2363" s="1">
        <f t="shared" si="2136"/>
        <v>243.96814079256905</v>
      </c>
      <c r="CR2363" s="1">
        <f t="shared" si="2144"/>
        <v>277.46455925883248</v>
      </c>
      <c r="CS2363" s="1">
        <f t="shared" si="2146"/>
        <v>32.785019095359878</v>
      </c>
    </row>
    <row r="2364" spans="85:97" x14ac:dyDescent="0.25">
      <c r="CG2364" s="1">
        <v>235.40300000000002</v>
      </c>
      <c r="CH2364" s="1">
        <f t="shared" si="2141"/>
        <v>3.445466823015829</v>
      </c>
      <c r="CI2364" s="1">
        <v>0.13742034137199999</v>
      </c>
      <c r="CJ2364" s="1">
        <v>3.3659633249000002E-2</v>
      </c>
      <c r="CK2364" s="1">
        <f t="shared" si="2147"/>
        <v>0.12876283982770725</v>
      </c>
      <c r="CL2364" s="1">
        <f t="shared" si="2148"/>
        <v>-3.4239160295955279E-2</v>
      </c>
      <c r="CM2364" s="1">
        <f t="shared" si="2149"/>
        <v>-9.4523679531751975E-2</v>
      </c>
      <c r="CN2364" s="1">
        <f t="shared" si="2142"/>
        <v>0.36222839044743083</v>
      </c>
      <c r="CO2364" s="1">
        <f t="shared" si="2143"/>
        <v>0.12471036345854496</v>
      </c>
      <c r="CP2364" s="1">
        <v>4972.4394000000002</v>
      </c>
      <c r="CQ2364" s="1">
        <f t="shared" si="2136"/>
        <v>243.76947054243524</v>
      </c>
      <c r="CR2364" s="1">
        <f t="shared" si="2144"/>
        <v>277.2683544004484</v>
      </c>
      <c r="CS2364" s="1">
        <f t="shared" si="2146"/>
        <v>32.815569097011107</v>
      </c>
    </row>
    <row r="2365" spans="85:97" x14ac:dyDescent="0.25">
      <c r="CG2365" s="1">
        <v>235.5</v>
      </c>
      <c r="CH2365" s="1">
        <f t="shared" si="2141"/>
        <v>3.4482744935836931</v>
      </c>
      <c r="CI2365" s="1">
        <v>0.137532323599</v>
      </c>
      <c r="CJ2365" s="1">
        <v>3.3586792647799998E-2</v>
      </c>
      <c r="CK2365" s="1">
        <f t="shared" si="2147"/>
        <v>0.12886128779000083</v>
      </c>
      <c r="CL2365" s="1">
        <f t="shared" si="2148"/>
        <v>-3.4163785346752726E-2</v>
      </c>
      <c r="CM2365" s="1">
        <f t="shared" si="2149"/>
        <v>-9.4697502443248108E-2</v>
      </c>
      <c r="CN2365" s="1">
        <f t="shared" si="2142"/>
        <v>0.36076754365540914</v>
      </c>
      <c r="CO2365" s="1">
        <f t="shared" si="2143"/>
        <v>0.12481303681194807</v>
      </c>
      <c r="CP2365" s="1">
        <v>4966.7658000000001</v>
      </c>
      <c r="CQ2365" s="1">
        <f t="shared" si="2136"/>
        <v>243.49132728983579</v>
      </c>
      <c r="CR2365" s="1">
        <f t="shared" si="2144"/>
        <v>276.97925530821152</v>
      </c>
      <c r="CS2365" s="1">
        <f t="shared" si="2146"/>
        <v>32.844022327363326</v>
      </c>
    </row>
    <row r="2366" spans="85:97" x14ac:dyDescent="0.25">
      <c r="CG2366" s="1">
        <v>235.59899999999999</v>
      </c>
      <c r="CH2366" s="1">
        <f t="shared" si="2141"/>
        <v>3.4509599940484148</v>
      </c>
      <c r="CI2366" s="1">
        <v>0.137639433146</v>
      </c>
      <c r="CJ2366" s="1">
        <v>3.3589545637399999E-2</v>
      </c>
      <c r="CK2366" s="1">
        <f t="shared" si="2147"/>
        <v>0.12895544292071709</v>
      </c>
      <c r="CL2366" s="1">
        <f t="shared" si="2148"/>
        <v>-3.4166634018004634E-2</v>
      </c>
      <c r="CM2366" s="1">
        <f t="shared" si="2149"/>
        <v>-9.4788808902712463E-2</v>
      </c>
      <c r="CN2366" s="1">
        <f t="shared" si="2142"/>
        <v>0.36045008280536506</v>
      </c>
      <c r="CO2366" s="1">
        <f t="shared" si="2143"/>
        <v>0.12490615008644758</v>
      </c>
      <c r="CP2366" s="1">
        <v>4967.5762999999997</v>
      </c>
      <c r="CQ2366" s="1">
        <f t="shared" si="2136"/>
        <v>243.53106133986253</v>
      </c>
      <c r="CR2366" s="1">
        <f t="shared" si="2144"/>
        <v>277.05053857612495</v>
      </c>
      <c r="CS2366" s="1">
        <f t="shared" si="2146"/>
        <v>32.869816091502756</v>
      </c>
    </row>
    <row r="2367" spans="85:97" x14ac:dyDescent="0.25">
      <c r="CG2367" s="1">
        <v>235.69900000000001</v>
      </c>
      <c r="CH2367" s="1">
        <f t="shared" si="2141"/>
        <v>3.4538001685610711</v>
      </c>
      <c r="CI2367" s="1">
        <v>0.137752711773</v>
      </c>
      <c r="CJ2367" s="1">
        <v>3.3569801598799999E-2</v>
      </c>
      <c r="CK2367" s="1">
        <f t="shared" si="2147"/>
        <v>0.12905501136420186</v>
      </c>
      <c r="CL2367" s="1">
        <f t="shared" si="2148"/>
        <v>-3.4146203944193314E-2</v>
      </c>
      <c r="CM2367" s="1">
        <f t="shared" si="2149"/>
        <v>-9.490880742000854E-2</v>
      </c>
      <c r="CN2367" s="1">
        <f t="shared" si="2142"/>
        <v>0.35977908554980598</v>
      </c>
      <c r="CO2367" s="1">
        <f t="shared" si="2143"/>
        <v>0.12500465458761734</v>
      </c>
      <c r="CP2367" s="1">
        <v>4968.3868000000002</v>
      </c>
      <c r="CQ2367" s="1">
        <f t="shared" si="2136"/>
        <v>243.57079538988933</v>
      </c>
      <c r="CR2367" s="1">
        <f t="shared" si="2144"/>
        <v>277.12333296355308</v>
      </c>
      <c r="CS2367" s="1">
        <f t="shared" si="2146"/>
        <v>32.897110401891418</v>
      </c>
    </row>
    <row r="2368" spans="85:97" x14ac:dyDescent="0.25">
      <c r="CG2368" s="1">
        <v>235.79500000000002</v>
      </c>
      <c r="CH2368" s="1">
        <f t="shared" si="2141"/>
        <v>3.4564572747339586</v>
      </c>
      <c r="CI2368" s="1">
        <v>0.137858688831</v>
      </c>
      <c r="CJ2368" s="1">
        <v>3.3668760210299999E-2</v>
      </c>
      <c r="CK2368" s="1">
        <f t="shared" si="2147"/>
        <v>0.12914815297708759</v>
      </c>
      <c r="CL2368" s="1">
        <f t="shared" si="2148"/>
        <v>-3.4248605212793846E-2</v>
      </c>
      <c r="CM2368" s="1">
        <f t="shared" si="2149"/>
        <v>-9.489954776429374E-2</v>
      </c>
      <c r="CN2368" s="1">
        <f t="shared" si="2142"/>
        <v>0.36089323942679519</v>
      </c>
      <c r="CO2368" s="1">
        <f t="shared" si="2143"/>
        <v>0.12510733103774305</v>
      </c>
      <c r="CP2368" s="1">
        <v>4956.2291999999998</v>
      </c>
      <c r="CQ2368" s="1">
        <f t="shared" si="2136"/>
        <v>242.97477973707578</v>
      </c>
      <c r="CR2368" s="1">
        <f t="shared" si="2144"/>
        <v>276.47096429063009</v>
      </c>
      <c r="CS2368" s="1">
        <f t="shared" si="2146"/>
        <v>32.925530950517363</v>
      </c>
    </row>
    <row r="2369" spans="85:97" x14ac:dyDescent="0.25">
      <c r="CG2369" s="1">
        <v>235.90199999999999</v>
      </c>
      <c r="CH2369" s="1">
        <f t="shared" si="2141"/>
        <v>3.4594364317669832</v>
      </c>
      <c r="CI2369" s="1">
        <v>0.137977510691</v>
      </c>
      <c r="CJ2369" s="1">
        <v>3.3634070306999997E-2</v>
      </c>
      <c r="CK2369" s="1">
        <f t="shared" si="2147"/>
        <v>0.12925257337441917</v>
      </c>
      <c r="CL2369" s="1">
        <f t="shared" si="2148"/>
        <v>-3.4212707293708025E-2</v>
      </c>
      <c r="CM2369" s="1">
        <f t="shared" si="2149"/>
        <v>-9.5039866080711147E-2</v>
      </c>
      <c r="CN2369" s="1">
        <f t="shared" si="2142"/>
        <v>0.35998269678382555</v>
      </c>
      <c r="CO2369" s="1">
        <f t="shared" si="2143"/>
        <v>0.12521595564740376</v>
      </c>
      <c r="CP2369" s="1">
        <v>4950.5555999999997</v>
      </c>
      <c r="CQ2369" s="1">
        <f t="shared" si="2136"/>
        <v>242.69663648447633</v>
      </c>
      <c r="CR2369" s="1">
        <f t="shared" si="2144"/>
        <v>276.18331423968289</v>
      </c>
      <c r="CS2369" s="1">
        <f t="shared" si="2146"/>
        <v>32.9555468781587</v>
      </c>
    </row>
    <row r="2370" spans="85:97" x14ac:dyDescent="0.25">
      <c r="CG2370" s="1">
        <v>235.995</v>
      </c>
      <c r="CH2370" s="1">
        <f t="shared" si="2141"/>
        <v>3.461429635013999</v>
      </c>
      <c r="CI2370" s="1">
        <v>0.13805700838599999</v>
      </c>
      <c r="CJ2370" s="1">
        <v>3.3650115132299999E-2</v>
      </c>
      <c r="CK2370" s="1">
        <f t="shared" si="2147"/>
        <v>0.12932242969194516</v>
      </c>
      <c r="CL2370" s="1">
        <f t="shared" si="2148"/>
        <v>-3.4229310692075784E-2</v>
      </c>
      <c r="CM2370" s="1">
        <f t="shared" si="2149"/>
        <v>-9.5093118999869372E-2</v>
      </c>
      <c r="CN2370" s="1">
        <f t="shared" si="2142"/>
        <v>0.35995570501923285</v>
      </c>
      <c r="CO2370" s="1">
        <f t="shared" si="2143"/>
        <v>0.12528420813748017</v>
      </c>
      <c r="CP2370" s="1">
        <v>4952.1765999999998</v>
      </c>
      <c r="CQ2370" s="1">
        <f t="shared" si="2136"/>
        <v>242.77610458452986</v>
      </c>
      <c r="CR2370" s="1">
        <f t="shared" si="2144"/>
        <v>276.29304729107673</v>
      </c>
      <c r="CS2370" s="1">
        <f t="shared" si="2146"/>
        <v>32.974400821850118</v>
      </c>
    </row>
    <row r="2371" spans="85:97" x14ac:dyDescent="0.25">
      <c r="CG2371" s="1">
        <v>236.09300000000002</v>
      </c>
      <c r="CH2371" s="1">
        <f t="shared" si="2141"/>
        <v>3.4647368206092635</v>
      </c>
      <c r="CI2371" s="1">
        <v>0.13818891346500001</v>
      </c>
      <c r="CJ2371" s="1">
        <v>3.36491726339E-2</v>
      </c>
      <c r="CK2371" s="1">
        <f t="shared" si="2147"/>
        <v>0.12943832672915145</v>
      </c>
      <c r="CL2371" s="1">
        <f t="shared" si="2148"/>
        <v>-3.4228335374589712E-2</v>
      </c>
      <c r="CM2371" s="1">
        <f t="shared" si="2149"/>
        <v>-9.5209991354561735E-2</v>
      </c>
      <c r="CN2371" s="1">
        <f t="shared" si="2142"/>
        <v>0.35950360763213907</v>
      </c>
      <c r="CO2371" s="1">
        <f t="shared" si="2143"/>
        <v>0.1253983150605408</v>
      </c>
      <c r="CP2371" s="1">
        <v>4953.7977000000001</v>
      </c>
      <c r="CQ2371" s="1">
        <f t="shared" si="2136"/>
        <v>242.85557758699551</v>
      </c>
      <c r="CR2371" s="1">
        <f t="shared" si="2144"/>
        <v>276.41552598265741</v>
      </c>
      <c r="CS2371" s="1">
        <f t="shared" si="2146"/>
        <v>33.005934759172867</v>
      </c>
    </row>
    <row r="2372" spans="85:97" x14ac:dyDescent="0.25">
      <c r="CG2372" s="1">
        <v>236.20100000000002</v>
      </c>
      <c r="CH2372" s="1">
        <f t="shared" si="2141"/>
        <v>3.4671820905708053</v>
      </c>
      <c r="CI2372" s="1">
        <v>0.138286441565</v>
      </c>
      <c r="CJ2372" s="1">
        <v>3.3639810979399998E-2</v>
      </c>
      <c r="CK2372" s="1">
        <f t="shared" si="2147"/>
        <v>0.12952401015185502</v>
      </c>
      <c r="CL2372" s="1">
        <f t="shared" si="2148"/>
        <v>-3.4218647786098066E-2</v>
      </c>
      <c r="CM2372" s="1">
        <f t="shared" si="2149"/>
        <v>-9.5305362365756957E-2</v>
      </c>
      <c r="CN2372" s="1">
        <f t="shared" si="2142"/>
        <v>0.35904220850423801</v>
      </c>
      <c r="CO2372" s="1">
        <f t="shared" si="2143"/>
        <v>0.12548695764003048</v>
      </c>
      <c r="CP2372" s="1">
        <v>4949.7451000000001</v>
      </c>
      <c r="CQ2372" s="1">
        <f t="shared" si="2136"/>
        <v>242.65690243444959</v>
      </c>
      <c r="CR2372" s="1">
        <f t="shared" si="2144"/>
        <v>276.21306199329501</v>
      </c>
      <c r="CS2372" s="1">
        <f t="shared" si="2146"/>
        <v>33.03042797094183</v>
      </c>
    </row>
    <row r="2373" spans="85:97" x14ac:dyDescent="0.25">
      <c r="CG2373" s="1">
        <v>236.29300000000001</v>
      </c>
      <c r="CH2373" s="1">
        <f t="shared" si="2141"/>
        <v>3.4693527580101571</v>
      </c>
      <c r="CI2373" s="1">
        <v>0.13837301731099999</v>
      </c>
      <c r="CJ2373" s="1">
        <v>3.3608660101900001E-2</v>
      </c>
      <c r="CK2373" s="1">
        <f t="shared" si="2147"/>
        <v>0.12960006522078876</v>
      </c>
      <c r="CL2373" s="1">
        <f t="shared" si="2148"/>
        <v>-3.4186413039896439E-2</v>
      </c>
      <c r="CM2373" s="1">
        <f t="shared" si="2149"/>
        <v>-9.5413652180892317E-2</v>
      </c>
      <c r="CN2373" s="1">
        <f t="shared" si="2142"/>
        <v>0.35829687113415687</v>
      </c>
      <c r="CO2373" s="1">
        <f t="shared" si="2143"/>
        <v>0.12556535006176026</v>
      </c>
      <c r="CP2373" s="1">
        <v>4946.5030999999999</v>
      </c>
      <c r="CQ2373" s="1">
        <f t="shared" si="2136"/>
        <v>242.49796623434253</v>
      </c>
      <c r="CR2373" s="1">
        <f t="shared" si="2144"/>
        <v>276.05314151396954</v>
      </c>
      <c r="CS2373" s="1">
        <f t="shared" si="2146"/>
        <v>33.052074713508048</v>
      </c>
    </row>
    <row r="2374" spans="85:97" x14ac:dyDescent="0.25">
      <c r="CG2374" s="1">
        <v>236.39800000000002</v>
      </c>
      <c r="CH2374" s="1">
        <f t="shared" si="2141"/>
        <v>3.471696779963815</v>
      </c>
      <c r="CI2374" s="1">
        <v>0.13846650719600001</v>
      </c>
      <c r="CJ2374" s="1">
        <v>3.3633045852199998E-2</v>
      </c>
      <c r="CK2374" s="1">
        <f t="shared" si="2147"/>
        <v>0.12968218772792753</v>
      </c>
      <c r="CL2374" s="1">
        <f t="shared" si="2148"/>
        <v>-3.4211647183634293E-2</v>
      </c>
      <c r="CM2374" s="1">
        <f t="shared" si="2149"/>
        <v>-9.5470540544293242E-2</v>
      </c>
      <c r="CN2374" s="1">
        <f t="shared" si="2142"/>
        <v>0.35834768493598201</v>
      </c>
      <c r="CO2374" s="1">
        <f t="shared" si="2143"/>
        <v>0.12564780236935724</v>
      </c>
      <c r="CP2374" s="1">
        <v>4945.6926000000003</v>
      </c>
      <c r="CQ2374" s="1">
        <f t="shared" si="2136"/>
        <v>242.45823218431579</v>
      </c>
      <c r="CR2374" s="1">
        <f t="shared" si="2144"/>
        <v>276.0305767357948</v>
      </c>
      <c r="CS2374" s="1">
        <f t="shared" si="2146"/>
        <v>33.074835001786255</v>
      </c>
    </row>
    <row r="2375" spans="85:97" x14ac:dyDescent="0.25">
      <c r="CG2375" s="1">
        <v>236.49900000000002</v>
      </c>
      <c r="CH2375" s="1">
        <f t="shared" si="2141"/>
        <v>3.4744969783601731</v>
      </c>
      <c r="CI2375" s="1">
        <v>0.13857819139999999</v>
      </c>
      <c r="CJ2375" s="1">
        <v>3.3626202493899998E-2</v>
      </c>
      <c r="CK2375" s="1">
        <f t="shared" si="2147"/>
        <v>0.12978028347822904</v>
      </c>
      <c r="CL2375" s="1">
        <f t="shared" si="2148"/>
        <v>-3.4204565676925133E-2</v>
      </c>
      <c r="CM2375" s="1">
        <f t="shared" si="2149"/>
        <v>-9.5575717801303903E-2</v>
      </c>
      <c r="CN2375" s="1">
        <f t="shared" si="2142"/>
        <v>0.35787924447540476</v>
      </c>
      <c r="CO2375" s="1">
        <f t="shared" si="2143"/>
        <v>0.12575013096470594</v>
      </c>
      <c r="CP2375" s="1">
        <v>4940.0190000000002</v>
      </c>
      <c r="CQ2375" s="1">
        <f t="shared" si="2136"/>
        <v>242.18008893171637</v>
      </c>
      <c r="CR2375" s="1">
        <f t="shared" si="2144"/>
        <v>275.74096764896478</v>
      </c>
      <c r="CS2375" s="1">
        <f t="shared" si="2146"/>
        <v>33.103066005331392</v>
      </c>
    </row>
    <row r="2376" spans="85:97" x14ac:dyDescent="0.25">
      <c r="CG2376" s="1">
        <v>236.59899999999999</v>
      </c>
      <c r="CH2376" s="1">
        <f t="shared" si="2141"/>
        <v>3.4774626854443733</v>
      </c>
      <c r="CI2376" s="1">
        <v>0.13869647681700001</v>
      </c>
      <c r="CJ2376" s="1">
        <v>3.3628012984999997E-2</v>
      </c>
      <c r="CK2376" s="1">
        <f t="shared" si="2147"/>
        <v>0.12988416678994136</v>
      </c>
      <c r="CL2376" s="1">
        <f t="shared" si="2148"/>
        <v>-3.4206439168115159E-2</v>
      </c>
      <c r="CM2376" s="1">
        <f t="shared" si="2149"/>
        <v>-9.5677727621826192E-2</v>
      </c>
      <c r="CN2376" s="1">
        <f t="shared" si="2142"/>
        <v>0.35751726152317104</v>
      </c>
      <c r="CO2376" s="1">
        <f t="shared" si="2143"/>
        <v>0.12586616023454583</v>
      </c>
      <c r="CP2376" s="1">
        <v>4924.6193000000003</v>
      </c>
      <c r="CQ2376" s="1">
        <f t="shared" si="2136"/>
        <v>241.4251321763837</v>
      </c>
      <c r="CR2376" s="1">
        <f t="shared" si="2144"/>
        <v>274.90994742432667</v>
      </c>
      <c r="CS2376" s="1">
        <f t="shared" si="2146"/>
        <v>33.135011817137702</v>
      </c>
    </row>
    <row r="2377" spans="85:97" x14ac:dyDescent="0.25">
      <c r="CG2377" s="1">
        <v>236.69400000000002</v>
      </c>
      <c r="CH2377" s="1">
        <f t="shared" si="2141"/>
        <v>3.480444084106284</v>
      </c>
      <c r="CI2377" s="1">
        <v>0.13881538808300001</v>
      </c>
      <c r="CJ2377" s="1">
        <v>3.3640518784500001E-2</v>
      </c>
      <c r="CK2377" s="1">
        <f t="shared" si="2147"/>
        <v>0.12998858887260156</v>
      </c>
      <c r="CL2377" s="1">
        <f t="shared" si="2148"/>
        <v>-3.4219380230757143E-2</v>
      </c>
      <c r="CM2377" s="1">
        <f t="shared" si="2149"/>
        <v>-9.5769208641844419E-2</v>
      </c>
      <c r="CN2377" s="1">
        <f t="shared" si="2142"/>
        <v>0.35731088014656182</v>
      </c>
      <c r="CO2377" s="1">
        <f t="shared" si="2143"/>
        <v>0.12596222635391191</v>
      </c>
      <c r="CP2377" s="1">
        <v>4934.3454000000002</v>
      </c>
      <c r="CQ2377" s="1">
        <f t="shared" si="2136"/>
        <v>241.90194567911692</v>
      </c>
      <c r="CR2377" s="1">
        <f t="shared" si="2144"/>
        <v>275.48165814659632</v>
      </c>
      <c r="CS2377" s="1">
        <f t="shared" si="2146"/>
        <v>33.161448809977131</v>
      </c>
    </row>
    <row r="2378" spans="85:97" x14ac:dyDescent="0.25">
      <c r="CG2378" s="1">
        <v>236.79300000000001</v>
      </c>
      <c r="CH2378" s="1">
        <f t="shared" si="2141"/>
        <v>3.4825400298055142</v>
      </c>
      <c r="CI2378" s="1">
        <v>0.13889898359799999</v>
      </c>
      <c r="CJ2378" s="1">
        <v>3.3689368516199997E-2</v>
      </c>
      <c r="CK2378" s="1">
        <f t="shared" si="2147"/>
        <v>0.13006199185594022</v>
      </c>
      <c r="CL2378" s="1">
        <f t="shared" si="2148"/>
        <v>-3.426993177743793E-2</v>
      </c>
      <c r="CM2378" s="1">
        <f t="shared" si="2149"/>
        <v>-9.57920600785023E-2</v>
      </c>
      <c r="CN2378" s="1">
        <f t="shared" si="2142"/>
        <v>0.35775336441614752</v>
      </c>
      <c r="CO2378" s="1">
        <f t="shared" si="2143"/>
        <v>0.12604327073473182</v>
      </c>
      <c r="CP2378" s="1">
        <v>4924.6193000000003</v>
      </c>
      <c r="CQ2378" s="1">
        <f t="shared" ref="CQ2378:CQ2405" si="2150">CP2378/CH$5</f>
        <v>241.4251321763837</v>
      </c>
      <c r="CR2378" s="1">
        <f t="shared" si="2144"/>
        <v>274.95883765069618</v>
      </c>
      <c r="CS2378" s="1">
        <f t="shared" si="2146"/>
        <v>33.183753864557175</v>
      </c>
    </row>
    <row r="2379" spans="85:97" x14ac:dyDescent="0.25">
      <c r="CG2379" s="1">
        <v>236.90100000000001</v>
      </c>
      <c r="CH2379" s="1">
        <f t="shared" ref="CH2379:CH2405" si="2151">CI2379*CH$6</f>
        <v>3.4853193060815437</v>
      </c>
      <c r="CI2379" s="1">
        <v>0.139009833336</v>
      </c>
      <c r="CJ2379" s="1">
        <v>3.3623214811099998E-2</v>
      </c>
      <c r="CK2379" s="1">
        <f t="shared" si="2147"/>
        <v>0.13015931773418737</v>
      </c>
      <c r="CL2379" s="1">
        <f t="shared" si="2148"/>
        <v>-3.4201474038690172E-2</v>
      </c>
      <c r="CM2379" s="1">
        <f t="shared" si="2149"/>
        <v>-9.5957843695497202E-2</v>
      </c>
      <c r="CN2379" s="1">
        <f t="shared" ref="CN2379:CN2405" si="2152">CL2379/CM2379</f>
        <v>0.35642186945364912</v>
      </c>
      <c r="CO2379" s="1">
        <f t="shared" ref="CO2379:CO2405" si="2153">CK2379-(CR2379/(CH$8*1000))</f>
        <v>0.12614020546838248</v>
      </c>
      <c r="CP2379" s="1">
        <v>4924.6193000000003</v>
      </c>
      <c r="CQ2379" s="1">
        <f t="shared" si="2150"/>
        <v>241.4251321763837</v>
      </c>
      <c r="CR2379" s="1">
        <f t="shared" ref="CR2379:CR2405" si="2154">CQ2379*(1+CI2379)</f>
        <v>274.98559956334452</v>
      </c>
      <c r="CS2379" s="1">
        <f t="shared" si="2146"/>
        <v>33.210408223329175</v>
      </c>
    </row>
    <row r="2380" spans="85:97" x14ac:dyDescent="0.25">
      <c r="CG2380" s="1">
        <v>236.99399999999997</v>
      </c>
      <c r="CH2380" s="1">
        <f t="shared" si="2151"/>
        <v>3.4886664678181774</v>
      </c>
      <c r="CI2380" s="1">
        <v>0.13914333283899999</v>
      </c>
      <c r="CJ2380" s="1">
        <v>3.3669229596899997E-2</v>
      </c>
      <c r="CK2380" s="1">
        <f t="shared" si="2147"/>
        <v>0.13027651749505945</v>
      </c>
      <c r="CL2380" s="1">
        <f t="shared" si="2148"/>
        <v>-3.424909095380553E-2</v>
      </c>
      <c r="CM2380" s="1">
        <f t="shared" si="2149"/>
        <v>-9.6027426541253916E-2</v>
      </c>
      <c r="CN2380" s="1">
        <f t="shared" si="2152"/>
        <v>0.35665946893924028</v>
      </c>
      <c r="CO2380" s="1">
        <f t="shared" si="2153"/>
        <v>0.12625759571070336</v>
      </c>
      <c r="CP2380" s="1">
        <v>4923.8087999999998</v>
      </c>
      <c r="CQ2380" s="1">
        <f t="shared" si="2150"/>
        <v>241.3853981263569</v>
      </c>
      <c r="CR2380" s="1">
        <f t="shared" si="2154"/>
        <v>274.9725669203271</v>
      </c>
      <c r="CS2380" s="1">
        <f t="shared" si="2146"/>
        <v>33.242688084544106</v>
      </c>
    </row>
    <row r="2381" spans="85:97" x14ac:dyDescent="0.25">
      <c r="CG2381" s="1">
        <v>237.09399999999999</v>
      </c>
      <c r="CH2381" s="1">
        <f t="shared" si="2151"/>
        <v>3.4908905613477246</v>
      </c>
      <c r="CI2381" s="1">
        <v>0.13923203945199999</v>
      </c>
      <c r="CJ2381" s="1">
        <v>3.3616840839400003E-2</v>
      </c>
      <c r="CK2381" s="1">
        <f t="shared" si="2147"/>
        <v>0.13035438579904798</v>
      </c>
      <c r="CL2381" s="1">
        <f t="shared" si="2148"/>
        <v>-3.4194878318700571E-2</v>
      </c>
      <c r="CM2381" s="1">
        <f t="shared" si="2149"/>
        <v>-9.6159507480347406E-2</v>
      </c>
      <c r="CN2381" s="1">
        <f t="shared" si="2152"/>
        <v>0.3556057972290379</v>
      </c>
      <c r="CO2381" s="1">
        <f t="shared" si="2153"/>
        <v>0.12633978233446638</v>
      </c>
      <c r="CP2381" s="1">
        <v>4918.1351999999997</v>
      </c>
      <c r="CQ2381" s="1">
        <f t="shared" si="2150"/>
        <v>241.10725487375748</v>
      </c>
      <c r="CR2381" s="1">
        <f t="shared" si="2154"/>
        <v>274.67710969650386</v>
      </c>
      <c r="CS2381" s="1">
        <f t="shared" ref="CS2381:CS2405" si="2155">(((CR2381+CR2380)/2)*(CO2381-CO2380))+CS2380</f>
        <v>33.265275010130892</v>
      </c>
    </row>
    <row r="2382" spans="85:97" x14ac:dyDescent="0.25">
      <c r="CG2382" s="1">
        <v>237.19900000000001</v>
      </c>
      <c r="CH2382" s="1">
        <f t="shared" si="2151"/>
        <v>3.4936829139176195</v>
      </c>
      <c r="CI2382" s="1">
        <v>0.13934341073000001</v>
      </c>
      <c r="CJ2382" s="1">
        <v>3.3558476716300002E-2</v>
      </c>
      <c r="CK2382" s="1">
        <f t="shared" si="2147"/>
        <v>0.13045214098032135</v>
      </c>
      <c r="CL2382" s="1">
        <f t="shared" si="2148"/>
        <v>-3.4134485750613189E-2</v>
      </c>
      <c r="CM2382" s="1">
        <f t="shared" si="2149"/>
        <v>-9.6317655229708157E-2</v>
      </c>
      <c r="CN2382" s="1">
        <f t="shared" si="2152"/>
        <v>0.35439489955611764</v>
      </c>
      <c r="CO2382" s="1">
        <f t="shared" si="2153"/>
        <v>0.12644376177233196</v>
      </c>
      <c r="CP2382" s="1">
        <v>4910.0300999999999</v>
      </c>
      <c r="CQ2382" s="1">
        <f t="shared" si="2150"/>
        <v>240.70990947107776</v>
      </c>
      <c r="CR2382" s="1">
        <f t="shared" si="2154"/>
        <v>274.25124925328726</v>
      </c>
      <c r="CS2382" s="1">
        <f t="shared" si="2155"/>
        <v>33.293813641226933</v>
      </c>
    </row>
    <row r="2383" spans="85:97" x14ac:dyDescent="0.25">
      <c r="CG2383" s="1">
        <v>237.29700000000003</v>
      </c>
      <c r="CH2383" s="1">
        <f t="shared" si="2151"/>
        <v>3.4966336766588091</v>
      </c>
      <c r="CI2383" s="1">
        <v>0.13946110010099999</v>
      </c>
      <c r="CJ2383" s="1">
        <v>3.3659633249000002E-2</v>
      </c>
      <c r="CK2383" s="1">
        <f t="shared" si="2147"/>
        <v>0.13055543142980505</v>
      </c>
      <c r="CL2383" s="1">
        <f t="shared" si="2148"/>
        <v>-3.4239160295955279E-2</v>
      </c>
      <c r="CM2383" s="1">
        <f t="shared" si="2149"/>
        <v>-9.6316271133849773E-2</v>
      </c>
      <c r="CN2383" s="1">
        <f t="shared" si="2152"/>
        <v>0.35548677178722438</v>
      </c>
      <c r="CO2383" s="1">
        <f t="shared" si="2153"/>
        <v>0.12655060865032666</v>
      </c>
      <c r="CP2383" s="1">
        <v>4905.1670000000004</v>
      </c>
      <c r="CQ2383" s="1">
        <f t="shared" si="2150"/>
        <v>240.47150026850511</v>
      </c>
      <c r="CR2383" s="1">
        <f t="shared" si="2154"/>
        <v>274.00792023888874</v>
      </c>
      <c r="CS2383" s="1">
        <f t="shared" si="2155"/>
        <v>33.323103531523039</v>
      </c>
    </row>
    <row r="2384" spans="85:97" x14ac:dyDescent="0.25">
      <c r="CG2384" s="1">
        <v>237.39999999999998</v>
      </c>
      <c r="CH2384" s="1">
        <f t="shared" si="2151"/>
        <v>3.499578461672824</v>
      </c>
      <c r="CI2384" s="1">
        <v>0.13957855105399999</v>
      </c>
      <c r="CJ2384" s="1">
        <v>3.3706203103099998E-2</v>
      </c>
      <c r="CK2384" s="1">
        <f t="shared" si="2147"/>
        <v>0.13065850199555362</v>
      </c>
      <c r="CL2384" s="1">
        <f t="shared" si="2148"/>
        <v>-3.4287353435645124E-2</v>
      </c>
      <c r="CM2384" s="1">
        <f t="shared" si="2149"/>
        <v>-9.6371148559908498E-2</v>
      </c>
      <c r="CN2384" s="1">
        <f t="shared" si="2152"/>
        <v>0.35578442249581171</v>
      </c>
      <c r="CO2384" s="1">
        <f t="shared" si="2153"/>
        <v>0.12665326641545219</v>
      </c>
      <c r="CP2384" s="1">
        <v>4905.1670000000004</v>
      </c>
      <c r="CQ2384" s="1">
        <f t="shared" si="2150"/>
        <v>240.47150026850511</v>
      </c>
      <c r="CR2384" s="1">
        <f t="shared" si="2154"/>
        <v>274.03616384576463</v>
      </c>
      <c r="CS2384" s="1">
        <f t="shared" si="2155"/>
        <v>33.351234021954234</v>
      </c>
    </row>
    <row r="2385" spans="85:97" x14ac:dyDescent="0.25">
      <c r="CG2385" s="1">
        <v>237.50099999999998</v>
      </c>
      <c r="CH2385" s="1">
        <f t="shared" si="2151"/>
        <v>3.5024223722837697</v>
      </c>
      <c r="CI2385" s="1">
        <v>0.13969197869300001</v>
      </c>
      <c r="CJ2385" s="1">
        <v>3.3616449683899999E-2</v>
      </c>
      <c r="CK2385" s="1">
        <f t="shared" si="2147"/>
        <v>0.13075803176844655</v>
      </c>
      <c r="CL2385" s="1">
        <f t="shared" si="2148"/>
        <v>-3.4194473556451645E-2</v>
      </c>
      <c r="CM2385" s="1">
        <f t="shared" si="2149"/>
        <v>-9.6563558211994915E-2</v>
      </c>
      <c r="CN2385" s="1">
        <f t="shared" si="2152"/>
        <v>0.3541136448325708</v>
      </c>
      <c r="CO2385" s="1">
        <f t="shared" si="2153"/>
        <v>0.12675570686167212</v>
      </c>
      <c r="CP2385" s="1">
        <v>4901.1144999999997</v>
      </c>
      <c r="CQ2385" s="1">
        <f t="shared" si="2150"/>
        <v>240.27283001837128</v>
      </c>
      <c r="CR2385" s="1">
        <f t="shared" si="2154"/>
        <v>273.8370170698044</v>
      </c>
      <c r="CS2385" s="1">
        <f t="shared" si="2155"/>
        <v>33.379296208516699</v>
      </c>
    </row>
    <row r="2386" spans="85:97" x14ac:dyDescent="0.25">
      <c r="CG2386" s="1">
        <v>237.59899999999999</v>
      </c>
      <c r="CH2386" s="1">
        <f t="shared" si="2151"/>
        <v>3.5049857026453495</v>
      </c>
      <c r="CI2386" s="1">
        <v>0.13979421555999999</v>
      </c>
      <c r="CJ2386" s="1">
        <v>3.3669151365800003E-2</v>
      </c>
      <c r="CK2386" s="1">
        <f t="shared" si="2147"/>
        <v>0.13084773344536513</v>
      </c>
      <c r="CL2386" s="1">
        <f t="shared" si="2148"/>
        <v>-3.4249009996953822E-2</v>
      </c>
      <c r="CM2386" s="1">
        <f t="shared" si="2149"/>
        <v>-9.6598723448411306E-2</v>
      </c>
      <c r="CN2386" s="1">
        <f t="shared" si="2152"/>
        <v>0.35454930225081654</v>
      </c>
      <c r="CO2386" s="1">
        <f t="shared" si="2153"/>
        <v>0.12685431663518515</v>
      </c>
      <c r="CP2386" s="1">
        <v>4889.7673000000004</v>
      </c>
      <c r="CQ2386" s="1">
        <f t="shared" si="2150"/>
        <v>239.71654351317244</v>
      </c>
      <c r="CR2386" s="1">
        <f t="shared" si="2154"/>
        <v>273.22752967035098</v>
      </c>
      <c r="CS2386" s="1">
        <f t="shared" si="2155"/>
        <v>33.406269164042229</v>
      </c>
    </row>
    <row r="2387" spans="85:97" x14ac:dyDescent="0.25">
      <c r="CG2387" s="1">
        <v>237.70100000000002</v>
      </c>
      <c r="CH2387" s="1">
        <f t="shared" si="2151"/>
        <v>3.5084191680217858</v>
      </c>
      <c r="CI2387" s="1">
        <v>0.139931157231</v>
      </c>
      <c r="CJ2387" s="1">
        <v>3.3655781298899998E-2</v>
      </c>
      <c r="CK2387" s="1">
        <f t="shared" si="2147"/>
        <v>0.13096787218909201</v>
      </c>
      <c r="CL2387" s="1">
        <f t="shared" si="2148"/>
        <v>-3.4235174182412488E-2</v>
      </c>
      <c r="CM2387" s="1">
        <f t="shared" si="2149"/>
        <v>-9.6732698006679524E-2</v>
      </c>
      <c r="CN2387" s="1">
        <f t="shared" si="2152"/>
        <v>0.35391522089095978</v>
      </c>
      <c r="CO2387" s="1">
        <f t="shared" si="2153"/>
        <v>0.126973975586013</v>
      </c>
      <c r="CP2387" s="1">
        <v>4889.7673000000004</v>
      </c>
      <c r="CQ2387" s="1">
        <f t="shared" si="2150"/>
        <v>239.71654351317244</v>
      </c>
      <c r="CR2387" s="1">
        <f t="shared" si="2154"/>
        <v>273.26035685438603</v>
      </c>
      <c r="CS2387" s="1">
        <f t="shared" si="2155"/>
        <v>33.438965247613069</v>
      </c>
    </row>
    <row r="2388" spans="85:97" x14ac:dyDescent="0.25">
      <c r="CG2388" s="1">
        <v>237.79500000000002</v>
      </c>
      <c r="CH2388" s="1">
        <f t="shared" si="2151"/>
        <v>3.5105169817450887</v>
      </c>
      <c r="CI2388" s="1">
        <v>0.14001482725100001</v>
      </c>
      <c r="CJ2388" s="1">
        <v>3.3604178577699997E-2</v>
      </c>
      <c r="CK2388" s="1">
        <f t="shared" si="2147"/>
        <v>0.13104126868234844</v>
      </c>
      <c r="CL2388" s="1">
        <f t="shared" si="2148"/>
        <v>-3.41817756703095E-2</v>
      </c>
      <c r="CM2388" s="1">
        <f t="shared" si="2149"/>
        <v>-9.6859493012038944E-2</v>
      </c>
      <c r="CN2388" s="1">
        <f t="shared" si="2152"/>
        <v>0.35290062550772333</v>
      </c>
      <c r="CO2388" s="1">
        <f t="shared" si="2153"/>
        <v>0.1270510512554805</v>
      </c>
      <c r="CP2388" s="1">
        <v>4884.9043000000001</v>
      </c>
      <c r="CQ2388" s="1">
        <f t="shared" si="2150"/>
        <v>239.47813921301187</v>
      </c>
      <c r="CR2388" s="1">
        <f t="shared" si="2154"/>
        <v>273.00862950531268</v>
      </c>
      <c r="CS2388" s="1">
        <f t="shared" si="2155"/>
        <v>33.460017271529573</v>
      </c>
    </row>
    <row r="2389" spans="85:97" x14ac:dyDescent="0.25">
      <c r="CG2389" s="1">
        <v>237.89499999999998</v>
      </c>
      <c r="CH2389" s="1">
        <f t="shared" si="2151"/>
        <v>3.513212196035274</v>
      </c>
      <c r="CI2389" s="1">
        <v>0.140122324228</v>
      </c>
      <c r="CJ2389" s="1">
        <v>3.3641070127499999E-2</v>
      </c>
      <c r="CK2389" s="1">
        <f t="shared" si="2147"/>
        <v>0.1311355586043472</v>
      </c>
      <c r="CL2389" s="1">
        <f t="shared" si="2148"/>
        <v>-3.4219950767051262E-2</v>
      </c>
      <c r="CM2389" s="1">
        <f t="shared" si="2149"/>
        <v>-9.6915607837295942E-2</v>
      </c>
      <c r="CN2389" s="1">
        <f t="shared" si="2152"/>
        <v>0.35309019393966418</v>
      </c>
      <c r="CO2389" s="1">
        <f t="shared" si="2153"/>
        <v>0.12714893770368538</v>
      </c>
      <c r="CP2389" s="1">
        <v>4880.0411999999997</v>
      </c>
      <c r="CQ2389" s="1">
        <f t="shared" si="2150"/>
        <v>239.23973001043916</v>
      </c>
      <c r="CR2389" s="1">
        <f t="shared" si="2154"/>
        <v>272.76255702718112</v>
      </c>
      <c r="CS2389" s="1">
        <f t="shared" si="2155"/>
        <v>33.48672907302069</v>
      </c>
    </row>
    <row r="2390" spans="85:97" x14ac:dyDescent="0.25">
      <c r="CG2390" s="1">
        <v>238.00099999999998</v>
      </c>
      <c r="CH2390" s="1">
        <f t="shared" si="2151"/>
        <v>3.5164756693908794</v>
      </c>
      <c r="CI2390" s="1">
        <v>0.140252485871</v>
      </c>
      <c r="CJ2390" s="1">
        <v>3.3666636794800003E-2</v>
      </c>
      <c r="CK2390" s="1">
        <f t="shared" si="2147"/>
        <v>0.13124971671779834</v>
      </c>
      <c r="CL2390" s="1">
        <f t="shared" si="2148"/>
        <v>-3.4246407816001155E-2</v>
      </c>
      <c r="CM2390" s="1">
        <f t="shared" si="2149"/>
        <v>-9.7003308901797175E-2</v>
      </c>
      <c r="CN2390" s="1">
        <f t="shared" si="2152"/>
        <v>0.35304370751590591</v>
      </c>
      <c r="CO2390" s="1">
        <f t="shared" si="2153"/>
        <v>0.12726197849385687</v>
      </c>
      <c r="CP2390" s="1">
        <v>4880.8517000000002</v>
      </c>
      <c r="CQ2390" s="1">
        <f t="shared" si="2150"/>
        <v>239.27946406046595</v>
      </c>
      <c r="CR2390" s="1">
        <f t="shared" si="2154"/>
        <v>272.83900371282687</v>
      </c>
      <c r="CS2390" s="1">
        <f t="shared" si="2155"/>
        <v>33.517566688793117</v>
      </c>
    </row>
    <row r="2391" spans="85:97" x14ac:dyDescent="0.25">
      <c r="CG2391" s="1">
        <v>238.09800000000001</v>
      </c>
      <c r="CH2391" s="1">
        <f t="shared" si="2151"/>
        <v>3.5186956532173235</v>
      </c>
      <c r="CI2391" s="1">
        <v>0.140341028571</v>
      </c>
      <c r="CJ2391" s="1">
        <v>3.3603470772499998E-2</v>
      </c>
      <c r="CK2391" s="1">
        <f t="shared" si="2147"/>
        <v>0.13132736553990007</v>
      </c>
      <c r="CL2391" s="1">
        <f t="shared" si="2148"/>
        <v>-3.4181043253089648E-2</v>
      </c>
      <c r="CM2391" s="1">
        <f t="shared" si="2149"/>
        <v>-9.7146322286810416E-2</v>
      </c>
      <c r="CN2391" s="1">
        <f t="shared" si="2152"/>
        <v>0.35185112980576949</v>
      </c>
      <c r="CO2391" s="1">
        <f t="shared" si="2153"/>
        <v>0.12735057588368667</v>
      </c>
      <c r="CP2391" s="1">
        <v>4867.0730999999996</v>
      </c>
      <c r="CQ2391" s="1">
        <f t="shared" si="2150"/>
        <v>238.60398030759887</v>
      </c>
      <c r="CR2391" s="1">
        <f t="shared" si="2154"/>
        <v>272.08990832510193</v>
      </c>
      <c r="CS2391" s="1">
        <f t="shared" si="2155"/>
        <v>33.541706328417796</v>
      </c>
    </row>
    <row r="2392" spans="85:97" x14ac:dyDescent="0.25">
      <c r="CG2392" s="1">
        <v>238.19900000000001</v>
      </c>
      <c r="CH2392" s="1">
        <f t="shared" si="2151"/>
        <v>3.5215817816235968</v>
      </c>
      <c r="CI2392" s="1">
        <v>0.14045614004099999</v>
      </c>
      <c r="CJ2392" s="1">
        <v>3.3626832067999997E-2</v>
      </c>
      <c r="CK2392" s="1">
        <f t="shared" si="2147"/>
        <v>0.13142830522158844</v>
      </c>
      <c r="CL2392" s="1">
        <f t="shared" si="2148"/>
        <v>-3.4205217158066972E-2</v>
      </c>
      <c r="CM2392" s="1">
        <f t="shared" si="2149"/>
        <v>-9.7223088063521465E-2</v>
      </c>
      <c r="CN2392" s="1">
        <f t="shared" si="2152"/>
        <v>0.35182195751402923</v>
      </c>
      <c r="CO2392" s="1">
        <f t="shared" si="2153"/>
        <v>0.12745111412923293</v>
      </c>
      <c r="CP2392" s="1">
        <v>4867.0730999999996</v>
      </c>
      <c r="CQ2392" s="1">
        <f t="shared" si="2150"/>
        <v>238.60398030759887</v>
      </c>
      <c r="CR2392" s="1">
        <f t="shared" si="2154"/>
        <v>272.11737438002302</v>
      </c>
      <c r="CS2392" s="1">
        <f t="shared" si="2155"/>
        <v>33.56906315112613</v>
      </c>
    </row>
    <row r="2393" spans="85:97" x14ac:dyDescent="0.25">
      <c r="CG2393" s="1">
        <v>238.3</v>
      </c>
      <c r="CH2393" s="1">
        <f t="shared" si="2151"/>
        <v>3.5242728862106798</v>
      </c>
      <c r="CI2393" s="1">
        <v>0.140563473105</v>
      </c>
      <c r="CJ2393" s="1">
        <v>3.3699203282600003E-2</v>
      </c>
      <c r="CK2393" s="1">
        <f t="shared" si="2147"/>
        <v>0.1315224149464331</v>
      </c>
      <c r="CL2393" s="1">
        <f t="shared" si="2148"/>
        <v>-3.4280109474057761E-2</v>
      </c>
      <c r="CM2393" s="1">
        <f t="shared" si="2149"/>
        <v>-9.7242305472375334E-2</v>
      </c>
      <c r="CN2393" s="1">
        <f t="shared" si="2152"/>
        <v>0.35252259093955851</v>
      </c>
      <c r="CO2393" s="1">
        <f t="shared" si="2153"/>
        <v>0.12755279818095988</v>
      </c>
      <c r="CP2393" s="1">
        <v>4857.3468999999996</v>
      </c>
      <c r="CQ2393" s="1">
        <f t="shared" si="2150"/>
        <v>238.12716190245354</v>
      </c>
      <c r="CR2393" s="1">
        <f t="shared" si="2154"/>
        <v>271.59914282009908</v>
      </c>
      <c r="CS2393" s="1">
        <f t="shared" si="2155"/>
        <v>33.596706800356017</v>
      </c>
    </row>
    <row r="2394" spans="85:97" x14ac:dyDescent="0.25">
      <c r="CG2394" s="1">
        <v>238.39699999999999</v>
      </c>
      <c r="CH2394" s="1">
        <f t="shared" si="2151"/>
        <v>3.5266722023036761</v>
      </c>
      <c r="CI2394" s="1">
        <v>0.14065916836299999</v>
      </c>
      <c r="CJ2394" s="1">
        <v>3.3596549183099997E-2</v>
      </c>
      <c r="CK2394" s="1">
        <f t="shared" si="2147"/>
        <v>0.13160631316514845</v>
      </c>
      <c r="CL2394" s="1">
        <f t="shared" si="2148"/>
        <v>-3.4173881012328503E-2</v>
      </c>
      <c r="CM2394" s="1">
        <f t="shared" si="2149"/>
        <v>-9.7432432152819951E-2</v>
      </c>
      <c r="CN2394" s="1">
        <f t="shared" si="2152"/>
        <v>0.35074441084184121</v>
      </c>
      <c r="CO2394" s="1">
        <f t="shared" si="2153"/>
        <v>0.12763901305536079</v>
      </c>
      <c r="CP2394" s="1">
        <v>4854.1049000000003</v>
      </c>
      <c r="CQ2394" s="1">
        <f t="shared" si="2150"/>
        <v>237.96822570234653</v>
      </c>
      <c r="CR2394" s="1">
        <f t="shared" si="2154"/>
        <v>271.44063842645727</v>
      </c>
      <c r="CS2394" s="1">
        <f t="shared" si="2155"/>
        <v>33.620115853623453</v>
      </c>
    </row>
    <row r="2395" spans="85:97" x14ac:dyDescent="0.25">
      <c r="CG2395" s="1">
        <v>238.5</v>
      </c>
      <c r="CH2395" s="1">
        <f t="shared" si="2151"/>
        <v>3.5299184896372409</v>
      </c>
      <c r="CI2395" s="1">
        <v>0.14078864455199999</v>
      </c>
      <c r="CJ2395" s="1">
        <v>3.36362719536E-2</v>
      </c>
      <c r="CK2395" s="1">
        <f t="shared" si="2147"/>
        <v>0.13171981669427227</v>
      </c>
      <c r="CL2395" s="1">
        <f t="shared" si="2148"/>
        <v>-3.4214985570539154E-2</v>
      </c>
      <c r="CM2395" s="1">
        <f t="shared" si="2149"/>
        <v>-9.7504831123733121E-2</v>
      </c>
      <c r="CN2395" s="1">
        <f t="shared" si="2152"/>
        <v>0.35090554156358178</v>
      </c>
      <c r="CO2395" s="1">
        <f t="shared" si="2153"/>
        <v>0.12775935387715834</v>
      </c>
      <c r="CP2395" s="1">
        <v>4845.1893</v>
      </c>
      <c r="CQ2395" s="1">
        <f t="shared" si="2150"/>
        <v>237.53114624964005</v>
      </c>
      <c r="CR2395" s="1">
        <f t="shared" si="2154"/>
        <v>270.97283436900972</v>
      </c>
      <c r="CS2395" s="1">
        <f t="shared" si="2155"/>
        <v>33.652753095158587</v>
      </c>
    </row>
    <row r="2396" spans="85:97" x14ac:dyDescent="0.25">
      <c r="CG2396" s="1">
        <v>238.596</v>
      </c>
      <c r="CH2396" s="1">
        <f t="shared" si="2151"/>
        <v>3.5330048724053249</v>
      </c>
      <c r="CI2396" s="1">
        <v>0.14091174304500001</v>
      </c>
      <c r="CJ2396" s="1">
        <v>3.3660184592E-2</v>
      </c>
      <c r="CK2396" s="1">
        <f t="shared" si="2147"/>
        <v>0.13182771735799539</v>
      </c>
      <c r="CL2396" s="1">
        <f t="shared" si="2148"/>
        <v>-3.4239730843534877E-2</v>
      </c>
      <c r="CM2396" s="1">
        <f t="shared" si="2149"/>
        <v>-9.7587986514460517E-2</v>
      </c>
      <c r="CN2396" s="1">
        <f t="shared" si="2152"/>
        <v>0.35086010139640761</v>
      </c>
      <c r="CO2396" s="1">
        <f t="shared" si="2153"/>
        <v>0.12787809112041584</v>
      </c>
      <c r="CP2396" s="1">
        <v>4831.4106000000002</v>
      </c>
      <c r="CQ2396" s="1">
        <f t="shared" si="2150"/>
        <v>236.85565759436088</v>
      </c>
      <c r="CR2396" s="1">
        <f t="shared" si="2154"/>
        <v>270.23140115605196</v>
      </c>
      <c r="CS2396" s="1">
        <f t="shared" si="2155"/>
        <v>33.684883644641353</v>
      </c>
    </row>
    <row r="2397" spans="85:97" x14ac:dyDescent="0.25">
      <c r="CG2397" s="1">
        <v>238.69599999999997</v>
      </c>
      <c r="CH2397" s="1">
        <f t="shared" si="2151"/>
        <v>3.5356522647527489</v>
      </c>
      <c r="CI2397" s="1">
        <v>0.14101733267300001</v>
      </c>
      <c r="CJ2397" s="1">
        <v>3.3659003675E-2</v>
      </c>
      <c r="CK2397" s="1">
        <f t="shared" si="2147"/>
        <v>0.1319202615384425</v>
      </c>
      <c r="CL2397" s="1">
        <f t="shared" si="2148"/>
        <v>-3.4238508792803157E-2</v>
      </c>
      <c r="CM2397" s="1">
        <f t="shared" si="2149"/>
        <v>-9.7681752745639339E-2</v>
      </c>
      <c r="CN2397" s="1">
        <f t="shared" si="2152"/>
        <v>0.35051079480483233</v>
      </c>
      <c r="CO2397" s="1">
        <f t="shared" si="2153"/>
        <v>0.1279742455871804</v>
      </c>
      <c r="CP2397" s="1">
        <v>4826.5475999999999</v>
      </c>
      <c r="CQ2397" s="1">
        <f t="shared" si="2150"/>
        <v>236.61725329420031</v>
      </c>
      <c r="CR2397" s="1">
        <f t="shared" si="2154"/>
        <v>269.98438721816007</v>
      </c>
      <c r="CS2397" s="1">
        <f t="shared" si="2155"/>
        <v>33.710855725175811</v>
      </c>
    </row>
    <row r="2398" spans="85:97" x14ac:dyDescent="0.25">
      <c r="CG2398" s="1">
        <v>238.79899999999998</v>
      </c>
      <c r="CH2398" s="1">
        <f t="shared" si="2151"/>
        <v>3.5395299510673914</v>
      </c>
      <c r="CI2398" s="1">
        <v>0.14117199182500001</v>
      </c>
      <c r="CJ2398" s="1">
        <v>3.36332023144E-2</v>
      </c>
      <c r="CK2398" s="1">
        <f t="shared" si="2147"/>
        <v>0.13205579731593181</v>
      </c>
      <c r="CL2398" s="1">
        <f t="shared" si="2148"/>
        <v>-3.4211809091294815E-2</v>
      </c>
      <c r="CM2398" s="1">
        <f t="shared" si="2149"/>
        <v>-9.7843988224636996E-2</v>
      </c>
      <c r="CN2398" s="1">
        <f t="shared" si="2152"/>
        <v>0.34965673121121121</v>
      </c>
      <c r="CO2398" s="1">
        <f t="shared" si="2153"/>
        <v>0.12811786210590831</v>
      </c>
      <c r="CP2398" s="1">
        <v>4816.0109000000002</v>
      </c>
      <c r="CQ2398" s="1">
        <f t="shared" si="2150"/>
        <v>236.10070083902824</v>
      </c>
      <c r="CR2398" s="1">
        <f t="shared" si="2154"/>
        <v>269.43150704775229</v>
      </c>
      <c r="CS2398" s="1">
        <f t="shared" si="2155"/>
        <v>33.749590241616296</v>
      </c>
    </row>
    <row r="2399" spans="85:97" x14ac:dyDescent="0.25">
      <c r="CG2399" s="1">
        <v>238.90199999999999</v>
      </c>
      <c r="CH2399" s="1">
        <f t="shared" si="2151"/>
        <v>3.5425834562607954</v>
      </c>
      <c r="CI2399" s="1">
        <v>0.14129377901599999</v>
      </c>
      <c r="CJ2399" s="1">
        <v>3.3672142773900002E-2</v>
      </c>
      <c r="CK2399" s="1">
        <f t="shared" si="2147"/>
        <v>0.13216251277486349</v>
      </c>
      <c r="CL2399" s="1">
        <f t="shared" si="2148"/>
        <v>-3.4252105637266252E-2</v>
      </c>
      <c r="CM2399" s="1">
        <f t="shared" si="2149"/>
        <v>-9.7910407137597244E-2</v>
      </c>
      <c r="CN2399" s="1">
        <f t="shared" si="2152"/>
        <v>0.3498311021128781</v>
      </c>
      <c r="CO2399" s="1">
        <f t="shared" si="2153"/>
        <v>0.12823741340546529</v>
      </c>
      <c r="CP2399" s="1">
        <v>4799.8006999999998</v>
      </c>
      <c r="CQ2399" s="1">
        <f t="shared" si="2150"/>
        <v>235.30601003366877</v>
      </c>
      <c r="CR2399" s="1">
        <f t="shared" si="2154"/>
        <v>268.55328541650266</v>
      </c>
      <c r="CS2399" s="1">
        <f t="shared" si="2155"/>
        <v>33.781748632156791</v>
      </c>
    </row>
    <row r="2400" spans="85:97" x14ac:dyDescent="0.25">
      <c r="CG2400" s="1">
        <v>238.99799999999999</v>
      </c>
      <c r="CH2400" s="1">
        <f t="shared" si="2151"/>
        <v>3.5458715877848745</v>
      </c>
      <c r="CI2400" s="1">
        <v>0.14142492413499999</v>
      </c>
      <c r="CJ2400" s="1">
        <v>3.3697549253699999E-2</v>
      </c>
      <c r="CK2400" s="1">
        <f t="shared" si="2147"/>
        <v>0.1322774153416697</v>
      </c>
      <c r="CL2400" s="1">
        <f t="shared" si="2148"/>
        <v>-3.427839776328398E-2</v>
      </c>
      <c r="CM2400" s="1">
        <f t="shared" si="2149"/>
        <v>-9.7999017578385722E-2</v>
      </c>
      <c r="CN2400" s="1">
        <f t="shared" si="2152"/>
        <v>0.34978307548711884</v>
      </c>
      <c r="CO2400" s="1">
        <f t="shared" si="2153"/>
        <v>0.12836843693254923</v>
      </c>
      <c r="CP2400" s="1">
        <v>4779.5379999999996</v>
      </c>
      <c r="CQ2400" s="1">
        <f t="shared" si="2150"/>
        <v>234.3126489781755</v>
      </c>
      <c r="CR2400" s="1">
        <f t="shared" si="2154"/>
        <v>267.4502975837849</v>
      </c>
      <c r="CS2400" s="1">
        <f t="shared" si="2155"/>
        <v>33.816863172143954</v>
      </c>
    </row>
    <row r="2401" spans="85:97" x14ac:dyDescent="0.25">
      <c r="CG2401" s="1">
        <v>239.09800000000001</v>
      </c>
      <c r="CH2401" s="1">
        <f t="shared" si="2151"/>
        <v>3.549415641389845</v>
      </c>
      <c r="CI2401" s="1">
        <v>0.14156627655000001</v>
      </c>
      <c r="CJ2401" s="1">
        <v>3.36995944381E-2</v>
      </c>
      <c r="CK2401" s="1">
        <f t="shared" si="2147"/>
        <v>0.13240124623084548</v>
      </c>
      <c r="CL2401" s="1">
        <f t="shared" si="2148"/>
        <v>-3.4280514270970369E-2</v>
      </c>
      <c r="CM2401" s="1">
        <f t="shared" si="2149"/>
        <v>-9.8120731959875113E-2</v>
      </c>
      <c r="CN2401" s="1">
        <f t="shared" si="2152"/>
        <v>0.34937075566241016</v>
      </c>
      <c r="CO2401" s="1">
        <f t="shared" si="2153"/>
        <v>0.12850835786371045</v>
      </c>
      <c r="CP2401" s="1">
        <v>4759.2752</v>
      </c>
      <c r="CQ2401" s="1">
        <f t="shared" si="2150"/>
        <v>233.31928302027021</v>
      </c>
      <c r="CR2401" s="1">
        <f t="shared" si="2154"/>
        <v>266.34942516476553</v>
      </c>
      <c r="CS2401" s="1">
        <f t="shared" si="2155"/>
        <v>33.854208049274241</v>
      </c>
    </row>
    <row r="2402" spans="85:97" x14ac:dyDescent="0.25">
      <c r="CG2402" s="1">
        <v>239.197</v>
      </c>
      <c r="CH2402" s="1">
        <f t="shared" si="2151"/>
        <v>3.5515993851481347</v>
      </c>
      <c r="CI2402" s="1">
        <v>0.141653373837</v>
      </c>
      <c r="CJ2402" s="1">
        <v>3.3661048859400002E-2</v>
      </c>
      <c r="CK2402" s="1">
        <f t="shared" si="2147"/>
        <v>0.13247753962384204</v>
      </c>
      <c r="CL2402" s="1">
        <f t="shared" si="2148"/>
        <v>-3.4240625216065829E-2</v>
      </c>
      <c r="CM2402" s="1">
        <f t="shared" si="2149"/>
        <v>-9.823691440777621E-2</v>
      </c>
      <c r="CN2402" s="1">
        <f t="shared" si="2152"/>
        <v>0.34855151367982523</v>
      </c>
      <c r="CO2402" s="1">
        <f t="shared" si="2153"/>
        <v>0.12858899536565996</v>
      </c>
      <c r="CP2402" s="1">
        <v>4753.6016</v>
      </c>
      <c r="CQ2402" s="1">
        <f t="shared" si="2150"/>
        <v>233.04113976767076</v>
      </c>
      <c r="CR2402" s="1">
        <f t="shared" si="2154"/>
        <v>266.05220345858118</v>
      </c>
      <c r="CS2402" s="1">
        <f t="shared" si="2155"/>
        <v>33.875673817957257</v>
      </c>
    </row>
    <row r="2403" spans="85:97" x14ac:dyDescent="0.25">
      <c r="CG2403" s="1">
        <v>239.29899999999998</v>
      </c>
      <c r="CH2403" s="1">
        <f t="shared" si="2151"/>
        <v>3.5555458155007971</v>
      </c>
      <c r="CI2403" s="1">
        <v>0.141810774803</v>
      </c>
      <c r="CJ2403" s="1">
        <v>3.3606775105E-2</v>
      </c>
      <c r="CK2403" s="1">
        <f t="shared" si="2147"/>
        <v>0.13261540118505197</v>
      </c>
      <c r="CL2403" s="1">
        <f t="shared" si="2148"/>
        <v>-3.4184462489447773E-2</v>
      </c>
      <c r="CM2403" s="1">
        <f t="shared" si="2149"/>
        <v>-9.8430938695604195E-2</v>
      </c>
      <c r="CN2403" s="1">
        <f t="shared" si="2152"/>
        <v>0.34729387875861445</v>
      </c>
      <c r="CO2403" s="1">
        <f t="shared" si="2153"/>
        <v>0.1287535081192909</v>
      </c>
      <c r="CP2403" s="1">
        <v>4720.3707000000004</v>
      </c>
      <c r="CQ2403" s="1">
        <f t="shared" si="2150"/>
        <v>231.41202410692514</v>
      </c>
      <c r="CR2403" s="1">
        <f t="shared" si="2154"/>
        <v>264.22874254425869</v>
      </c>
      <c r="CS2403" s="1">
        <f t="shared" si="2155"/>
        <v>33.919292807269727</v>
      </c>
    </row>
    <row r="2404" spans="85:97" x14ac:dyDescent="0.25">
      <c r="CG2404" s="1">
        <v>239.39999999999998</v>
      </c>
      <c r="CH2404" s="1">
        <f t="shared" si="2151"/>
        <v>3.5589389311310486</v>
      </c>
      <c r="CI2404" s="1">
        <v>0.14194610714899999</v>
      </c>
      <c r="CJ2404" s="1">
        <v>3.3663332462300001E-2</v>
      </c>
      <c r="CK2404" s="1">
        <f t="shared" si="2147"/>
        <v>0.13273391848190433</v>
      </c>
      <c r="CL2404" s="1">
        <f t="shared" si="2148"/>
        <v>-3.4242988367831115E-2</v>
      </c>
      <c r="CM2404" s="1">
        <f t="shared" si="2149"/>
        <v>-9.8490930114073214E-2</v>
      </c>
      <c r="CN2404" s="1">
        <f t="shared" si="2152"/>
        <v>0.34767656603679681</v>
      </c>
      <c r="CO2404" s="1">
        <f t="shared" si="2153"/>
        <v>0.12889146320547587</v>
      </c>
      <c r="CP2404" s="1">
        <v>4696.0554000000002</v>
      </c>
      <c r="CQ2404" s="1">
        <f t="shared" si="2150"/>
        <v>230.21998789888599</v>
      </c>
      <c r="CR2404" s="1">
        <f t="shared" si="2154"/>
        <v>262.89881896902273</v>
      </c>
      <c r="CS2404" s="1">
        <f t="shared" si="2155"/>
        <v>33.955652771359247</v>
      </c>
    </row>
    <row r="2405" spans="85:97" x14ac:dyDescent="0.25">
      <c r="CG2405" s="1">
        <v>239.49700000000001</v>
      </c>
      <c r="CH2405" s="1">
        <f t="shared" si="2151"/>
        <v>3.5638447890270291</v>
      </c>
      <c r="CI2405" s="1">
        <v>0.14214177429700001</v>
      </c>
      <c r="CJ2405" s="1">
        <v>3.3723194152099997E-2</v>
      </c>
      <c r="CK2405" s="1">
        <f t="shared" si="2147"/>
        <v>0.13290524914747809</v>
      </c>
      <c r="CL2405" s="1">
        <f t="shared" si="2148"/>
        <v>-3.4304937320007535E-2</v>
      </c>
      <c r="CM2405" s="1">
        <f t="shared" si="2149"/>
        <v>-9.860031182747056E-2</v>
      </c>
      <c r="CN2405" s="1">
        <f t="shared" si="2152"/>
        <v>0.34791915648333682</v>
      </c>
      <c r="CO2405" s="1">
        <f t="shared" si="2153"/>
        <v>0.12910392320551323</v>
      </c>
      <c r="CP2405" s="1">
        <v>4644.9933000000001</v>
      </c>
      <c r="CQ2405" s="1">
        <f t="shared" si="2150"/>
        <v>227.71671333272738</v>
      </c>
      <c r="CR2405" s="1">
        <f t="shared" si="2154"/>
        <v>260.08477100292254</v>
      </c>
      <c r="CS2405" s="1">
        <f t="shared" si="2155"/>
        <v>34.011209318131733</v>
      </c>
    </row>
  </sheetData>
  <mergeCells count="15">
    <mergeCell ref="CE8:CE9"/>
    <mergeCell ref="CS8:CS9"/>
    <mergeCell ref="M8:M9"/>
    <mergeCell ref="AA8:AA9"/>
    <mergeCell ref="AO8:AO9"/>
    <mergeCell ref="BC8:BC9"/>
    <mergeCell ref="BQ8:BQ9"/>
    <mergeCell ref="F7:H7"/>
    <mergeCell ref="F8:H8"/>
    <mergeCell ref="F6:H6"/>
    <mergeCell ref="F1:J1"/>
    <mergeCell ref="F2:J2"/>
    <mergeCell ref="F3:J3"/>
    <mergeCell ref="F4:J4"/>
    <mergeCell ref="F5:J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92D050"/>
  </sheetPr>
  <dimension ref="A1:EA474"/>
  <sheetViews>
    <sheetView zoomScaleNormal="100" workbookViewId="0">
      <selection sqref="A1:B1"/>
    </sheetView>
  </sheetViews>
  <sheetFormatPr defaultColWidth="9.140625" defaultRowHeight="15" x14ac:dyDescent="0.25"/>
  <cols>
    <col min="1" max="1" width="20.140625" style="1" bestFit="1" customWidth="1"/>
    <col min="2" max="2" width="10.7109375" style="1" bestFit="1" customWidth="1"/>
    <col min="3" max="7" width="7.28515625" style="1" bestFit="1" customWidth="1"/>
    <col min="8" max="8" width="8.5703125" style="1" bestFit="1" customWidth="1"/>
    <col min="9" max="9" width="8.42578125" style="1" customWidth="1"/>
    <col min="10" max="10" width="9.5703125" style="1" bestFit="1" customWidth="1"/>
    <col min="11" max="11" width="16.28515625" style="1" bestFit="1" customWidth="1"/>
    <col min="12" max="12" width="13.7109375" style="1" bestFit="1" customWidth="1"/>
    <col min="13" max="13" width="9.140625" style="1" bestFit="1" customWidth="1"/>
    <col min="14" max="14" width="8.5703125" style="1" bestFit="1" customWidth="1"/>
    <col min="15" max="15" width="13.5703125" style="1" bestFit="1" customWidth="1"/>
    <col min="16" max="16" width="10.42578125" style="1" bestFit="1" customWidth="1"/>
    <col min="17" max="17" width="9.5703125" style="1" bestFit="1" customWidth="1"/>
    <col min="18" max="18" width="9.140625" style="1"/>
    <col min="19" max="19" width="20.140625" style="1" bestFit="1" customWidth="1"/>
    <col min="20" max="20" width="10.7109375" style="1" bestFit="1" customWidth="1"/>
    <col min="21" max="25" width="7.28515625" style="1" bestFit="1" customWidth="1"/>
    <col min="26" max="26" width="8.28515625" style="1" bestFit="1" customWidth="1"/>
    <col min="27" max="27" width="8.42578125" style="1" customWidth="1"/>
    <col min="28" max="28" width="9.5703125" style="1" bestFit="1" customWidth="1"/>
    <col min="29" max="29" width="16.28515625" style="1" bestFit="1" customWidth="1"/>
    <col min="30" max="30" width="13.7109375" style="1" bestFit="1" customWidth="1"/>
    <col min="31" max="31" width="9.140625" style="1" bestFit="1" customWidth="1"/>
    <col min="32" max="32" width="8.5703125" style="1" bestFit="1" customWidth="1"/>
    <col min="33" max="33" width="13.5703125" style="1" bestFit="1" customWidth="1"/>
    <col min="34" max="34" width="9.140625" style="1"/>
    <col min="35" max="35" width="20.140625" style="1" bestFit="1" customWidth="1"/>
    <col min="36" max="36" width="10.7109375" style="1" bestFit="1" customWidth="1"/>
    <col min="37" max="41" width="7.28515625" style="1" bestFit="1" customWidth="1"/>
    <col min="42" max="42" width="7.7109375" style="1" bestFit="1" customWidth="1"/>
    <col min="43" max="43" width="8.42578125" style="1" customWidth="1"/>
    <col min="44" max="44" width="9.5703125" style="1" bestFit="1" customWidth="1"/>
    <col min="45" max="45" width="16.28515625" style="1" bestFit="1" customWidth="1"/>
    <col min="46" max="46" width="13.7109375" style="1" bestFit="1" customWidth="1"/>
    <col min="47" max="47" width="9.140625" style="1" bestFit="1" customWidth="1"/>
    <col min="48" max="48" width="8.5703125" style="1" bestFit="1" customWidth="1"/>
    <col min="49" max="49" width="13.5703125" style="1" bestFit="1" customWidth="1"/>
    <col min="50" max="50" width="9.140625" style="1"/>
    <col min="51" max="51" width="20.140625" style="1" bestFit="1" customWidth="1"/>
    <col min="52" max="52" width="10.7109375" style="1" bestFit="1" customWidth="1"/>
    <col min="53" max="57" width="7.28515625" style="1" bestFit="1" customWidth="1"/>
    <col min="58" max="58" width="7.7109375" style="1" bestFit="1" customWidth="1"/>
    <col min="59" max="59" width="8.42578125" style="1" customWidth="1"/>
    <col min="60" max="60" width="9.5703125" style="1" bestFit="1" customWidth="1"/>
    <col min="61" max="61" width="16.28515625" style="1" bestFit="1" customWidth="1"/>
    <col min="62" max="62" width="13.7109375" style="1" bestFit="1" customWidth="1"/>
    <col min="63" max="63" width="9.140625" style="1" bestFit="1" customWidth="1"/>
    <col min="64" max="64" width="8.5703125" style="1" bestFit="1" customWidth="1"/>
    <col min="65" max="65" width="13.5703125" style="1" bestFit="1" customWidth="1"/>
    <col min="66" max="66" width="9.140625" style="1"/>
    <col min="67" max="67" width="20.140625" style="1" bestFit="1" customWidth="1"/>
    <col min="68" max="68" width="10.7109375" style="1" bestFit="1" customWidth="1"/>
    <col min="69" max="73" width="7.28515625" style="1" bestFit="1" customWidth="1"/>
    <col min="74" max="74" width="7.7109375" style="1" bestFit="1" customWidth="1"/>
    <col min="75" max="75" width="8.42578125" style="1" customWidth="1"/>
    <col min="76" max="76" width="9.5703125" style="1" bestFit="1" customWidth="1"/>
    <col min="77" max="77" width="16.28515625" style="1" bestFit="1" customWidth="1"/>
    <col min="78" max="78" width="13.7109375" style="1" bestFit="1" customWidth="1"/>
    <col min="79" max="79" width="9.140625" style="1" bestFit="1" customWidth="1"/>
    <col min="80" max="80" width="8.5703125" style="1" bestFit="1" customWidth="1"/>
    <col min="81" max="81" width="13.5703125" style="1" bestFit="1" customWidth="1"/>
    <col min="82" max="82" width="9.140625" style="1"/>
    <col min="83" max="83" width="20.140625" style="1" bestFit="1" customWidth="1"/>
    <col min="84" max="84" width="10.7109375" style="1" bestFit="1" customWidth="1"/>
    <col min="85" max="89" width="7.28515625" style="1" bestFit="1" customWidth="1"/>
    <col min="90" max="90" width="7.7109375" style="1" bestFit="1" customWidth="1"/>
    <col min="91" max="91" width="8.42578125" style="1" customWidth="1"/>
    <col min="92" max="92" width="9.5703125" style="1" bestFit="1" customWidth="1"/>
    <col min="93" max="93" width="16.28515625" style="1" bestFit="1" customWidth="1"/>
    <col min="94" max="94" width="13.7109375" style="1" bestFit="1" customWidth="1"/>
    <col min="95" max="95" width="9.140625" style="1" bestFit="1" customWidth="1"/>
    <col min="96" max="96" width="8.5703125" style="1" bestFit="1" customWidth="1"/>
    <col min="97" max="97" width="13.5703125" style="1" bestFit="1" customWidth="1"/>
    <col min="98" max="98" width="9.140625" style="1"/>
    <col min="99" max="99" width="20.140625" style="1" bestFit="1" customWidth="1"/>
    <col min="100" max="100" width="10.7109375" style="1" bestFit="1" customWidth="1"/>
    <col min="101" max="105" width="7.28515625" style="1" bestFit="1" customWidth="1"/>
    <col min="106" max="106" width="8.28515625" style="1" bestFit="1" customWidth="1"/>
    <col min="107" max="107" width="8.42578125" style="1" customWidth="1"/>
    <col min="108" max="108" width="9.5703125" style="1" bestFit="1" customWidth="1"/>
    <col min="109" max="109" width="16.28515625" style="1" bestFit="1" customWidth="1"/>
    <col min="110" max="110" width="13.7109375" style="1" bestFit="1" customWidth="1"/>
    <col min="111" max="111" width="9.140625" style="1" bestFit="1" customWidth="1"/>
    <col min="112" max="112" width="8.5703125" style="1" bestFit="1" customWidth="1"/>
    <col min="113" max="113" width="13.5703125" style="1" bestFit="1" customWidth="1"/>
    <col min="114" max="114" width="9.140625" style="1"/>
    <col min="115" max="115" width="20.140625" style="1" bestFit="1" customWidth="1"/>
    <col min="116" max="116" width="10.7109375" style="1" bestFit="1" customWidth="1"/>
    <col min="117" max="121" width="7.28515625" style="1" bestFit="1" customWidth="1"/>
    <col min="122" max="122" width="8.42578125" style="1" bestFit="1" customWidth="1"/>
    <col min="123" max="123" width="8.42578125" style="1" customWidth="1"/>
    <col min="124" max="124" width="9.5703125" style="1" bestFit="1" customWidth="1"/>
    <col min="125" max="125" width="16.28515625" style="1" bestFit="1" customWidth="1"/>
    <col min="126" max="126" width="13.7109375" style="1" bestFit="1" customWidth="1"/>
    <col min="127" max="127" width="9.140625" style="1" bestFit="1" customWidth="1"/>
    <col min="128" max="128" width="8.5703125" style="1" bestFit="1" customWidth="1"/>
    <col min="129" max="129" width="13.5703125" style="1" bestFit="1" customWidth="1"/>
    <col min="130" max="16384" width="9.140625" style="1"/>
  </cols>
  <sheetData>
    <row r="1" spans="1:131" ht="18" x14ac:dyDescent="0.35">
      <c r="A1" s="14" t="s">
        <v>35</v>
      </c>
      <c r="B1" s="14"/>
      <c r="E1" s="1" t="s">
        <v>25</v>
      </c>
      <c r="F1" s="14" t="s">
        <v>30</v>
      </c>
      <c r="G1" s="14"/>
      <c r="H1" s="14"/>
      <c r="I1" s="14"/>
      <c r="J1" s="7"/>
      <c r="S1" s="1" t="s">
        <v>20</v>
      </c>
      <c r="AI1" s="1" t="s">
        <v>20</v>
      </c>
      <c r="AY1" s="1" t="s">
        <v>20</v>
      </c>
      <c r="BO1" s="1" t="s">
        <v>36</v>
      </c>
      <c r="CE1" s="1" t="s">
        <v>36</v>
      </c>
      <c r="CU1" s="1" t="s">
        <v>40</v>
      </c>
      <c r="DK1" s="1" t="s">
        <v>40</v>
      </c>
    </row>
    <row r="2" spans="1:131" ht="18" x14ac:dyDescent="0.35">
      <c r="A2" s="1" t="s">
        <v>0</v>
      </c>
      <c r="B2" s="2" t="s">
        <v>1</v>
      </c>
      <c r="E2" s="1" t="s">
        <v>26</v>
      </c>
      <c r="F2" s="14" t="s">
        <v>31</v>
      </c>
      <c r="G2" s="14"/>
      <c r="H2" s="14"/>
      <c r="I2" s="14"/>
      <c r="J2" s="7"/>
      <c r="S2" s="1" t="s">
        <v>0</v>
      </c>
      <c r="T2" s="2" t="s">
        <v>2</v>
      </c>
      <c r="AI2" s="1" t="s">
        <v>0</v>
      </c>
      <c r="AJ2" s="2" t="s">
        <v>3</v>
      </c>
      <c r="AY2" s="1" t="s">
        <v>0</v>
      </c>
      <c r="AZ2" s="2" t="s">
        <v>4</v>
      </c>
      <c r="BO2" s="1" t="s">
        <v>0</v>
      </c>
      <c r="BP2" s="2" t="s">
        <v>5</v>
      </c>
      <c r="CE2" s="1" t="s">
        <v>0</v>
      </c>
      <c r="CF2" s="2" t="s">
        <v>6</v>
      </c>
      <c r="CU2" s="1" t="s">
        <v>0</v>
      </c>
      <c r="CV2" s="2" t="s">
        <v>7</v>
      </c>
      <c r="DK2" s="1" t="s">
        <v>0</v>
      </c>
      <c r="DL2" s="2" t="s">
        <v>39</v>
      </c>
      <c r="EA2" s="1" t="s">
        <v>90</v>
      </c>
    </row>
    <row r="3" spans="1:131" ht="18" x14ac:dyDescent="0.35">
      <c r="A3" s="1" t="s">
        <v>20</v>
      </c>
      <c r="B3" s="1">
        <v>3.3290000000000002</v>
      </c>
      <c r="C3" s="1" t="s">
        <v>12</v>
      </c>
      <c r="E3" s="1" t="s">
        <v>27</v>
      </c>
      <c r="F3" s="14" t="s">
        <v>32</v>
      </c>
      <c r="G3" s="14"/>
      <c r="H3" s="14"/>
      <c r="I3" s="14"/>
      <c r="J3" s="7"/>
      <c r="S3" s="1" t="s">
        <v>20</v>
      </c>
      <c r="T3" s="1">
        <v>3.3769999999999998</v>
      </c>
      <c r="U3" s="1" t="s">
        <v>12</v>
      </c>
      <c r="AI3" s="1" t="s">
        <v>20</v>
      </c>
      <c r="AJ3" s="1">
        <v>3.371</v>
      </c>
      <c r="AK3" s="1" t="s">
        <v>12</v>
      </c>
      <c r="AY3" s="1" t="s">
        <v>20</v>
      </c>
      <c r="AZ3" s="1">
        <v>3.327</v>
      </c>
      <c r="BA3" s="1" t="s">
        <v>12</v>
      </c>
      <c r="BO3" s="1" t="s">
        <v>20</v>
      </c>
      <c r="BP3" s="1">
        <v>3.3969999999999998</v>
      </c>
      <c r="BQ3" s="1" t="s">
        <v>12</v>
      </c>
      <c r="CE3" s="1" t="s">
        <v>20</v>
      </c>
      <c r="CF3" s="1">
        <v>3.3410000000000002</v>
      </c>
      <c r="CG3" s="1" t="s">
        <v>12</v>
      </c>
      <c r="CU3" s="1" t="s">
        <v>20</v>
      </c>
      <c r="CV3" s="1">
        <v>3.351</v>
      </c>
      <c r="CW3" s="1" t="s">
        <v>12</v>
      </c>
      <c r="DK3" s="1" t="s">
        <v>20</v>
      </c>
      <c r="DL3" s="1">
        <v>3.3679999999999999</v>
      </c>
      <c r="DM3" s="1" t="s">
        <v>12</v>
      </c>
    </row>
    <row r="4" spans="1:131" ht="18" x14ac:dyDescent="0.35">
      <c r="A4" s="1" t="s">
        <v>37</v>
      </c>
      <c r="B4" s="1">
        <v>3.3620000000000001</v>
      </c>
      <c r="C4" s="1" t="s">
        <v>12</v>
      </c>
      <c r="E4" s="1" t="s">
        <v>28</v>
      </c>
      <c r="F4" s="14" t="s">
        <v>33</v>
      </c>
      <c r="G4" s="14"/>
      <c r="H4" s="14"/>
      <c r="I4" s="14"/>
      <c r="J4" s="7"/>
      <c r="S4" s="1" t="s">
        <v>37</v>
      </c>
      <c r="T4" s="1">
        <v>3.4009999999999998</v>
      </c>
      <c r="U4" s="1" t="s">
        <v>12</v>
      </c>
      <c r="AI4" s="1" t="s">
        <v>37</v>
      </c>
      <c r="AJ4" s="1">
        <v>3.3919999999999999</v>
      </c>
      <c r="AK4" s="1" t="s">
        <v>12</v>
      </c>
      <c r="AY4" s="1" t="s">
        <v>37</v>
      </c>
      <c r="AZ4" s="1">
        <v>3.3809999999999998</v>
      </c>
      <c r="BA4" s="1" t="s">
        <v>12</v>
      </c>
      <c r="BO4" s="1" t="s">
        <v>37</v>
      </c>
      <c r="BP4" s="1">
        <v>3.4060000000000001</v>
      </c>
      <c r="BQ4" s="1" t="s">
        <v>12</v>
      </c>
      <c r="CE4" s="1" t="s">
        <v>37</v>
      </c>
      <c r="CF4" s="1">
        <v>3.3820000000000001</v>
      </c>
      <c r="CG4" s="1" t="s">
        <v>12</v>
      </c>
      <c r="CU4" s="1" t="s">
        <v>37</v>
      </c>
      <c r="CV4" s="1">
        <v>3.3490000000000002</v>
      </c>
      <c r="CW4" s="1" t="s">
        <v>12</v>
      </c>
      <c r="DK4" s="1" t="s">
        <v>37</v>
      </c>
      <c r="DL4" s="1">
        <v>3.37</v>
      </c>
      <c r="DM4" s="1" t="s">
        <v>12</v>
      </c>
    </row>
    <row r="5" spans="1:131" ht="18" x14ac:dyDescent="0.35">
      <c r="A5" s="1" t="s">
        <v>21</v>
      </c>
      <c r="B5" s="1">
        <v>3.3719999999999999</v>
      </c>
      <c r="C5" s="1" t="s">
        <v>12</v>
      </c>
      <c r="E5" s="1" t="s">
        <v>29</v>
      </c>
      <c r="F5" s="14" t="s">
        <v>34</v>
      </c>
      <c r="G5" s="14"/>
      <c r="H5" s="14"/>
      <c r="I5" s="14"/>
      <c r="J5" s="7"/>
      <c r="S5" s="1" t="s">
        <v>21</v>
      </c>
      <c r="T5" s="1">
        <v>3.3929999999999998</v>
      </c>
      <c r="U5" s="1" t="s">
        <v>12</v>
      </c>
      <c r="AI5" s="1" t="s">
        <v>21</v>
      </c>
      <c r="AJ5" s="1">
        <v>3.3980000000000001</v>
      </c>
      <c r="AK5" s="1" t="s">
        <v>12</v>
      </c>
      <c r="AY5" s="1" t="s">
        <v>21</v>
      </c>
      <c r="AZ5" s="1">
        <v>3.3740000000000001</v>
      </c>
      <c r="BA5" s="1" t="s">
        <v>12</v>
      </c>
      <c r="BO5" s="1" t="s">
        <v>21</v>
      </c>
      <c r="BP5" s="1">
        <v>3.3540000000000001</v>
      </c>
      <c r="BQ5" s="1" t="s">
        <v>12</v>
      </c>
      <c r="CE5" s="1" t="s">
        <v>21</v>
      </c>
      <c r="CF5" s="1">
        <v>3.34</v>
      </c>
      <c r="CG5" s="1" t="s">
        <v>12</v>
      </c>
      <c r="CU5" s="1" t="s">
        <v>21</v>
      </c>
      <c r="CV5" s="1">
        <v>3.379</v>
      </c>
      <c r="CW5" s="1" t="s">
        <v>12</v>
      </c>
      <c r="DK5" s="1" t="s">
        <v>21</v>
      </c>
      <c r="DL5" s="1">
        <v>3.379</v>
      </c>
      <c r="DM5" s="1" t="s">
        <v>12</v>
      </c>
    </row>
    <row r="6" spans="1:131" ht="17.25" x14ac:dyDescent="0.25">
      <c r="A6" s="1" t="s">
        <v>11</v>
      </c>
      <c r="B6" s="1">
        <f>B4*B5</f>
        <v>11.336664000000001</v>
      </c>
      <c r="C6" s="1" t="s">
        <v>13</v>
      </c>
      <c r="E6" s="1" t="s">
        <v>61</v>
      </c>
      <c r="F6" s="14" t="s">
        <v>64</v>
      </c>
      <c r="G6" s="14"/>
      <c r="H6" s="14"/>
      <c r="I6" s="14"/>
      <c r="J6" s="7"/>
      <c r="S6" s="1" t="s">
        <v>11</v>
      </c>
      <c r="T6" s="1">
        <f>T4*T5</f>
        <v>11.539592999999998</v>
      </c>
      <c r="U6" s="1" t="s">
        <v>13</v>
      </c>
      <c r="AI6" s="1" t="s">
        <v>11</v>
      </c>
      <c r="AJ6" s="1">
        <f>AJ4*AJ5</f>
        <v>11.526016</v>
      </c>
      <c r="AK6" s="1" t="s">
        <v>13</v>
      </c>
      <c r="AY6" s="1" t="s">
        <v>11</v>
      </c>
      <c r="AZ6" s="1">
        <f>AZ4*AZ5</f>
        <v>11.407494</v>
      </c>
      <c r="BA6" s="1" t="s">
        <v>13</v>
      </c>
      <c r="BO6" s="1" t="s">
        <v>11</v>
      </c>
      <c r="BP6" s="1">
        <f>BP4*BP3</f>
        <v>11.570181999999999</v>
      </c>
      <c r="BQ6" s="1" t="s">
        <v>13</v>
      </c>
      <c r="CE6" s="1" t="s">
        <v>11</v>
      </c>
      <c r="CF6" s="1">
        <f>CF4*CF3</f>
        <v>11.299262000000001</v>
      </c>
      <c r="CG6" s="1" t="s">
        <v>13</v>
      </c>
      <c r="CU6" s="1" t="s">
        <v>11</v>
      </c>
      <c r="CV6" s="1">
        <f>CV5*CV3</f>
        <v>11.323029</v>
      </c>
      <c r="CW6" s="1" t="s">
        <v>13</v>
      </c>
      <c r="DK6" s="1" t="s">
        <v>11</v>
      </c>
      <c r="DL6" s="1">
        <f>DL5*DL3</f>
        <v>11.380471999999999</v>
      </c>
      <c r="DM6" s="1" t="s">
        <v>13</v>
      </c>
    </row>
    <row r="7" spans="1:131" x14ac:dyDescent="0.25">
      <c r="A7" s="1" t="s">
        <v>22</v>
      </c>
      <c r="B7" s="1">
        <v>1.7069432735400001</v>
      </c>
      <c r="C7" s="1" t="s">
        <v>12</v>
      </c>
      <c r="E7" s="1" t="s">
        <v>60</v>
      </c>
      <c r="F7" s="1">
        <v>0.1</v>
      </c>
      <c r="S7" s="1" t="s">
        <v>22</v>
      </c>
      <c r="T7" s="1">
        <v>1.70449244976</v>
      </c>
      <c r="U7" s="1" t="s">
        <v>12</v>
      </c>
      <c r="AI7" s="1" t="s">
        <v>22</v>
      </c>
      <c r="AJ7" s="1">
        <v>1.70033240318</v>
      </c>
      <c r="AK7" s="1" t="s">
        <v>12</v>
      </c>
      <c r="AY7" s="1" t="s">
        <v>22</v>
      </c>
      <c r="AZ7" s="1">
        <v>1.7039297819100001</v>
      </c>
      <c r="BA7" s="1" t="s">
        <v>12</v>
      </c>
      <c r="BO7" s="1" t="s">
        <v>22</v>
      </c>
      <c r="BP7" s="1">
        <v>1.6969344615899999</v>
      </c>
      <c r="BQ7" s="1" t="s">
        <v>12</v>
      </c>
      <c r="CE7" s="1" t="s">
        <v>22</v>
      </c>
      <c r="CF7" s="1">
        <v>1.706620574</v>
      </c>
      <c r="CG7" s="1" t="s">
        <v>12</v>
      </c>
      <c r="CU7" s="1" t="s">
        <v>22</v>
      </c>
      <c r="CV7" s="1">
        <v>1.6998414993299999</v>
      </c>
      <c r="CW7" s="1" t="s">
        <v>12</v>
      </c>
      <c r="DK7" s="1" t="s">
        <v>22</v>
      </c>
      <c r="DL7" s="1">
        <v>1.70785117149</v>
      </c>
      <c r="DM7" s="1" t="s">
        <v>12</v>
      </c>
    </row>
    <row r="8" spans="1:131" x14ac:dyDescent="0.25">
      <c r="A8" s="1" t="s">
        <v>38</v>
      </c>
      <c r="B8" s="1">
        <v>1.7040634155300001</v>
      </c>
      <c r="C8" s="1" t="s">
        <v>12</v>
      </c>
      <c r="E8" s="1" t="s">
        <v>62</v>
      </c>
      <c r="F8" s="1">
        <v>3.3500000000000001E-3</v>
      </c>
      <c r="G8" s="1" t="s">
        <v>63</v>
      </c>
      <c r="S8" s="1" t="s">
        <v>38</v>
      </c>
      <c r="T8" s="1">
        <v>1.7025405168500001</v>
      </c>
      <c r="U8" s="1" t="s">
        <v>12</v>
      </c>
      <c r="AI8" s="1" t="s">
        <v>38</v>
      </c>
      <c r="AJ8" s="1">
        <v>1.7082388400999999</v>
      </c>
      <c r="AK8" s="1" t="s">
        <v>12</v>
      </c>
      <c r="AY8" s="1" t="s">
        <v>38</v>
      </c>
      <c r="AZ8" s="1">
        <v>1.69691586494</v>
      </c>
      <c r="BA8" s="1" t="s">
        <v>12</v>
      </c>
      <c r="BO8" s="1" t="s">
        <v>38</v>
      </c>
      <c r="BP8" s="1">
        <v>1.70214283466</v>
      </c>
      <c r="BQ8" s="1" t="s">
        <v>12</v>
      </c>
      <c r="CE8" s="1" t="s">
        <v>38</v>
      </c>
      <c r="CF8" s="1">
        <v>1.69350492954</v>
      </c>
      <c r="CG8" s="1" t="s">
        <v>12</v>
      </c>
      <c r="CU8" s="1" t="s">
        <v>38</v>
      </c>
      <c r="CV8" s="1">
        <v>1.7044141292599999</v>
      </c>
      <c r="CW8" s="1" t="s">
        <v>12</v>
      </c>
      <c r="DK8" s="1" t="s">
        <v>38</v>
      </c>
      <c r="DL8" s="1">
        <v>1.7005147934</v>
      </c>
      <c r="DM8" s="1" t="s">
        <v>12</v>
      </c>
    </row>
    <row r="9" spans="1:131" x14ac:dyDescent="0.25">
      <c r="A9" s="1" t="s">
        <v>17</v>
      </c>
      <c r="B9" s="1">
        <f>((K30-K21)/(C30-C21))/1000</f>
        <v>69.308692292767276</v>
      </c>
      <c r="C9" s="1" t="s">
        <v>18</v>
      </c>
      <c r="S9" s="1" t="s">
        <v>17</v>
      </c>
      <c r="T9" s="1">
        <f>((AC38-AC12)/(U38-U12))/1000</f>
        <v>69.283317181520758</v>
      </c>
      <c r="U9" s="1" t="s">
        <v>18</v>
      </c>
      <c r="AI9" s="1" t="s">
        <v>17</v>
      </c>
      <c r="AJ9" s="1">
        <f>((AS32-AS23)/(AK32-AK23))/1000</f>
        <v>70.926284247823133</v>
      </c>
      <c r="AK9" s="1" t="s">
        <v>18</v>
      </c>
      <c r="AY9" s="1" t="s">
        <v>17</v>
      </c>
      <c r="AZ9" s="1">
        <f>((BI27-BI21)/(BA27-BA21))/1000</f>
        <v>63.073312399390716</v>
      </c>
      <c r="BA9" s="1" t="s">
        <v>18</v>
      </c>
      <c r="BO9" s="1" t="s">
        <v>17</v>
      </c>
      <c r="BP9" s="1">
        <f>((BY25-BY17)/(BQ25-BQ17))/1000</f>
        <v>44.087714697839743</v>
      </c>
      <c r="BQ9" s="1" t="s">
        <v>18</v>
      </c>
      <c r="CE9" s="1" t="s">
        <v>17</v>
      </c>
      <c r="CF9" s="1">
        <f>((CO27-CO22)/(CG27-CG22))/1000</f>
        <v>50.416944362666463</v>
      </c>
      <c r="CG9" s="1" t="s">
        <v>18</v>
      </c>
      <c r="CU9" s="1" t="s">
        <v>17</v>
      </c>
      <c r="CV9" s="1">
        <f>((DE30-DE20)/(CW30-CW20))/1000</f>
        <v>70.118557150271769</v>
      </c>
      <c r="CW9" s="1" t="s">
        <v>18</v>
      </c>
      <c r="DK9" s="1" t="s">
        <v>17</v>
      </c>
      <c r="DL9" s="1">
        <f>((DU33-DU26)/(DM33-DM26))/1000</f>
        <v>71.009400914781551</v>
      </c>
      <c r="DM9" s="1" t="s">
        <v>18</v>
      </c>
    </row>
    <row r="10" spans="1:131" ht="18" x14ac:dyDescent="0.35">
      <c r="A10" s="1" t="s">
        <v>23</v>
      </c>
      <c r="B10" s="1" t="s">
        <v>24</v>
      </c>
      <c r="C10" s="1" t="s">
        <v>25</v>
      </c>
      <c r="D10" s="1" t="s">
        <v>26</v>
      </c>
      <c r="E10" s="1" t="s">
        <v>27</v>
      </c>
      <c r="F10" s="1" t="s">
        <v>28</v>
      </c>
      <c r="G10" s="1" t="s">
        <v>29</v>
      </c>
      <c r="H10" s="1" t="s">
        <v>56</v>
      </c>
      <c r="I10" s="1" t="s">
        <v>61</v>
      </c>
      <c r="J10" s="1" t="s">
        <v>8</v>
      </c>
      <c r="K10" s="1" t="s">
        <v>19</v>
      </c>
      <c r="L10" s="1" t="s">
        <v>57</v>
      </c>
      <c r="M10" s="1" t="s">
        <v>59</v>
      </c>
      <c r="N10" s="1" t="s">
        <v>58</v>
      </c>
      <c r="O10" s="1" t="s">
        <v>42</v>
      </c>
      <c r="P10" s="1" t="s">
        <v>68</v>
      </c>
      <c r="Q10" s="1" t="s">
        <v>69</v>
      </c>
      <c r="S10" s="1" t="s">
        <v>23</v>
      </c>
      <c r="T10" s="1" t="s">
        <v>24</v>
      </c>
      <c r="U10" s="1" t="s">
        <v>25</v>
      </c>
      <c r="V10" s="1" t="s">
        <v>26</v>
      </c>
      <c r="W10" s="1" t="s">
        <v>27</v>
      </c>
      <c r="X10" s="1" t="s">
        <v>28</v>
      </c>
      <c r="Y10" s="1" t="s">
        <v>29</v>
      </c>
      <c r="Z10" s="1" t="s">
        <v>56</v>
      </c>
      <c r="AA10" s="1" t="s">
        <v>61</v>
      </c>
      <c r="AB10" s="1" t="s">
        <v>8</v>
      </c>
      <c r="AC10" s="1" t="s">
        <v>19</v>
      </c>
      <c r="AD10" s="1" t="s">
        <v>57</v>
      </c>
      <c r="AE10" s="1" t="s">
        <v>59</v>
      </c>
      <c r="AF10" s="1" t="s">
        <v>58</v>
      </c>
      <c r="AG10" s="1" t="s">
        <v>42</v>
      </c>
      <c r="AI10" s="1" t="s">
        <v>23</v>
      </c>
      <c r="AJ10" s="1" t="s">
        <v>24</v>
      </c>
      <c r="AK10" s="1" t="s">
        <v>25</v>
      </c>
      <c r="AL10" s="1" t="s">
        <v>26</v>
      </c>
      <c r="AM10" s="1" t="s">
        <v>27</v>
      </c>
      <c r="AN10" s="1" t="s">
        <v>28</v>
      </c>
      <c r="AO10" s="1" t="s">
        <v>29</v>
      </c>
      <c r="AP10" s="1" t="s">
        <v>56</v>
      </c>
      <c r="AQ10" s="1" t="s">
        <v>61</v>
      </c>
      <c r="AR10" s="1" t="s">
        <v>8</v>
      </c>
      <c r="AS10" s="1" t="s">
        <v>19</v>
      </c>
      <c r="AT10" s="1" t="s">
        <v>57</v>
      </c>
      <c r="AU10" s="1" t="s">
        <v>59</v>
      </c>
      <c r="AV10" s="1" t="s">
        <v>58</v>
      </c>
      <c r="AW10" s="1" t="s">
        <v>42</v>
      </c>
      <c r="AY10" s="1" t="s">
        <v>23</v>
      </c>
      <c r="AZ10" s="1" t="s">
        <v>24</v>
      </c>
      <c r="BA10" s="1" t="s">
        <v>25</v>
      </c>
      <c r="BB10" s="1" t="s">
        <v>26</v>
      </c>
      <c r="BC10" s="1" t="s">
        <v>27</v>
      </c>
      <c r="BD10" s="1" t="s">
        <v>28</v>
      </c>
      <c r="BE10" s="1" t="s">
        <v>29</v>
      </c>
      <c r="BF10" s="1" t="s">
        <v>56</v>
      </c>
      <c r="BG10" s="1" t="s">
        <v>61</v>
      </c>
      <c r="BH10" s="1" t="s">
        <v>8</v>
      </c>
      <c r="BI10" s="1" t="s">
        <v>19</v>
      </c>
      <c r="BJ10" s="1" t="s">
        <v>57</v>
      </c>
      <c r="BK10" s="1" t="s">
        <v>59</v>
      </c>
      <c r="BL10" s="1" t="s">
        <v>58</v>
      </c>
      <c r="BM10" s="1" t="s">
        <v>42</v>
      </c>
      <c r="BO10" s="1" t="s">
        <v>23</v>
      </c>
      <c r="BP10" s="1" t="s">
        <v>24</v>
      </c>
      <c r="BQ10" s="1" t="s">
        <v>25</v>
      </c>
      <c r="BR10" s="1" t="s">
        <v>26</v>
      </c>
      <c r="BS10" s="1" t="s">
        <v>27</v>
      </c>
      <c r="BT10" s="1" t="s">
        <v>28</v>
      </c>
      <c r="BU10" s="1" t="s">
        <v>29</v>
      </c>
      <c r="BV10" s="1" t="s">
        <v>56</v>
      </c>
      <c r="BW10" s="1" t="s">
        <v>61</v>
      </c>
      <c r="BX10" s="1" t="s">
        <v>8</v>
      </c>
      <c r="BY10" s="1" t="s">
        <v>19</v>
      </c>
      <c r="BZ10" s="1" t="s">
        <v>57</v>
      </c>
      <c r="CA10" s="1" t="s">
        <v>59</v>
      </c>
      <c r="CB10" s="1" t="s">
        <v>58</v>
      </c>
      <c r="CC10" s="1" t="s">
        <v>42</v>
      </c>
      <c r="CE10" s="1" t="s">
        <v>23</v>
      </c>
      <c r="CF10" s="1" t="s">
        <v>24</v>
      </c>
      <c r="CG10" s="1" t="s">
        <v>25</v>
      </c>
      <c r="CH10" s="1" t="s">
        <v>26</v>
      </c>
      <c r="CI10" s="1" t="s">
        <v>27</v>
      </c>
      <c r="CJ10" s="1" t="s">
        <v>28</v>
      </c>
      <c r="CK10" s="1" t="s">
        <v>29</v>
      </c>
      <c r="CL10" s="1" t="s">
        <v>56</v>
      </c>
      <c r="CM10" s="1" t="s">
        <v>61</v>
      </c>
      <c r="CN10" s="1" t="s">
        <v>8</v>
      </c>
      <c r="CO10" s="1" t="s">
        <v>19</v>
      </c>
      <c r="CP10" s="1" t="s">
        <v>57</v>
      </c>
      <c r="CQ10" s="1" t="s">
        <v>59</v>
      </c>
      <c r="CR10" s="1" t="s">
        <v>58</v>
      </c>
      <c r="CS10" s="1" t="s">
        <v>42</v>
      </c>
      <c r="CU10" s="1" t="s">
        <v>23</v>
      </c>
      <c r="CV10" s="1" t="s">
        <v>24</v>
      </c>
      <c r="CW10" s="1" t="s">
        <v>25</v>
      </c>
      <c r="CX10" s="1" t="s">
        <v>26</v>
      </c>
      <c r="CY10" s="1" t="s">
        <v>27</v>
      </c>
      <c r="CZ10" s="1" t="s">
        <v>28</v>
      </c>
      <c r="DA10" s="1" t="s">
        <v>29</v>
      </c>
      <c r="DB10" s="1" t="s">
        <v>56</v>
      </c>
      <c r="DC10" s="1" t="s">
        <v>61</v>
      </c>
      <c r="DD10" s="1" t="s">
        <v>8</v>
      </c>
      <c r="DE10" s="1" t="s">
        <v>19</v>
      </c>
      <c r="DF10" s="1" t="s">
        <v>57</v>
      </c>
      <c r="DG10" s="1" t="s">
        <v>59</v>
      </c>
      <c r="DH10" s="1" t="s">
        <v>58</v>
      </c>
      <c r="DI10" s="1" t="s">
        <v>42</v>
      </c>
      <c r="DK10" s="1" t="s">
        <v>23</v>
      </c>
      <c r="DL10" s="1" t="s">
        <v>24</v>
      </c>
      <c r="DM10" s="1" t="s">
        <v>25</v>
      </c>
      <c r="DN10" s="1" t="s">
        <v>26</v>
      </c>
      <c r="DO10" s="1" t="s">
        <v>27</v>
      </c>
      <c r="DP10" s="1" t="s">
        <v>28</v>
      </c>
      <c r="DQ10" s="1" t="s">
        <v>29</v>
      </c>
      <c r="DR10" s="1" t="s">
        <v>56</v>
      </c>
      <c r="DS10" s="1" t="s">
        <v>61</v>
      </c>
      <c r="DT10" s="1" t="s">
        <v>8</v>
      </c>
      <c r="DU10" s="1" t="s">
        <v>19</v>
      </c>
      <c r="DV10" s="1" t="s">
        <v>57</v>
      </c>
      <c r="DW10" s="1" t="s">
        <v>59</v>
      </c>
      <c r="DX10" s="1" t="s">
        <v>58</v>
      </c>
      <c r="DY10" s="1" t="s">
        <v>42</v>
      </c>
    </row>
    <row r="11" spans="1:131" x14ac:dyDescent="0.25">
      <c r="A11" s="1">
        <v>0</v>
      </c>
      <c r="B11" s="1">
        <f>C11*B$7</f>
        <v>0</v>
      </c>
      <c r="C11" s="1">
        <v>0</v>
      </c>
      <c r="D11" s="1">
        <v>0</v>
      </c>
      <c r="E11" s="1">
        <f t="shared" ref="E11:E74" si="0">LN(1-C11)</f>
        <v>0</v>
      </c>
      <c r="F11" s="1">
        <f t="shared" ref="F11:F74" si="1">LN(1+D11)</f>
        <v>0</v>
      </c>
      <c r="G11" s="1">
        <f>-E11-F11</f>
        <v>0</v>
      </c>
      <c r="H11" s="1" t="e">
        <f>F11/G11</f>
        <v>#DIV/0!</v>
      </c>
      <c r="I11" s="1">
        <f t="shared" ref="I11:I74" si="2">(-1*E11)-(O11/(B$9*1000))</f>
        <v>6.6021293490531586E-7</v>
      </c>
      <c r="J11" s="1">
        <v>-0.5075999999999965</v>
      </c>
      <c r="K11" s="1">
        <f t="shared" ref="K11:K74" si="3">J11/B$6</f>
        <v>-4.4775076689226784E-2</v>
      </c>
      <c r="L11" s="1">
        <f t="shared" ref="L11:L74" si="4">B$3-(A11*$F$8)</f>
        <v>3.3290000000000002</v>
      </c>
      <c r="M11" s="1">
        <f>SQRT((4*((B$3*B$4*B$5)/(PI()*L11))))</f>
        <v>3.7992484664964348</v>
      </c>
      <c r="N11" s="1">
        <f>J11*L11/(B$6*B$3)</f>
        <v>-4.4775076689226784E-2</v>
      </c>
      <c r="O11" s="1">
        <f t="shared" ref="O11:O74" si="5">N11*(1+($F$7*M11)/(3*SQRT(3)*L11))</f>
        <v>-4.5758495153057327E-2</v>
      </c>
      <c r="P11" s="1">
        <f>(-25414*I11^4)+(26824*I11^3)+(-8875.2*I11^2)+(1280.9*I11)+216.63</f>
        <v>216.63084566287978</v>
      </c>
      <c r="S11" s="1">
        <v>0</v>
      </c>
      <c r="T11" s="1">
        <f>U11*T$7</f>
        <v>0</v>
      </c>
      <c r="U11" s="1">
        <v>0</v>
      </c>
      <c r="V11" s="1">
        <v>0</v>
      </c>
      <c r="W11" s="1">
        <f t="shared" ref="W11:W74" si="6">LN(1-U11)</f>
        <v>0</v>
      </c>
      <c r="X11" s="1">
        <f t="shared" ref="X11:X74" si="7">LN(1+V11)</f>
        <v>0</v>
      </c>
      <c r="Y11" s="1">
        <f t="shared" ref="Y11:Y74" si="8">-W11-X11</f>
        <v>0</v>
      </c>
      <c r="Z11" s="1" t="e">
        <f>X11/Y11</f>
        <v>#DIV/0!</v>
      </c>
      <c r="AA11" s="1">
        <f t="shared" ref="AA11:AA74" si="9">(-1*W11)-(AG11/(T$9*1000))</f>
        <v>-4.192941723993728E-6</v>
      </c>
      <c r="AB11" s="1">
        <v>3.2806000000000002</v>
      </c>
      <c r="AC11" s="1">
        <f t="shared" ref="AC11:AC74" si="10">AB11/T$6</f>
        <v>0.28429078911188643</v>
      </c>
      <c r="AD11" s="1">
        <f t="shared" ref="AD11:AD74" si="11">T$3-(S11*$F$8)</f>
        <v>3.3769999999999998</v>
      </c>
      <c r="AE11" s="1">
        <f>SQRT((4*((T$3*T$4*T$5)/(PI()*AD11))))</f>
        <v>3.8331013732680055</v>
      </c>
      <c r="AF11" s="1">
        <f>AB11*AD11/(T$6*T$3)</f>
        <v>0.28429078911188643</v>
      </c>
      <c r="AG11" s="1">
        <f t="shared" ref="AG11:AG74" si="12">AF11*(1+($F$7*AE11)/(3*SQRT(3)*AD11))</f>
        <v>0.29050091138708994</v>
      </c>
      <c r="AI11" s="1">
        <v>0</v>
      </c>
      <c r="AJ11" s="1">
        <f>AK11*AJ$7</f>
        <v>0</v>
      </c>
      <c r="AK11" s="1">
        <v>0</v>
      </c>
      <c r="AL11" s="1">
        <v>0</v>
      </c>
      <c r="AM11" s="1">
        <f t="shared" ref="AM11:AM74" si="13">LN(1-AK11)</f>
        <v>0</v>
      </c>
      <c r="AN11" s="1">
        <f t="shared" ref="AN11:AN74" si="14">LN(1+AL11)</f>
        <v>0</v>
      </c>
      <c r="AO11" s="1">
        <f t="shared" ref="AO11:AO74" si="15">-AM11-AN11</f>
        <v>0</v>
      </c>
      <c r="AP11" s="1" t="e">
        <f>AN11/AO11</f>
        <v>#DIV/0!</v>
      </c>
      <c r="AQ11" s="1">
        <f t="shared" ref="AQ11:AQ74" si="16">(-1*AM11)-(AW11/(AJ$9*1000))</f>
        <v>-5.1138670209022778E-6</v>
      </c>
      <c r="AR11" s="1">
        <v>4.0911</v>
      </c>
      <c r="AS11" s="1">
        <f t="shared" ref="AS11:AS74" si="17">AR11/AJ$6</f>
        <v>0.35494484824591599</v>
      </c>
      <c r="AT11" s="1">
        <f t="shared" ref="AT11:AT74" si="18">AJ$3-(AI11*$F$8)</f>
        <v>3.371</v>
      </c>
      <c r="AU11" s="1">
        <f>SQRT((4*((AJ$3*AJ$4*AJ$5)/(PI()*AT11))))</f>
        <v>3.8308457766464836</v>
      </c>
      <c r="AV11" s="1">
        <f>AR11*AT11/(AJ$6*AJ$3)</f>
        <v>0.35494484824591599</v>
      </c>
      <c r="AW11" s="1">
        <f t="shared" ref="AW11:AW74" si="19">AV11*(1+($F$7*AU11)/(3*SQRT(3)*AT11))</f>
        <v>0.36270758593008345</v>
      </c>
      <c r="AY11" s="1">
        <v>0</v>
      </c>
      <c r="AZ11" s="1">
        <f>BA11*AZ$7</f>
        <v>0</v>
      </c>
      <c r="BA11" s="1">
        <v>0</v>
      </c>
      <c r="BB11" s="1">
        <v>0</v>
      </c>
      <c r="BC11" s="1">
        <f>LN(1-BA11)</f>
        <v>0</v>
      </c>
      <c r="BD11" s="1">
        <f>LN(1+BB11)</f>
        <v>0</v>
      </c>
      <c r="BE11" s="1">
        <f t="shared" ref="BE11:BE74" si="20">-BC11-BD11</f>
        <v>0</v>
      </c>
      <c r="BF11" s="1" t="e">
        <f>BD11/BE11</f>
        <v>#DIV/0!</v>
      </c>
      <c r="BG11" s="1">
        <f t="shared" ref="BG11:BG74" si="21">(-1*BC11)-(BM11/(AZ$9*1000))</f>
        <v>-1.7324423180026969E-5</v>
      </c>
      <c r="BH11" s="1">
        <v>12.196199999999999</v>
      </c>
      <c r="BI11" s="1">
        <f t="shared" ref="BI11:BI74" si="22">BH11/AZ$6</f>
        <v>1.0691392868582705</v>
      </c>
      <c r="BJ11" s="1">
        <f t="shared" ref="BJ11:BJ74" si="23">AZ$3-(AY11*$F$8)</f>
        <v>3.327</v>
      </c>
      <c r="BK11" s="1">
        <f>SQRT((4*((AZ$3*AZ$4*AZ$5)/(PI()*BJ11))))</f>
        <v>3.8110985905810808</v>
      </c>
      <c r="BL11" s="1">
        <f>BH11*BJ11/(AZ$6*AZ$3)</f>
        <v>1.0691392868582705</v>
      </c>
      <c r="BM11" s="1">
        <f t="shared" ref="BM11:BM74" si="24">BL11*(1+($F$7*BK11)/(3*SQRT(3)*BJ11))</f>
        <v>1.092708755373087</v>
      </c>
      <c r="BO11" s="1">
        <v>0</v>
      </c>
      <c r="BP11" s="1">
        <f>BQ11*BP$7</f>
        <v>0</v>
      </c>
      <c r="BQ11" s="1">
        <v>0</v>
      </c>
      <c r="BR11" s="1">
        <v>0</v>
      </c>
      <c r="BS11" s="1">
        <f>LN(1-BQ11)</f>
        <v>0</v>
      </c>
      <c r="BT11" s="1">
        <f>LN(1+BR11)</f>
        <v>0</v>
      </c>
      <c r="BU11" s="1">
        <f t="shared" ref="BU11:BU74" si="25">-BS11-BT11</f>
        <v>0</v>
      </c>
      <c r="BV11" s="1" t="e">
        <f>BT11/BU11</f>
        <v>#DIV/0!</v>
      </c>
      <c r="BW11" s="1">
        <f t="shared" ref="BW11:BW74" si="26">(-1*BS11)-(CC11/(BP$9*1000))</f>
        <v>-3.5803267533608212E-5</v>
      </c>
      <c r="BX11" s="1">
        <v>17.869800000000001</v>
      </c>
      <c r="BY11" s="1">
        <f t="shared" ref="BY11:BY74" si="27">BX11/BP$6</f>
        <v>1.544470086987396</v>
      </c>
      <c r="BZ11" s="1">
        <f t="shared" ref="BZ11:BZ74" si="28">BP$5-(BO11*$F$8)</f>
        <v>3.3540000000000001</v>
      </c>
      <c r="CA11" s="1">
        <f>SQRT((4*((BP$3*BP$4*BP$5)/(PI()*BZ11))))</f>
        <v>3.8381783781089402</v>
      </c>
      <c r="CB11" s="1">
        <f>BX11*BZ11/(BP$6*BP$5)</f>
        <v>1.5444700869873957</v>
      </c>
      <c r="CC11" s="1">
        <f t="shared" ref="CC11:CC74" si="29">CB11*(1+($F$7*CA11)/(3*SQRT(3)*BZ11))</f>
        <v>1.5784842442721474</v>
      </c>
      <c r="CE11" s="1">
        <v>0</v>
      </c>
      <c r="CF11" s="1">
        <f>CG11*CF$7</f>
        <v>0</v>
      </c>
      <c r="CG11" s="1">
        <v>0</v>
      </c>
      <c r="CH11" s="1">
        <v>0</v>
      </c>
      <c r="CI11" s="1">
        <f>LN(1-CG11)</f>
        <v>0</v>
      </c>
      <c r="CJ11" s="1">
        <f>LN(1+CH11)</f>
        <v>0</v>
      </c>
      <c r="CK11" s="1">
        <f t="shared" ref="CK11:CK74" si="30">-CI11-CJ11</f>
        <v>0</v>
      </c>
      <c r="CL11" s="1" t="e">
        <f>CJ11/CK11</f>
        <v>#DIV/0!</v>
      </c>
      <c r="CM11" s="1">
        <f t="shared" ref="CM11:CM74" si="31">(-1*CI11)-(CS11/(CF$9*1000))</f>
        <v>-3.0944054814015151E-4</v>
      </c>
      <c r="CN11" s="1">
        <v>172.51009999999997</v>
      </c>
      <c r="CO11" s="1">
        <f t="shared" ref="CO11:CO74" si="32">CN11/CF$6</f>
        <v>15.267377639353787</v>
      </c>
      <c r="CP11" s="1">
        <f t="shared" ref="CP11:CP74" si="33">CF$5-(CE11*$F$8)</f>
        <v>3.34</v>
      </c>
      <c r="CQ11" s="1">
        <f>SQRT((4*((CF$3*CF$4*CF$5)/(PI()*CP11))))</f>
        <v>3.7929760353478805</v>
      </c>
      <c r="CR11" s="1">
        <f>CN11*CP11/(CF$6*CF$5)</f>
        <v>15.267377639353786</v>
      </c>
      <c r="CS11" s="1">
        <f t="shared" ref="CS11:CS74" si="34">CR11*(1+($F$7*CQ11)/(3*SQRT(3)*CP11))</f>
        <v>15.601046899135033</v>
      </c>
      <c r="CU11" s="1">
        <v>0</v>
      </c>
      <c r="CV11" s="1">
        <f>CW11*CV$7</f>
        <v>0</v>
      </c>
      <c r="CW11" s="1">
        <v>0</v>
      </c>
      <c r="CX11" s="1">
        <v>0</v>
      </c>
      <c r="CY11" s="1">
        <f>LN(1-CW11)</f>
        <v>0</v>
      </c>
      <c r="CZ11" s="1">
        <f>LN(1+CX11)</f>
        <v>0</v>
      </c>
      <c r="DA11" s="1">
        <f t="shared" ref="DA11:DA74" si="35">-CY11-CZ11</f>
        <v>0</v>
      </c>
      <c r="DB11" s="1" t="e">
        <f>CZ11/DA11</f>
        <v>#DIV/0!</v>
      </c>
      <c r="DC11" s="1">
        <f t="shared" ref="DC11:DC74" si="36">(-1*CY11)-(DI11/(CV$9*1000))</f>
        <v>-1.1479356103805297E-4</v>
      </c>
      <c r="DD11" s="1">
        <v>89.194699999999997</v>
      </c>
      <c r="DE11" s="1">
        <f t="shared" ref="DE11:DE74" si="37">DD11/CV$6</f>
        <v>7.8772826599666921</v>
      </c>
      <c r="DF11" s="1">
        <f t="shared" ref="DF11:DF74" si="38">CV$4-(CU11*$F$8)</f>
        <v>3.3490000000000002</v>
      </c>
      <c r="DG11" s="1">
        <f>SQRT((4*((CV$3*CV$4*CV$5)/(PI()*DF11))))</f>
        <v>3.7969630349771704</v>
      </c>
      <c r="DH11" s="1">
        <f>DD11*DF11/(CV$6*CV$4)</f>
        <v>7.877282659966693</v>
      </c>
      <c r="DI11" s="1">
        <f t="shared" ref="DI11:DI74" si="39">DH11*(1+($F$7*DG11)/(3*SQRT(3)*DF11))</f>
        <v>8.0491588701299275</v>
      </c>
      <c r="DK11" s="1">
        <v>0</v>
      </c>
      <c r="DL11" s="1">
        <f>DM11*DL$7</f>
        <v>0</v>
      </c>
      <c r="DM11" s="1">
        <v>0</v>
      </c>
      <c r="DN11" s="1">
        <v>0</v>
      </c>
      <c r="DO11" s="1">
        <f>LN(1-DM11)</f>
        <v>0</v>
      </c>
      <c r="DP11" s="1">
        <f>LN(1+DN11)</f>
        <v>0</v>
      </c>
      <c r="DQ11" s="1">
        <f t="shared" ref="DQ11:DQ74" si="40">-DO11-DP11</f>
        <v>0</v>
      </c>
      <c r="DR11" s="1" t="e">
        <f>DP11/DQ11</f>
        <v>#DIV/0!</v>
      </c>
      <c r="DS11" s="1">
        <f t="shared" ref="DS11:DS74" si="41">(-1*DO11)-(DY11/(DL$9*1000))</f>
        <v>-3.181633009816434E-5</v>
      </c>
      <c r="DT11" s="1">
        <v>25.164400000000001</v>
      </c>
      <c r="DU11" s="1">
        <f t="shared" ref="DU11:DU74" si="42">DT11/DL$6</f>
        <v>2.2111912405742049</v>
      </c>
      <c r="DV11" s="1">
        <f>DL$4-(DK11*$F$8)</f>
        <v>3.37</v>
      </c>
      <c r="DW11" s="1">
        <f>SQRT((4*((DL$3*DL$4*DL$5)/(PI()*DV11))))</f>
        <v>3.806582061134538</v>
      </c>
      <c r="DX11" s="1">
        <f t="shared" ref="DX11:DX74" si="43">DT11*DV11/(DL$6*DL$4)</f>
        <v>2.2111912405742049</v>
      </c>
      <c r="DY11" s="1">
        <f>DX11*(1+($F$7*DW11)/(3*SQRT(3)*DV11))</f>
        <v>2.2592585395775826</v>
      </c>
    </row>
    <row r="12" spans="1:131" x14ac:dyDescent="0.25">
      <c r="A12" s="1">
        <v>0.99799999999993361</v>
      </c>
      <c r="B12" s="1">
        <f t="shared" ref="B12:B75" si="44">C12*B$7</f>
        <v>-7.6293945292293733E-6</v>
      </c>
      <c r="C12" s="1">
        <v>-4.4696239456199996E-6</v>
      </c>
      <c r="D12" s="1">
        <v>-2.8472051781100002E-5</v>
      </c>
      <c r="E12" s="1">
        <f t="shared" si="0"/>
        <v>4.4696139568849908E-6</v>
      </c>
      <c r="F12" s="1">
        <f t="shared" si="1"/>
        <v>-2.8472457117696717E-5</v>
      </c>
      <c r="G12" s="1">
        <f t="shared" ref="G12:G75" si="45">-E12-F12</f>
        <v>2.4002843160811727E-5</v>
      </c>
      <c r="H12" s="1">
        <f t="shared" ref="H12:H75" si="46">F12/G12</f>
        <v>-1.1862118552764744</v>
      </c>
      <c r="I12" s="1">
        <f t="shared" si="2"/>
        <v>-9.0758278686058558E-6</v>
      </c>
      <c r="J12" s="1">
        <v>3.5448999999999984</v>
      </c>
      <c r="K12" s="1">
        <f t="shared" si="3"/>
        <v>0.31269339904578614</v>
      </c>
      <c r="L12" s="1">
        <f t="shared" si="4"/>
        <v>3.3256567000000006</v>
      </c>
      <c r="M12" s="1">
        <f t="shared" ref="M12:M75" si="47">SQRT((4*((B$3*B$4*B$5)/(PI()*L12))))</f>
        <v>3.8011576889137846</v>
      </c>
      <c r="N12" s="1">
        <f t="shared" ref="N12:N75" si="48">J12*L12/(B$6*B$3)</f>
        <v>0.31237936244589737</v>
      </c>
      <c r="O12" s="1">
        <f t="shared" si="5"/>
        <v>0.31925066264212537</v>
      </c>
      <c r="P12" s="1">
        <f t="shared" ref="P12:P75" si="49">(-25414*I12^4)+(26824*I12^3)+(-8875.2*I12^2)+(1280.9*I12)+216.63</f>
        <v>216.61837404100703</v>
      </c>
      <c r="Q12" s="1">
        <f>(P12-P11)/(I12-I11)</f>
        <v>1280.9746923257353</v>
      </c>
      <c r="S12" s="1">
        <v>0.99199999999999022</v>
      </c>
      <c r="T12" s="1">
        <f t="shared" ref="T12:T75" si="50">U12*T$7</f>
        <v>4.4703482478940862E-5</v>
      </c>
      <c r="U12" s="1">
        <v>2.6226858608400001E-5</v>
      </c>
      <c r="V12" s="1">
        <v>1.12029556476E-6</v>
      </c>
      <c r="W12" s="1">
        <f t="shared" si="6"/>
        <v>-2.622720253849438E-5</v>
      </c>
      <c r="X12" s="1">
        <f t="shared" si="7"/>
        <v>1.1202949372298465E-6</v>
      </c>
      <c r="Y12" s="1">
        <f t="shared" si="8"/>
        <v>2.5106907601264533E-5</v>
      </c>
      <c r="Z12" s="1">
        <f t="shared" ref="Z12:Z75" si="51">X12/Y12</f>
        <v>4.462098459204198E-2</v>
      </c>
      <c r="AA12" s="1">
        <f t="shared" si="9"/>
        <v>4.4444435023328846E-6</v>
      </c>
      <c r="AB12" s="1">
        <v>17.0593</v>
      </c>
      <c r="AC12" s="1">
        <f t="shared" si="10"/>
        <v>1.4783277018522234</v>
      </c>
      <c r="AD12" s="1">
        <f t="shared" si="11"/>
        <v>3.3736767999999997</v>
      </c>
      <c r="AE12" s="1">
        <f t="shared" ref="AE12:AE75" si="52">SQRT((4*((T$3*T$4*T$5)/(PI()*AD12))))</f>
        <v>3.8349887839313515</v>
      </c>
      <c r="AF12" s="1">
        <f t="shared" ref="AF12:AF75" si="53">AB12*AD12/(T$6*T$3)</f>
        <v>1.476872925832444</v>
      </c>
      <c r="AG12" s="1">
        <f t="shared" si="12"/>
        <v>1.5091818033910143</v>
      </c>
      <c r="AI12" s="1">
        <v>1.0030000000000143</v>
      </c>
      <c r="AJ12" s="1">
        <f t="shared" ref="AJ12:AJ75" si="54">AK12*AJ$7</f>
        <v>1.049041728271642E-5</v>
      </c>
      <c r="AK12" s="1">
        <v>6.1696273405699996E-6</v>
      </c>
      <c r="AL12" s="1">
        <v>-1.6957732441400002E-5</v>
      </c>
      <c r="AM12" s="1">
        <f t="shared" si="13"/>
        <v>-6.1696463727977376E-6</v>
      </c>
      <c r="AN12" s="1">
        <f t="shared" si="14"/>
        <v>-1.6957876225339722E-5</v>
      </c>
      <c r="AO12" s="1">
        <f t="shared" si="15"/>
        <v>2.3127522598137461E-5</v>
      </c>
      <c r="AP12" s="1">
        <f t="shared" ref="AP12:AP75" si="55">AN12/AO12</f>
        <v>-0.73323358147774109</v>
      </c>
      <c r="AQ12" s="1">
        <f t="shared" si="16"/>
        <v>-1.9758499924367157E-6</v>
      </c>
      <c r="AR12" s="1">
        <v>6.5227000000000004</v>
      </c>
      <c r="AS12" s="1">
        <f t="shared" si="17"/>
        <v>0.56591106588781415</v>
      </c>
      <c r="AT12" s="1">
        <f t="shared" si="18"/>
        <v>3.36763995</v>
      </c>
      <c r="AU12" s="1">
        <f t="shared" ref="AU12:AU75" si="56">SQRT((4*((AJ$3*AJ$4*AJ$5)/(PI()*AT12))))</f>
        <v>3.8327564061136896</v>
      </c>
      <c r="AV12" s="1">
        <f t="shared" ref="AV12:AV75" si="57">AR12*AT12/(AJ$6*AJ$3)</f>
        <v>0.56534699306760161</v>
      </c>
      <c r="AW12" s="1">
        <f t="shared" si="19"/>
        <v>0.57772979054022899</v>
      </c>
      <c r="AY12" s="1">
        <v>1.0010000000000048</v>
      </c>
      <c r="AZ12" s="1">
        <f t="shared" ref="AZ12:AZ75" si="58">BA12*AZ$7</f>
        <v>5.1498412313209983E-5</v>
      </c>
      <c r="BA12" s="1">
        <v>3.02233183902E-5</v>
      </c>
      <c r="BB12" s="1">
        <v>1.63683798746E-5</v>
      </c>
      <c r="BC12" s="1">
        <f t="shared" ref="BC12:BC75" si="59">LN(1-BA12)</f>
        <v>-3.0223775123888935E-5</v>
      </c>
      <c r="BD12" s="1">
        <f t="shared" ref="BD12:BD75" si="60">LN(1+BB12)</f>
        <v>1.6368245914152536E-5</v>
      </c>
      <c r="BE12" s="1">
        <f t="shared" si="20"/>
        <v>1.3855529209736399E-5</v>
      </c>
      <c r="BF12" s="1">
        <f t="shared" ref="BF12:BF75" si="61">BD12/BE12</f>
        <v>1.181351189577835</v>
      </c>
      <c r="BG12" s="1">
        <f t="shared" si="21"/>
        <v>1.981729159138869E-5</v>
      </c>
      <c r="BH12" s="1">
        <v>7.3331999999999997</v>
      </c>
      <c r="BI12" s="1">
        <f t="shared" si="22"/>
        <v>0.64284057480109125</v>
      </c>
      <c r="BJ12" s="1">
        <f t="shared" si="23"/>
        <v>3.3236466500000001</v>
      </c>
      <c r="BK12" s="1">
        <f t="shared" ref="BK12:BK75" si="62">SQRT((4*((AZ$3*AZ$4*AZ$5)/(PI()*BJ12))))</f>
        <v>3.8130206850286794</v>
      </c>
      <c r="BL12" s="1">
        <f t="shared" ref="BL12:BL75" si="63">BH12*BJ12/(AZ$6*AZ$3)</f>
        <v>0.64219264289802269</v>
      </c>
      <c r="BM12" s="1">
        <f t="shared" si="24"/>
        <v>0.65637138682450302</v>
      </c>
      <c r="BO12" s="1">
        <v>1.0009999999999764</v>
      </c>
      <c r="BP12" s="1">
        <f t="shared" ref="BP12:BP75" si="64">BQ12*BP$7</f>
        <v>-3.9219856803046187E-5</v>
      </c>
      <c r="BQ12" s="1">
        <v>-2.3112181224900001E-5</v>
      </c>
      <c r="BR12" s="1">
        <v>-8.5442497947999992E-6</v>
      </c>
      <c r="BS12" s="1">
        <f t="shared" ref="BS12:BS75" si="65">LN(1-BQ12)</f>
        <v>2.3111914142514994E-5</v>
      </c>
      <c r="BT12" s="1">
        <f t="shared" ref="BT12:BT75" si="66">LN(1+BR12)</f>
        <v>-8.5442862971053788E-6</v>
      </c>
      <c r="BU12" s="1">
        <f t="shared" si="25"/>
        <v>-1.4567627845409615E-5</v>
      </c>
      <c r="BV12" s="1">
        <f t="shared" ref="BV12:BV75" si="67">BT12/BU12</f>
        <v>0.58652557491010848</v>
      </c>
      <c r="BW12" s="1">
        <f t="shared" si="26"/>
        <v>-8.3215492051231542E-5</v>
      </c>
      <c r="BX12" s="1">
        <v>30.0274</v>
      </c>
      <c r="BY12" s="1">
        <f t="shared" si="27"/>
        <v>2.5952400748752269</v>
      </c>
      <c r="BZ12" s="1">
        <f t="shared" si="28"/>
        <v>3.3506466500000003</v>
      </c>
      <c r="CA12" s="1">
        <f t="shared" ref="CA12:CA75" si="68">SQRT((4*((BP$3*BP$4*BP$5)/(PI()*BZ12))))</f>
        <v>3.8400985353403394</v>
      </c>
      <c r="CB12" s="1">
        <f t="shared" ref="CB12:CB75" si="69">BX12*BZ12/(BP$6*BP$5)</f>
        <v>2.5926453377538548</v>
      </c>
      <c r="CC12" s="1">
        <f t="shared" si="29"/>
        <v>2.6498293951588785</v>
      </c>
      <c r="CE12" s="1">
        <v>1.0020000000000095</v>
      </c>
      <c r="CF12" s="1">
        <f t="shared" ref="CF12:CF75" si="70">CG12*CF$7</f>
        <v>-7.9154966265585972E-5</v>
      </c>
      <c r="CG12" s="1">
        <v>-4.6381115680600002E-5</v>
      </c>
      <c r="CH12" s="1">
        <v>1.8653894585399999E-5</v>
      </c>
      <c r="CI12" s="1">
        <f t="shared" ref="CI12:CI75" si="71">LN(1-CG12)</f>
        <v>4.6380040109871899E-5</v>
      </c>
      <c r="CJ12" s="1">
        <f t="shared" ref="CJ12:CJ75" si="72">LN(1+CH12)</f>
        <v>1.8653720603712886E-5</v>
      </c>
      <c r="CK12" s="1">
        <f t="shared" si="30"/>
        <v>-6.5033760713584788E-5</v>
      </c>
      <c r="CL12" s="1">
        <f t="shared" ref="CL12:CL75" si="73">CJ12/CK12</f>
        <v>-0.2868313380471067</v>
      </c>
      <c r="CM12" s="1">
        <f t="shared" si="31"/>
        <v>-3.4244759582250609E-4</v>
      </c>
      <c r="CN12" s="1">
        <v>165.21550000000002</v>
      </c>
      <c r="CO12" s="1">
        <f t="shared" si="32"/>
        <v>14.621795653556845</v>
      </c>
      <c r="CP12" s="1">
        <f t="shared" si="33"/>
        <v>3.3366433</v>
      </c>
      <c r="CQ12" s="1">
        <f t="shared" ref="CQ12:CQ75" si="74">SQRT((4*((CF$3*CF$4*CF$5)/(PI()*CP12))))</f>
        <v>3.7948834436351078</v>
      </c>
      <c r="CR12" s="1">
        <f t="shared" ref="CR12:CR75" si="75">CN12*CP12/(CF$6*CF$5)</f>
        <v>14.607100748925021</v>
      </c>
      <c r="CS12" s="1">
        <f t="shared" si="34"/>
        <v>14.926821483954532</v>
      </c>
      <c r="CU12" s="1">
        <v>1.0039999999999907</v>
      </c>
      <c r="CV12" s="1">
        <f t="shared" ref="CV12:CV75" si="76">CW12*CV$7</f>
        <v>5.936622908780063E-5</v>
      </c>
      <c r="CW12" s="1">
        <v>3.4924567444199999E-5</v>
      </c>
      <c r="CX12" s="1">
        <v>3.56002274202E-5</v>
      </c>
      <c r="CY12" s="1">
        <f t="shared" ref="CY12:CY75" si="77">LN(1-CW12)</f>
        <v>-3.4925177321155408E-5</v>
      </c>
      <c r="CZ12" s="1">
        <f t="shared" ref="CZ12:CZ75" si="78">LN(1+CX12)</f>
        <v>3.559959374716133E-5</v>
      </c>
      <c r="DA12" s="1">
        <f t="shared" si="35"/>
        <v>-6.7441642600592238E-7</v>
      </c>
      <c r="DB12" s="1">
        <f t="shared" ref="DB12:DB75" si="79">CZ12/DA12</f>
        <v>-52.785775041085245</v>
      </c>
      <c r="DC12" s="1">
        <f t="shared" si="36"/>
        <v>-7.1419867147174949E-5</v>
      </c>
      <c r="DD12" s="1">
        <v>82.710599999999999</v>
      </c>
      <c r="DE12" s="1">
        <f t="shared" si="37"/>
        <v>7.304635535244147</v>
      </c>
      <c r="DF12" s="1">
        <f t="shared" si="38"/>
        <v>3.3456366000000002</v>
      </c>
      <c r="DG12" s="1">
        <f t="shared" ref="DG12:DG75" si="80">SQRT((4*((CV$3*CV$4*CV$5)/(PI()*DF12))))</f>
        <v>3.7988711169034213</v>
      </c>
      <c r="DH12" s="1">
        <f t="shared" ref="DH12:DH75" si="81">DD12*DF12/(CV$6*CV$4)</f>
        <v>7.2972994913028986</v>
      </c>
      <c r="DI12" s="1">
        <f t="shared" si="39"/>
        <v>7.456761078200814</v>
      </c>
      <c r="DK12" s="1">
        <v>1.0099999999999909</v>
      </c>
      <c r="DL12" s="1">
        <f t="shared" ref="DL12:DL75" si="82">DM12*DL$7</f>
        <v>-6.2108039009050001E-5</v>
      </c>
      <c r="DM12" s="1">
        <v>-3.6366189306100002E-5</v>
      </c>
      <c r="DN12" s="1">
        <v>3.2246865885099999E-5</v>
      </c>
      <c r="DO12" s="1">
        <f t="shared" ref="DO12:DO75" si="83">LN(1-DM12)</f>
        <v>3.6365528072304887E-5</v>
      </c>
      <c r="DP12" s="1">
        <f t="shared" ref="DP12:DP75" si="84">LN(1+DN12)</f>
        <v>3.2246345966096831E-5</v>
      </c>
      <c r="DQ12" s="1">
        <f t="shared" si="40"/>
        <v>-6.8611874038401711E-5</v>
      </c>
      <c r="DR12" s="1">
        <f t="shared" ref="DR12:DR75" si="85">DP12/DQ12</f>
        <v>-0.46998200264940609</v>
      </c>
      <c r="DS12" s="1">
        <f t="shared" si="41"/>
        <v>-6.4055931368256304E-5</v>
      </c>
      <c r="DT12" s="1">
        <v>21.9224</v>
      </c>
      <c r="DU12" s="1">
        <f t="shared" si="42"/>
        <v>1.9263172915850943</v>
      </c>
      <c r="DV12" s="1">
        <f t="shared" ref="DV12:DV75" si="86">DL$4-(DK12*0.00335)</f>
        <v>3.3666165000000001</v>
      </c>
      <c r="DW12" s="1">
        <f>SQRT((4*((DL$3*DL$4*DL$5)/(PI()*DV12))))</f>
        <v>3.8084944167575614</v>
      </c>
      <c r="DX12" s="1">
        <f t="shared" si="43"/>
        <v>1.9243832575921929</v>
      </c>
      <c r="DY12" s="1">
        <f t="shared" ref="DY12:DY75" si="87">DX12*(1+(F$7*DW12)/(3*SQRT(3)*DV12))</f>
        <v>1.966278949134203</v>
      </c>
    </row>
    <row r="13" spans="1:131" x14ac:dyDescent="0.25">
      <c r="A13" s="1">
        <v>1.9949999999998909</v>
      </c>
      <c r="B13" s="1">
        <f t="shared" si="44"/>
        <v>2.7775764082067841E-5</v>
      </c>
      <c r="C13" s="1">
        <v>1.6272224456799998E-5</v>
      </c>
      <c r="D13" s="1">
        <v>-8.1848402260199993E-6</v>
      </c>
      <c r="E13" s="1">
        <f t="shared" si="0"/>
        <v>-1.6272356850850965E-5</v>
      </c>
      <c r="F13" s="1">
        <f t="shared" si="1"/>
        <v>-8.1848737220095964E-6</v>
      </c>
      <c r="G13" s="1">
        <f t="shared" si="45"/>
        <v>2.4457230572860562E-5</v>
      </c>
      <c r="H13" s="1">
        <f t="shared" si="46"/>
        <v>-0.33466069257621095</v>
      </c>
      <c r="I13" s="1">
        <f t="shared" si="2"/>
        <v>3.2534216864907177E-6</v>
      </c>
      <c r="J13" s="1">
        <v>10.029000000000003</v>
      </c>
      <c r="K13" s="1">
        <f t="shared" si="3"/>
        <v>0.88465178115890197</v>
      </c>
      <c r="L13" s="1">
        <f t="shared" si="4"/>
        <v>3.3223167500000006</v>
      </c>
      <c r="M13" s="1">
        <f t="shared" si="47"/>
        <v>3.8030678751507154</v>
      </c>
      <c r="N13" s="1">
        <f t="shared" si="48"/>
        <v>0.88287576763639364</v>
      </c>
      <c r="O13" s="1">
        <f t="shared" si="5"/>
        <v>0.90232537128613188</v>
      </c>
      <c r="P13" s="1">
        <f t="shared" si="49"/>
        <v>216.63416721389734</v>
      </c>
      <c r="Q13" s="1">
        <f t="shared" ref="Q13:Q76" si="88">(P13-P12)/(I13-I12)</f>
        <v>1280.9516767209705</v>
      </c>
      <c r="S13" s="1">
        <v>2</v>
      </c>
      <c r="T13" s="1">
        <f t="shared" si="50"/>
        <v>-1.1563300989322383E-5</v>
      </c>
      <c r="U13" s="1">
        <v>-6.7840142037299998E-6</v>
      </c>
      <c r="V13" s="1">
        <v>4.42516757175E-5</v>
      </c>
      <c r="W13" s="1">
        <f t="shared" si="6"/>
        <v>6.7839911924109177E-6</v>
      </c>
      <c r="X13" s="1">
        <f t="shared" si="7"/>
        <v>4.4250696641014472E-5</v>
      </c>
      <c r="Y13" s="1">
        <f t="shared" si="8"/>
        <v>-5.1034687833425389E-5</v>
      </c>
      <c r="Z13" s="1">
        <f t="shared" si="51"/>
        <v>-0.86707097700776548</v>
      </c>
      <c r="AA13" s="1">
        <f t="shared" si="9"/>
        <v>-2.2342045399946759E-5</v>
      </c>
      <c r="AB13" s="1">
        <v>12.196199999999999</v>
      </c>
      <c r="AC13" s="1">
        <f t="shared" si="10"/>
        <v>1.0569003603506641</v>
      </c>
      <c r="AD13" s="1">
        <f t="shared" si="11"/>
        <v>3.3702999999999999</v>
      </c>
      <c r="AE13" s="1">
        <f t="shared" si="52"/>
        <v>3.8369094954419221</v>
      </c>
      <c r="AF13" s="1">
        <f t="shared" si="53"/>
        <v>1.0548034600206821</v>
      </c>
      <c r="AG13" s="1">
        <f t="shared" si="12"/>
        <v>1.0779136043879993</v>
      </c>
      <c r="AI13" s="1">
        <v>2.0080000000000098</v>
      </c>
      <c r="AJ13" s="1">
        <f t="shared" si="54"/>
        <v>2.5868416592528341E-5</v>
      </c>
      <c r="AK13" s="1">
        <v>1.52137408804E-5</v>
      </c>
      <c r="AL13" s="1">
        <v>7.3274154601699996E-6</v>
      </c>
      <c r="AM13" s="1">
        <f t="shared" si="13"/>
        <v>-1.5213856610556068E-5</v>
      </c>
      <c r="AN13" s="1">
        <f t="shared" si="14"/>
        <v>7.3273886147901605E-6</v>
      </c>
      <c r="AO13" s="1">
        <f t="shared" si="15"/>
        <v>7.8864679957659082E-6</v>
      </c>
      <c r="AP13" s="1">
        <f t="shared" si="55"/>
        <v>0.92910902811297702</v>
      </c>
      <c r="AQ13" s="1">
        <f t="shared" si="16"/>
        <v>-5.0578831528750437E-6</v>
      </c>
      <c r="AR13" s="1">
        <v>16.248799999999999</v>
      </c>
      <c r="AS13" s="1">
        <f t="shared" si="17"/>
        <v>1.4097499083811786</v>
      </c>
      <c r="AT13" s="1">
        <f t="shared" si="18"/>
        <v>3.3642732</v>
      </c>
      <c r="AU13" s="1">
        <f t="shared" si="56"/>
        <v>3.8346737156066424</v>
      </c>
      <c r="AV13" s="1">
        <f t="shared" si="57"/>
        <v>1.4069367651940832</v>
      </c>
      <c r="AW13" s="1">
        <f t="shared" si="19"/>
        <v>1.4377991766590139</v>
      </c>
      <c r="AY13" s="1">
        <v>1.9960000000000093</v>
      </c>
      <c r="AZ13" s="1">
        <f t="shared" si="58"/>
        <v>9.7990036047070753E-5</v>
      </c>
      <c r="BA13" s="1">
        <v>5.75082594878E-5</v>
      </c>
      <c r="BB13" s="1">
        <v>-9.9404540378600007E-5</v>
      </c>
      <c r="BC13" s="1">
        <f t="shared" si="59"/>
        <v>-5.7509913151158524E-5</v>
      </c>
      <c r="BD13" s="1">
        <f t="shared" si="60"/>
        <v>-9.9409481337362841E-5</v>
      </c>
      <c r="BE13" s="1">
        <f t="shared" si="20"/>
        <v>1.5691939448852138E-4</v>
      </c>
      <c r="BF13" s="1">
        <f t="shared" si="61"/>
        <v>-0.63350665901680259</v>
      </c>
      <c r="BG13" s="1">
        <f t="shared" si="21"/>
        <v>3.7920924206854035E-5</v>
      </c>
      <c r="BH13" s="1">
        <v>13.817299999999999</v>
      </c>
      <c r="BI13" s="1">
        <f t="shared" si="22"/>
        <v>1.21124762371122</v>
      </c>
      <c r="BJ13" s="1">
        <f t="shared" si="23"/>
        <v>3.3203133999999999</v>
      </c>
      <c r="BK13" s="1">
        <f t="shared" si="62"/>
        <v>3.8149341434059467</v>
      </c>
      <c r="BL13" s="1">
        <f t="shared" si="63"/>
        <v>1.2088132599117889</v>
      </c>
      <c r="BM13" s="1">
        <f t="shared" si="24"/>
        <v>1.2355424192723281</v>
      </c>
      <c r="BO13" s="1">
        <v>2.0020000000000095</v>
      </c>
      <c r="BP13" s="1">
        <f t="shared" si="64"/>
        <v>5.3644180415989831E-6</v>
      </c>
      <c r="BQ13" s="1">
        <v>3.1612405564399998E-6</v>
      </c>
      <c r="BR13" s="1">
        <v>2.8784315873099999E-5</v>
      </c>
      <c r="BS13" s="1">
        <f t="shared" si="65"/>
        <v>-3.1612455531688644E-6</v>
      </c>
      <c r="BT13" s="1">
        <f t="shared" si="66"/>
        <v>2.8783901612583165E-5</v>
      </c>
      <c r="BU13" s="1">
        <f t="shared" si="25"/>
        <v>-2.56226560594143E-5</v>
      </c>
      <c r="BV13" s="1">
        <f t="shared" si="67"/>
        <v>-1.1233769655198318</v>
      </c>
      <c r="BW13" s="1">
        <f t="shared" si="26"/>
        <v>-5.0401145684198836E-5</v>
      </c>
      <c r="BX13" s="1">
        <v>26.785399999999999</v>
      </c>
      <c r="BY13" s="1">
        <f t="shared" si="27"/>
        <v>2.3150370495468438</v>
      </c>
      <c r="BZ13" s="1">
        <f t="shared" si="28"/>
        <v>3.3472933</v>
      </c>
      <c r="CA13" s="1">
        <f t="shared" si="68"/>
        <v>3.8420215772969919</v>
      </c>
      <c r="CB13" s="1">
        <f t="shared" si="69"/>
        <v>2.3104078727489319</v>
      </c>
      <c r="CC13" s="1">
        <f t="shared" si="29"/>
        <v>2.3614434234071386</v>
      </c>
      <c r="CE13" s="1">
        <v>2.01400000000001</v>
      </c>
      <c r="CF13" s="1">
        <f t="shared" si="70"/>
        <v>-3.4570695482162022E-6</v>
      </c>
      <c r="CG13" s="1">
        <v>-2.0256813968399998E-6</v>
      </c>
      <c r="CH13" s="1">
        <v>6.2648928178499997E-6</v>
      </c>
      <c r="CI13" s="1">
        <f t="shared" si="71"/>
        <v>2.0256793451546575E-6</v>
      </c>
      <c r="CJ13" s="1">
        <f t="shared" si="72"/>
        <v>6.2648731934942052E-6</v>
      </c>
      <c r="CK13" s="1">
        <f t="shared" si="30"/>
        <v>-8.2905525386488631E-6</v>
      </c>
      <c r="CL13" s="1">
        <f t="shared" si="73"/>
        <v>-0.75566413267253851</v>
      </c>
      <c r="CM13" s="1">
        <f t="shared" si="31"/>
        <v>-3.0505705503266036E-4</v>
      </c>
      <c r="CN13" s="1">
        <v>169.26800000000003</v>
      </c>
      <c r="CO13" s="1">
        <f t="shared" si="32"/>
        <v>14.98044739559097</v>
      </c>
      <c r="CP13" s="1">
        <f t="shared" si="33"/>
        <v>3.3332530999999999</v>
      </c>
      <c r="CQ13" s="1">
        <f t="shared" si="74"/>
        <v>3.796812811706491</v>
      </c>
      <c r="CR13" s="1">
        <f t="shared" si="75"/>
        <v>14.950186443335488</v>
      </c>
      <c r="CS13" s="1">
        <f t="shared" si="34"/>
        <v>15.277916008179254</v>
      </c>
      <c r="CU13" s="1">
        <v>1.9909999999999854</v>
      </c>
      <c r="CV13" s="1">
        <f t="shared" si="76"/>
        <v>1.0728836384242422E-6</v>
      </c>
      <c r="CW13" s="1">
        <v>6.3116686987999998E-7</v>
      </c>
      <c r="CX13" s="1">
        <v>4.8959052946900001E-5</v>
      </c>
      <c r="CY13" s="1">
        <f t="shared" si="77"/>
        <v>-6.3116706906585476E-7</v>
      </c>
      <c r="CZ13" s="1">
        <f t="shared" si="78"/>
        <v>4.8957854491568126E-5</v>
      </c>
      <c r="DA13" s="1">
        <f t="shared" si="35"/>
        <v>-4.8326687422502274E-5</v>
      </c>
      <c r="DB13" s="1">
        <f t="shared" si="79"/>
        <v>-1.0130604248445128</v>
      </c>
      <c r="DC13" s="1">
        <f t="shared" si="36"/>
        <v>-1.1394109815854459E-4</v>
      </c>
      <c r="DD13" s="1">
        <v>89.194699999999997</v>
      </c>
      <c r="DE13" s="1">
        <f t="shared" si="37"/>
        <v>7.8772826599666921</v>
      </c>
      <c r="DF13" s="1">
        <f t="shared" si="38"/>
        <v>3.3423301500000004</v>
      </c>
      <c r="DG13" s="1">
        <f t="shared" si="80"/>
        <v>3.8007496973985226</v>
      </c>
      <c r="DH13" s="1">
        <f t="shared" si="81"/>
        <v>7.8615943071002921</v>
      </c>
      <c r="DI13" s="1">
        <f t="shared" si="39"/>
        <v>8.0336419271982979</v>
      </c>
      <c r="DK13" s="1">
        <v>2.01400000000001</v>
      </c>
      <c r="DL13" s="1">
        <f t="shared" si="82"/>
        <v>5.4836272795966685E-6</v>
      </c>
      <c r="DM13" s="1">
        <v>3.2108343930300002E-6</v>
      </c>
      <c r="DN13" s="1">
        <v>1.5212108337400001E-5</v>
      </c>
      <c r="DO13" s="1">
        <f t="shared" si="83"/>
        <v>-3.2108395477701654E-6</v>
      </c>
      <c r="DP13" s="1">
        <f t="shared" si="84"/>
        <v>1.5211992634490157E-5</v>
      </c>
      <c r="DQ13" s="1">
        <f t="shared" si="40"/>
        <v>-1.2001153086719991E-5</v>
      </c>
      <c r="DR13" s="1">
        <f t="shared" si="85"/>
        <v>-1.2675442538370048</v>
      </c>
      <c r="DS13" s="1">
        <f t="shared" si="41"/>
        <v>-2.3429897387841905E-5</v>
      </c>
      <c r="DT13" s="1">
        <v>21.111799999999999</v>
      </c>
      <c r="DU13" s="1">
        <f t="shared" si="42"/>
        <v>1.8550900173560465</v>
      </c>
      <c r="DV13" s="1">
        <f t="shared" si="86"/>
        <v>3.3632531000000001</v>
      </c>
      <c r="DW13" s="1">
        <f t="shared" ref="DW13:DW76" si="89">SQRT((4*((DL$3*DL$4*DL$5)/DV13))/PI())</f>
        <v>3.810398271274078</v>
      </c>
      <c r="DX13" s="1">
        <f t="shared" si="43"/>
        <v>1.8513760390658094</v>
      </c>
      <c r="DY13" s="1">
        <f t="shared" si="87"/>
        <v>1.8917427697261064</v>
      </c>
    </row>
    <row r="14" spans="1:131" x14ac:dyDescent="0.25">
      <c r="A14" s="1">
        <v>3</v>
      </c>
      <c r="B14" s="1">
        <f t="shared" si="44"/>
        <v>6.9618225176372973E-5</v>
      </c>
      <c r="C14" s="1">
        <v>4.0785318560699998E-5</v>
      </c>
      <c r="D14" s="1">
        <v>-1.05633407657E-5</v>
      </c>
      <c r="E14" s="1">
        <f t="shared" si="0"/>
        <v>-4.0786150304385886E-5</v>
      </c>
      <c r="F14" s="1">
        <f t="shared" si="1"/>
        <v>-1.0563396558133874E-5</v>
      </c>
      <c r="G14" s="1">
        <f t="shared" si="45"/>
        <v>5.1349546862519758E-5</v>
      </c>
      <c r="H14" s="1">
        <f t="shared" si="46"/>
        <v>-0.20571547761493761</v>
      </c>
      <c r="I14" s="1">
        <f t="shared" si="2"/>
        <v>3.8291129053704541E-5</v>
      </c>
      <c r="J14" s="1">
        <v>1.9239000000000033</v>
      </c>
      <c r="K14" s="1">
        <f t="shared" si="3"/>
        <v>0.16970600875178121</v>
      </c>
      <c r="L14" s="1">
        <f t="shared" si="4"/>
        <v>3.3189500000000001</v>
      </c>
      <c r="M14" s="1">
        <f t="shared" si="47"/>
        <v>3.8049963063290502</v>
      </c>
      <c r="N14" s="1">
        <f t="shared" si="48"/>
        <v>0.16919367910685618</v>
      </c>
      <c r="O14" s="1">
        <f t="shared" si="5"/>
        <v>0.17292666012738853</v>
      </c>
      <c r="P14" s="1">
        <f t="shared" si="49"/>
        <v>216.67903409579881</v>
      </c>
      <c r="Q14" s="1">
        <f t="shared" si="88"/>
        <v>1280.531326757231</v>
      </c>
      <c r="S14" s="1">
        <v>3.0010000000000048</v>
      </c>
      <c r="T14" s="1">
        <f t="shared" si="50"/>
        <v>-3.2186507508842652E-6</v>
      </c>
      <c r="U14" s="1">
        <v>-1.8883338270799999E-6</v>
      </c>
      <c r="V14" s="1">
        <v>3.6759698559800003E-5</v>
      </c>
      <c r="W14" s="1">
        <f t="shared" si="6"/>
        <v>1.8883320441824566E-6</v>
      </c>
      <c r="X14" s="1">
        <f t="shared" si="7"/>
        <v>3.6759022938600846E-5</v>
      </c>
      <c r="Y14" s="1">
        <f t="shared" si="8"/>
        <v>-3.8647354982783305E-5</v>
      </c>
      <c r="Z14" s="1">
        <f t="shared" si="51"/>
        <v>-0.95113942351232894</v>
      </c>
      <c r="AA14" s="1">
        <f t="shared" si="9"/>
        <v>1.2830901452439872E-7</v>
      </c>
      <c r="AB14" s="1">
        <v>-1.5824</v>
      </c>
      <c r="AC14" s="1">
        <f t="shared" si="10"/>
        <v>-0.13712788657277603</v>
      </c>
      <c r="AD14" s="1">
        <f t="shared" si="11"/>
        <v>3.3669466499999996</v>
      </c>
      <c r="AE14" s="1">
        <f t="shared" si="52"/>
        <v>3.8388197274343709</v>
      </c>
      <c r="AF14" s="1">
        <f t="shared" si="53"/>
        <v>-0.13671965600171401</v>
      </c>
      <c r="AG14" s="1">
        <f t="shared" si="12"/>
        <v>-0.13971958211166488</v>
      </c>
      <c r="AI14" s="1">
        <v>3.0010000000000048</v>
      </c>
      <c r="AJ14" s="1">
        <f t="shared" si="54"/>
        <v>-5.7697298921096616E-5</v>
      </c>
      <c r="AK14" s="1">
        <v>-3.3932952646899998E-5</v>
      </c>
      <c r="AL14" s="1">
        <v>9.4209626695399997E-6</v>
      </c>
      <c r="AM14" s="1">
        <f t="shared" si="13"/>
        <v>3.3932376937250557E-5</v>
      </c>
      <c r="AN14" s="1">
        <f t="shared" si="14"/>
        <v>9.4209182925473084E-6</v>
      </c>
      <c r="AO14" s="1">
        <f t="shared" si="15"/>
        <v>-4.3353295229797867E-5</v>
      </c>
      <c r="AP14" s="1">
        <f t="shared" si="55"/>
        <v>-0.21730570289088572</v>
      </c>
      <c r="AQ14" s="1">
        <f t="shared" si="16"/>
        <v>-5.1154120666003067E-5</v>
      </c>
      <c r="AR14" s="1">
        <v>13.817299999999999</v>
      </c>
      <c r="AS14" s="1">
        <f t="shared" si="17"/>
        <v>1.1987923667640232</v>
      </c>
      <c r="AT14" s="1">
        <f t="shared" si="18"/>
        <v>3.3609466499999998</v>
      </c>
      <c r="AU14" s="1">
        <f t="shared" si="56"/>
        <v>3.8365709606862084</v>
      </c>
      <c r="AV14" s="1">
        <f t="shared" si="57"/>
        <v>1.1952172023497818</v>
      </c>
      <c r="AW14" s="1">
        <f t="shared" si="19"/>
        <v>1.221474290948666</v>
      </c>
      <c r="AY14" s="1">
        <v>2.9970000000000141</v>
      </c>
      <c r="AZ14" s="1">
        <f t="shared" si="58"/>
        <v>3.6597250661401848E-5</v>
      </c>
      <c r="BA14" s="1">
        <v>2.14781448449E-5</v>
      </c>
      <c r="BB14" s="1">
        <v>8.5003175627199997E-6</v>
      </c>
      <c r="BC14" s="1">
        <f t="shared" si="59"/>
        <v>-2.1478375503533277E-5</v>
      </c>
      <c r="BD14" s="1">
        <f t="shared" si="60"/>
        <v>8.5002814352261352E-6</v>
      </c>
      <c r="BE14" s="1">
        <f t="shared" si="20"/>
        <v>1.2978094068307141E-5</v>
      </c>
      <c r="BF14" s="1">
        <f t="shared" si="61"/>
        <v>0.65497147658869681</v>
      </c>
      <c r="BG14" s="1">
        <f t="shared" si="21"/>
        <v>4.2045397709653908E-6</v>
      </c>
      <c r="BH14" s="1">
        <v>12.196199999999999</v>
      </c>
      <c r="BI14" s="1">
        <f t="shared" si="22"/>
        <v>1.0691392868582705</v>
      </c>
      <c r="BJ14" s="1">
        <f t="shared" si="23"/>
        <v>3.31696005</v>
      </c>
      <c r="BK14" s="1">
        <f t="shared" si="62"/>
        <v>3.8168620499168657</v>
      </c>
      <c r="BL14" s="1">
        <f t="shared" si="63"/>
        <v>1.0659129252763371</v>
      </c>
      <c r="BM14" s="1">
        <f t="shared" si="24"/>
        <v>1.0895180374960125</v>
      </c>
      <c r="BO14" s="1">
        <v>3.0039999999999623</v>
      </c>
      <c r="BP14" s="1">
        <f t="shared" si="64"/>
        <v>3.9935111358554102E-5</v>
      </c>
      <c r="BQ14" s="1">
        <v>2.3533679268400001E-5</v>
      </c>
      <c r="BR14" s="1">
        <v>-3.6768287827699999E-5</v>
      </c>
      <c r="BS14" s="1">
        <f t="shared" si="65"/>
        <v>-2.3533956189813915E-5</v>
      </c>
      <c r="BT14" s="1">
        <f t="shared" si="66"/>
        <v>-3.6768963797790902E-5</v>
      </c>
      <c r="BU14" s="1">
        <f t="shared" si="25"/>
        <v>6.0302919987604821E-5</v>
      </c>
      <c r="BV14" s="1">
        <f t="shared" si="67"/>
        <v>-0.60973770101594926</v>
      </c>
      <c r="BW14" s="1">
        <f t="shared" si="26"/>
        <v>-4.2930047299573719E-5</v>
      </c>
      <c r="BX14" s="1">
        <v>33.269500000000001</v>
      </c>
      <c r="BY14" s="1">
        <f t="shared" si="27"/>
        <v>2.8754517431100051</v>
      </c>
      <c r="BZ14" s="1">
        <f t="shared" si="28"/>
        <v>3.3439366000000001</v>
      </c>
      <c r="CA14" s="1">
        <f t="shared" si="68"/>
        <v>3.8439494366674904</v>
      </c>
      <c r="CB14" s="1">
        <f t="shared" si="69"/>
        <v>2.8668241876324814</v>
      </c>
      <c r="CC14" s="1">
        <f t="shared" si="29"/>
        <v>2.930246023516347</v>
      </c>
      <c r="CE14" s="1">
        <v>3.0190000000000055</v>
      </c>
      <c r="CF14" s="1">
        <f t="shared" si="70"/>
        <v>-1.3351439943371597E-5</v>
      </c>
      <c r="CG14" s="1">
        <v>-7.8233206295400008E-6</v>
      </c>
      <c r="CH14" s="1">
        <v>-2.6326628358200001E-5</v>
      </c>
      <c r="CI14" s="1">
        <f t="shared" si="71"/>
        <v>7.8232900275276012E-6</v>
      </c>
      <c r="CJ14" s="1">
        <f t="shared" si="72"/>
        <v>-2.632697490998248E-5</v>
      </c>
      <c r="CK14" s="1">
        <f t="shared" si="30"/>
        <v>1.8503684882454879E-5</v>
      </c>
      <c r="CL14" s="1">
        <f t="shared" si="73"/>
        <v>-1.4227963282570606</v>
      </c>
      <c r="CM14" s="1">
        <f t="shared" si="31"/>
        <v>-3.0041140777238031E-4</v>
      </c>
      <c r="CN14" s="1">
        <v>163.59450000000004</v>
      </c>
      <c r="CO14" s="1">
        <f t="shared" si="32"/>
        <v>14.478334956743195</v>
      </c>
      <c r="CP14" s="1">
        <f t="shared" si="33"/>
        <v>3.3298863499999998</v>
      </c>
      <c r="CQ14" s="1">
        <f t="shared" si="74"/>
        <v>3.7987317495792317</v>
      </c>
      <c r="CR14" s="1">
        <f t="shared" si="75"/>
        <v>14.434493994966168</v>
      </c>
      <c r="CS14" s="1">
        <f t="shared" si="34"/>
        <v>14.751398853519543</v>
      </c>
      <c r="CU14" s="1">
        <v>3.0060000000000002</v>
      </c>
      <c r="CV14" s="1">
        <f t="shared" si="76"/>
        <v>4.6610830672462262E-5</v>
      </c>
      <c r="CW14" s="1">
        <v>2.7420692276800001E-5</v>
      </c>
      <c r="CX14" s="1">
        <v>4.5461979425499998E-6</v>
      </c>
      <c r="CY14" s="1">
        <f t="shared" si="77"/>
        <v>-2.7421068230846768E-5</v>
      </c>
      <c r="CZ14" s="1">
        <f t="shared" si="78"/>
        <v>4.5461876086188581E-6</v>
      </c>
      <c r="DA14" s="1">
        <f t="shared" si="35"/>
        <v>2.2874880622227908E-5</v>
      </c>
      <c r="DB14" s="1">
        <f t="shared" si="79"/>
        <v>0.19874147907907552</v>
      </c>
      <c r="DC14" s="1">
        <f t="shared" si="36"/>
        <v>-7.6637482781248062E-5</v>
      </c>
      <c r="DD14" s="1">
        <v>81.089600000000004</v>
      </c>
      <c r="DE14" s="1">
        <f t="shared" si="37"/>
        <v>7.1614759619532906</v>
      </c>
      <c r="DF14" s="1">
        <f t="shared" si="38"/>
        <v>3.3389299000000001</v>
      </c>
      <c r="DG14" s="1">
        <f t="shared" si="80"/>
        <v>3.8026844805490163</v>
      </c>
      <c r="DH14" s="1">
        <f t="shared" si="81"/>
        <v>7.1399421372042706</v>
      </c>
      <c r="DI14" s="1">
        <f t="shared" si="39"/>
        <v>7.2964354561160407</v>
      </c>
      <c r="DK14" s="1">
        <v>2.9970000000000141</v>
      </c>
      <c r="DL14" s="1">
        <f t="shared" si="82"/>
        <v>-6.4015388033325106E-5</v>
      </c>
      <c r="DM14" s="1">
        <v>-3.7483001506199997E-5</v>
      </c>
      <c r="DN14" s="1">
        <v>2.1661482605900001E-5</v>
      </c>
      <c r="DO14" s="1">
        <f t="shared" si="83"/>
        <v>3.7482299036041668E-5</v>
      </c>
      <c r="DP14" s="1">
        <f t="shared" si="84"/>
        <v>2.1661247999323925E-5</v>
      </c>
      <c r="DQ14" s="1">
        <f t="shared" si="40"/>
        <v>-5.9143547035365593E-5</v>
      </c>
      <c r="DR14" s="1">
        <f t="shared" si="85"/>
        <v>-0.36624871325981384</v>
      </c>
      <c r="DS14" s="1">
        <f t="shared" si="41"/>
        <v>-6.6141495004357981E-5</v>
      </c>
      <c r="DT14" s="1">
        <v>22.732900000000001</v>
      </c>
      <c r="DU14" s="1">
        <f t="shared" si="42"/>
        <v>1.997535778832372</v>
      </c>
      <c r="DV14" s="1">
        <f t="shared" si="86"/>
        <v>3.3599600500000002</v>
      </c>
      <c r="DW14" s="1">
        <f t="shared" si="89"/>
        <v>3.8122650730897902</v>
      </c>
      <c r="DX14" s="1">
        <f t="shared" si="43"/>
        <v>1.9915846929740075</v>
      </c>
      <c r="DY14" s="1">
        <f t="shared" si="87"/>
        <v>2.0350723364094643</v>
      </c>
    </row>
    <row r="15" spans="1:131" x14ac:dyDescent="0.25">
      <c r="A15" s="1">
        <v>4.0009999999999764</v>
      </c>
      <c r="B15" s="1">
        <f t="shared" si="44"/>
        <v>1.8954276730401637E-5</v>
      </c>
      <c r="C15" s="1">
        <v>1.1104221812300001E-5</v>
      </c>
      <c r="D15" s="1">
        <v>4.8269571379899998E-6</v>
      </c>
      <c r="E15" s="1">
        <f t="shared" si="0"/>
        <v>-1.1104283464602201E-5</v>
      </c>
      <c r="F15" s="1">
        <f t="shared" si="1"/>
        <v>4.8269454882731869E-6</v>
      </c>
      <c r="G15" s="1">
        <f t="shared" si="45"/>
        <v>6.2773379763290144E-6</v>
      </c>
      <c r="H15" s="1">
        <f t="shared" si="46"/>
        <v>0.76894784166073904</v>
      </c>
      <c r="I15" s="1">
        <f t="shared" si="2"/>
        <v>4.4112751467740846E-6</v>
      </c>
      <c r="J15" s="1">
        <v>5.1659999999999968</v>
      </c>
      <c r="K15" s="1">
        <f t="shared" si="3"/>
        <v>0.45568961027688537</v>
      </c>
      <c r="L15" s="1">
        <f t="shared" si="4"/>
        <v>3.3155966500000003</v>
      </c>
      <c r="M15" s="1">
        <f t="shared" si="47"/>
        <v>3.8069199811827761</v>
      </c>
      <c r="N15" s="1">
        <f t="shared" si="48"/>
        <v>0.45385489494558323</v>
      </c>
      <c r="O15" s="1">
        <f t="shared" si="5"/>
        <v>0.46388365401328086</v>
      </c>
      <c r="P15" s="1">
        <f t="shared" si="49"/>
        <v>216.6356502296322</v>
      </c>
      <c r="Q15" s="1">
        <f t="shared" si="88"/>
        <v>1280.5210520029038</v>
      </c>
      <c r="S15" s="1">
        <v>4</v>
      </c>
      <c r="T15" s="1">
        <f t="shared" si="50"/>
        <v>3.0398367341648381E-5</v>
      </c>
      <c r="U15" s="1">
        <v>1.7834263417200002E-5</v>
      </c>
      <c r="V15" s="1">
        <v>1.3723621123100001E-5</v>
      </c>
      <c r="W15" s="1">
        <f t="shared" si="6"/>
        <v>-1.7834422449537949E-5</v>
      </c>
      <c r="X15" s="1">
        <f t="shared" si="7"/>
        <v>1.3723526955036097E-5</v>
      </c>
      <c r="Y15" s="1">
        <f t="shared" si="8"/>
        <v>4.1108954945018525E-6</v>
      </c>
      <c r="Z15" s="1">
        <f t="shared" si="51"/>
        <v>3.3383302916337154</v>
      </c>
      <c r="AA15" s="1">
        <f t="shared" si="9"/>
        <v>1.4689507569803505E-5</v>
      </c>
      <c r="AB15" s="1">
        <v>2.4701</v>
      </c>
      <c r="AC15" s="1">
        <f t="shared" si="10"/>
        <v>0.21405434316444266</v>
      </c>
      <c r="AD15" s="1">
        <f t="shared" si="11"/>
        <v>3.3635999999999999</v>
      </c>
      <c r="AE15" s="1">
        <f t="shared" si="52"/>
        <v>3.8407289901317929</v>
      </c>
      <c r="AF15" s="1">
        <f t="shared" si="53"/>
        <v>0.21320497147406553</v>
      </c>
      <c r="AG15" s="1">
        <f t="shared" si="12"/>
        <v>0.21789013512152572</v>
      </c>
      <c r="AI15" s="1">
        <v>4.0039999999999907</v>
      </c>
      <c r="AJ15" s="1">
        <f t="shared" si="54"/>
        <v>-4.7683717381726513E-6</v>
      </c>
      <c r="AK15" s="1">
        <v>-2.8043762085899998E-6</v>
      </c>
      <c r="AL15" s="1">
        <v>4.3475996790200002E-5</v>
      </c>
      <c r="AM15" s="1">
        <f t="shared" si="13"/>
        <v>2.8043722763315922E-6</v>
      </c>
      <c r="AN15" s="1">
        <f t="shared" si="14"/>
        <v>4.3475051736463847E-5</v>
      </c>
      <c r="AO15" s="1">
        <f t="shared" si="15"/>
        <v>-4.6279424012795437E-5</v>
      </c>
      <c r="AP15" s="1">
        <f t="shared" si="55"/>
        <v>-0.93940347495344301</v>
      </c>
      <c r="AQ15" s="1">
        <f t="shared" si="16"/>
        <v>-9.9171127307436396E-6</v>
      </c>
      <c r="AR15" s="1">
        <v>5.7122000000000002</v>
      </c>
      <c r="AS15" s="1">
        <f t="shared" si="17"/>
        <v>0.49559188534876231</v>
      </c>
      <c r="AT15" s="1">
        <f t="shared" si="18"/>
        <v>3.3575865999999999</v>
      </c>
      <c r="AU15" s="1">
        <f t="shared" si="56"/>
        <v>3.8384901735424224</v>
      </c>
      <c r="AV15" s="1">
        <f t="shared" si="57"/>
        <v>0.49361989715684984</v>
      </c>
      <c r="AW15" s="1">
        <f t="shared" si="19"/>
        <v>0.50448025125061957</v>
      </c>
      <c r="AY15" s="1">
        <v>3.9980000000000189</v>
      </c>
      <c r="AZ15" s="1">
        <f t="shared" si="58"/>
        <v>2.3722648357961423E-5</v>
      </c>
      <c r="BA15" s="1">
        <v>1.3922315702100001E-5</v>
      </c>
      <c r="BB15" s="1">
        <v>-7.7275615240100002E-7</v>
      </c>
      <c r="BC15" s="1">
        <f t="shared" si="59"/>
        <v>-1.3922412618411928E-5</v>
      </c>
      <c r="BD15" s="1">
        <f t="shared" si="60"/>
        <v>-7.7275645097687805E-7</v>
      </c>
      <c r="BE15" s="1">
        <f t="shared" si="20"/>
        <v>1.4695169069388807E-5</v>
      </c>
      <c r="BF15" s="1">
        <f t="shared" si="61"/>
        <v>-5.2585747556085659E-2</v>
      </c>
      <c r="BG15" s="1">
        <f t="shared" si="21"/>
        <v>-5.6282931699969401E-6</v>
      </c>
      <c r="BH15" s="1">
        <v>13.817299999999999</v>
      </c>
      <c r="BI15" s="1">
        <f t="shared" si="22"/>
        <v>1.21124762371122</v>
      </c>
      <c r="BJ15" s="1">
        <f t="shared" si="23"/>
        <v>3.3136066999999998</v>
      </c>
      <c r="BK15" s="1">
        <f t="shared" si="62"/>
        <v>3.8187928822325201</v>
      </c>
      <c r="BL15" s="1">
        <f t="shared" si="63"/>
        <v>1.2063715783855056</v>
      </c>
      <c r="BM15" s="1">
        <f t="shared" si="24"/>
        <v>1.2331277738208888</v>
      </c>
      <c r="BO15" s="1">
        <v>3.9919999999999618</v>
      </c>
      <c r="BP15" s="1">
        <f t="shared" si="64"/>
        <v>-1.3589859707488346E-5</v>
      </c>
      <c r="BQ15" s="1">
        <v>-8.0084764704200005E-6</v>
      </c>
      <c r="BR15" s="1">
        <v>-2.87142825073E-6</v>
      </c>
      <c r="BS15" s="1">
        <f t="shared" si="65"/>
        <v>8.0084444027459855E-6</v>
      </c>
      <c r="BT15" s="1">
        <f t="shared" si="66"/>
        <v>-2.87143237328605E-6</v>
      </c>
      <c r="BU15" s="1">
        <f t="shared" si="25"/>
        <v>-5.1370120294599359E-6</v>
      </c>
      <c r="BV15" s="1">
        <f t="shared" si="67"/>
        <v>0.55896936912330519</v>
      </c>
      <c r="BW15" s="1">
        <f t="shared" si="26"/>
        <v>-6.9555931609993434E-5</v>
      </c>
      <c r="BX15" s="1">
        <v>30.838000000000001</v>
      </c>
      <c r="BY15" s="1">
        <f t="shared" si="27"/>
        <v>2.6652994741137177</v>
      </c>
      <c r="BZ15" s="1">
        <f t="shared" si="28"/>
        <v>3.3406268000000003</v>
      </c>
      <c r="CA15" s="1">
        <f t="shared" si="68"/>
        <v>3.8458532042599183</v>
      </c>
      <c r="CB15" s="1">
        <f t="shared" si="69"/>
        <v>2.6546722877907549</v>
      </c>
      <c r="CC15" s="1">
        <f t="shared" si="29"/>
        <v>2.7134880563620665</v>
      </c>
      <c r="CE15" s="1">
        <v>3.9959999999999809</v>
      </c>
      <c r="CF15" s="1">
        <f t="shared" si="70"/>
        <v>1.2516975722990179E-5</v>
      </c>
      <c r="CG15" s="1">
        <v>7.3343635449400002E-6</v>
      </c>
      <c r="CH15" s="1">
        <v>1.3726450561099999E-5</v>
      </c>
      <c r="CI15" s="1">
        <f t="shared" si="71"/>
        <v>-7.3343904415176972E-6</v>
      </c>
      <c r="CJ15" s="1">
        <f t="shared" si="72"/>
        <v>1.3726356354219708E-5</v>
      </c>
      <c r="CK15" s="1">
        <f t="shared" si="30"/>
        <v>-6.3919659127020107E-6</v>
      </c>
      <c r="CL15" s="1">
        <f t="shared" si="73"/>
        <v>-2.1474389165534999</v>
      </c>
      <c r="CM15" s="1">
        <f t="shared" si="31"/>
        <v>-3.1249151551146162E-4</v>
      </c>
      <c r="CN15" s="1">
        <v>178.99419999999998</v>
      </c>
      <c r="CO15" s="1">
        <f t="shared" si="32"/>
        <v>15.841229276743912</v>
      </c>
      <c r="CP15" s="1">
        <f t="shared" si="33"/>
        <v>3.3266133999999998</v>
      </c>
      <c r="CQ15" s="1">
        <f t="shared" si="74"/>
        <v>3.800600016336587</v>
      </c>
      <c r="CR15" s="1">
        <f t="shared" si="75"/>
        <v>15.777738198948683</v>
      </c>
      <c r="CS15" s="1">
        <f t="shared" si="34"/>
        <v>16.124644906170758</v>
      </c>
      <c r="CU15" s="1">
        <v>4</v>
      </c>
      <c r="CV15" s="1">
        <f t="shared" si="76"/>
        <v>3.0755996153257761E-5</v>
      </c>
      <c r="CW15" s="1">
        <v>1.8093449398300001E-5</v>
      </c>
      <c r="CX15" s="1">
        <v>3.5530283639699998E-5</v>
      </c>
      <c r="CY15" s="1">
        <f t="shared" si="77"/>
        <v>-1.8093613086723185E-5</v>
      </c>
      <c r="CZ15" s="1">
        <f t="shared" si="78"/>
        <v>3.552965245409614E-5</v>
      </c>
      <c r="DA15" s="1">
        <f t="shared" si="35"/>
        <v>-1.7436039367372955E-5</v>
      </c>
      <c r="DB15" s="1">
        <f t="shared" si="79"/>
        <v>-2.0377134798502867</v>
      </c>
      <c r="DC15" s="1">
        <f t="shared" si="36"/>
        <v>-8.2747151761137402E-5</v>
      </c>
      <c r="DD15" s="1">
        <v>78.658000000000001</v>
      </c>
      <c r="DE15" s="1">
        <f t="shared" si="37"/>
        <v>6.9467277704578869</v>
      </c>
      <c r="DF15" s="1">
        <f t="shared" si="38"/>
        <v>3.3356000000000003</v>
      </c>
      <c r="DG15" s="1">
        <f t="shared" si="80"/>
        <v>3.8045821002273366</v>
      </c>
      <c r="DH15" s="1">
        <f t="shared" si="81"/>
        <v>6.918932562298993</v>
      </c>
      <c r="DI15" s="1">
        <f t="shared" si="39"/>
        <v>7.0708089330618282</v>
      </c>
      <c r="DK15" s="1">
        <v>4.007000000000005</v>
      </c>
      <c r="DL15" s="1">
        <f t="shared" si="82"/>
        <v>2.3126601481857792E-5</v>
      </c>
      <c r="DM15" s="1">
        <v>1.35413447424E-5</v>
      </c>
      <c r="DN15" s="1">
        <v>8.8328370111400002E-6</v>
      </c>
      <c r="DO15" s="1">
        <f t="shared" si="83"/>
        <v>-1.3541436427243499E-5</v>
      </c>
      <c r="DP15" s="1">
        <f t="shared" si="84"/>
        <v>8.8327980018661126E-6</v>
      </c>
      <c r="DQ15" s="1">
        <f t="shared" si="40"/>
        <v>4.7086384253773863E-6</v>
      </c>
      <c r="DR15" s="1">
        <f t="shared" si="85"/>
        <v>1.8758709427042457</v>
      </c>
      <c r="DS15" s="1">
        <f t="shared" si="41"/>
        <v>1.2431516911126109E-6</v>
      </c>
      <c r="DT15" s="1">
        <v>9.7646999999999995</v>
      </c>
      <c r="DU15" s="1">
        <f t="shared" si="42"/>
        <v>0.85802240891238957</v>
      </c>
      <c r="DV15" s="1">
        <f t="shared" si="86"/>
        <v>3.3565765500000002</v>
      </c>
      <c r="DW15" s="1">
        <f t="shared" si="89"/>
        <v>3.814186010949336</v>
      </c>
      <c r="DX15" s="1">
        <f t="shared" si="43"/>
        <v>0.85460471724921006</v>
      </c>
      <c r="DY15" s="1">
        <f t="shared" si="87"/>
        <v>0.87329383139205663</v>
      </c>
    </row>
    <row r="16" spans="1:131" x14ac:dyDescent="0.25">
      <c r="A16" s="1">
        <v>5</v>
      </c>
      <c r="B16" s="1">
        <f t="shared" si="44"/>
        <v>3.5881996205973864E-5</v>
      </c>
      <c r="C16" s="1">
        <v>2.1021200154799999E-5</v>
      </c>
      <c r="D16" s="1">
        <v>2.8681919502599999E-5</v>
      </c>
      <c r="E16" s="1">
        <f t="shared" si="0"/>
        <v>-2.1021421103315969E-5</v>
      </c>
      <c r="F16" s="1">
        <f t="shared" si="1"/>
        <v>2.8681508184171788E-5</v>
      </c>
      <c r="G16" s="1">
        <f t="shared" si="45"/>
        <v>-7.6600870808558195E-6</v>
      </c>
      <c r="H16" s="1">
        <f t="shared" si="46"/>
        <v>-3.7442796513179273</v>
      </c>
      <c r="I16" s="1">
        <f t="shared" si="2"/>
        <v>1.5383998002322651E-5</v>
      </c>
      <c r="J16" s="1">
        <v>4.3554999999999993</v>
      </c>
      <c r="K16" s="1">
        <f t="shared" si="3"/>
        <v>0.38419591512988294</v>
      </c>
      <c r="L16" s="1">
        <f t="shared" si="4"/>
        <v>3.3122500000000001</v>
      </c>
      <c r="M16" s="1">
        <f t="shared" si="47"/>
        <v>3.8088427243623495</v>
      </c>
      <c r="N16" s="1">
        <f t="shared" si="48"/>
        <v>0.38226281762960485</v>
      </c>
      <c r="O16" s="1">
        <f t="shared" si="5"/>
        <v>0.39072242303088367</v>
      </c>
      <c r="P16" s="1">
        <f t="shared" si="49"/>
        <v>216.64970326266837</v>
      </c>
      <c r="Q16" s="1">
        <f t="shared" si="88"/>
        <v>1280.7243216807033</v>
      </c>
      <c r="S16" s="1">
        <v>4.9939999999999998</v>
      </c>
      <c r="T16" s="1">
        <f t="shared" si="50"/>
        <v>-4.3988226412131332E-5</v>
      </c>
      <c r="U16" s="1">
        <v>-2.5807228667E-5</v>
      </c>
      <c r="V16" s="1">
        <v>8.3462022303099995E-5</v>
      </c>
      <c r="W16" s="1">
        <f t="shared" si="6"/>
        <v>2.5806895666166529E-5</v>
      </c>
      <c r="X16" s="1">
        <f t="shared" si="7"/>
        <v>8.3458539542338622E-5</v>
      </c>
      <c r="Y16" s="1">
        <f t="shared" si="8"/>
        <v>-1.0926543520850516E-4</v>
      </c>
      <c r="Z16" s="1">
        <f t="shared" si="51"/>
        <v>-0.76381464443059532</v>
      </c>
      <c r="AA16" s="1">
        <f t="shared" si="9"/>
        <v>-3.719640141415566E-5</v>
      </c>
      <c r="AB16" s="1">
        <v>8.9542000000000002</v>
      </c>
      <c r="AC16" s="1">
        <f t="shared" si="10"/>
        <v>0.77595457656088929</v>
      </c>
      <c r="AD16" s="1">
        <f t="shared" si="11"/>
        <v>3.3602700999999997</v>
      </c>
      <c r="AE16" s="1">
        <f t="shared" si="52"/>
        <v>3.8426315271658793</v>
      </c>
      <c r="AF16" s="1">
        <f t="shared" si="53"/>
        <v>0.77211044198274126</v>
      </c>
      <c r="AG16" s="1">
        <f t="shared" si="12"/>
        <v>0.78910273927868468</v>
      </c>
      <c r="AI16" s="1">
        <v>4.9960000000000093</v>
      </c>
      <c r="AJ16" s="1">
        <f t="shared" si="54"/>
        <v>-1.1086463701658178E-5</v>
      </c>
      <c r="AK16" s="1">
        <v>-6.5201743382199996E-6</v>
      </c>
      <c r="AL16" s="1">
        <v>3.6567293136599999E-5</v>
      </c>
      <c r="AM16" s="1">
        <f t="shared" si="13"/>
        <v>6.520153081976082E-6</v>
      </c>
      <c r="AN16" s="1">
        <f t="shared" si="14"/>
        <v>3.6566624569448184E-5</v>
      </c>
      <c r="AO16" s="1">
        <f t="shared" si="15"/>
        <v>-4.3086777651424267E-5</v>
      </c>
      <c r="AP16" s="1">
        <f t="shared" si="55"/>
        <v>-0.84867392185313362</v>
      </c>
      <c r="AQ16" s="1">
        <f t="shared" si="16"/>
        <v>-1.261770156018266E-5</v>
      </c>
      <c r="AR16" s="1">
        <v>4.9016000000000002</v>
      </c>
      <c r="AS16" s="1">
        <f t="shared" si="17"/>
        <v>0.42526402878496783</v>
      </c>
      <c r="AT16" s="1">
        <f t="shared" si="18"/>
        <v>3.3542633999999998</v>
      </c>
      <c r="AU16" s="1">
        <f t="shared" si="56"/>
        <v>3.8403911740160739</v>
      </c>
      <c r="AV16" s="1">
        <f t="shared" si="57"/>
        <v>0.42315264523582446</v>
      </c>
      <c r="AW16" s="1">
        <f t="shared" si="19"/>
        <v>0.43247645658016109</v>
      </c>
      <c r="AY16" s="1">
        <v>5</v>
      </c>
      <c r="AZ16" s="1">
        <f t="shared" si="58"/>
        <v>8.3446502150881732E-7</v>
      </c>
      <c r="BA16" s="1">
        <v>4.8972970034799999E-7</v>
      </c>
      <c r="BB16" s="1">
        <v>-1.0397082405699999E-5</v>
      </c>
      <c r="BC16" s="1">
        <f t="shared" si="59"/>
        <v>-4.8972982026573595E-7</v>
      </c>
      <c r="BD16" s="1">
        <f t="shared" si="60"/>
        <v>-1.0397136455724625E-5</v>
      </c>
      <c r="BE16" s="1">
        <f t="shared" si="20"/>
        <v>1.0886866275990361E-5</v>
      </c>
      <c r="BF16" s="1">
        <f t="shared" si="61"/>
        <v>-0.95501645672402768</v>
      </c>
      <c r="BG16" s="1">
        <f t="shared" si="21"/>
        <v>-1.7895986192002394E-5</v>
      </c>
      <c r="BH16" s="1">
        <v>13.0067</v>
      </c>
      <c r="BI16" s="1">
        <f t="shared" si="22"/>
        <v>1.1401890722011339</v>
      </c>
      <c r="BJ16" s="1">
        <f t="shared" si="23"/>
        <v>3.3102499999999999</v>
      </c>
      <c r="BK16" s="1">
        <f t="shared" si="62"/>
        <v>3.8207285810635496</v>
      </c>
      <c r="BL16" s="1">
        <f t="shared" si="63"/>
        <v>1.1344487154354683</v>
      </c>
      <c r="BM16" s="1">
        <f t="shared" si="24"/>
        <v>1.1596480097282678</v>
      </c>
      <c r="BO16" s="1">
        <v>5.0039999999999623</v>
      </c>
      <c r="BP16" s="1">
        <f t="shared" si="64"/>
        <v>-7.331371387813195E-5</v>
      </c>
      <c r="BQ16" s="1">
        <v>-4.3203621316900001E-5</v>
      </c>
      <c r="BR16" s="1">
        <v>-3.4317067729699998E-6</v>
      </c>
      <c r="BS16" s="1">
        <f t="shared" si="65"/>
        <v>4.3202688067366298E-5</v>
      </c>
      <c r="BT16" s="1">
        <f t="shared" si="66"/>
        <v>-3.4317126612908247E-6</v>
      </c>
      <c r="BU16" s="1">
        <f t="shared" si="25"/>
        <v>-3.9770975406075477E-5</v>
      </c>
      <c r="BV16" s="1">
        <f t="shared" si="67"/>
        <v>8.6286861869789372E-2</v>
      </c>
      <c r="BW16" s="1">
        <f t="shared" si="26"/>
        <v>-1.0792181400303544E-4</v>
      </c>
      <c r="BX16" s="1">
        <v>32.459000000000003</v>
      </c>
      <c r="BY16" s="1">
        <f t="shared" si="27"/>
        <v>2.8054009867779093</v>
      </c>
      <c r="BZ16" s="1">
        <f t="shared" si="28"/>
        <v>3.3372366000000002</v>
      </c>
      <c r="CA16" s="1">
        <f t="shared" si="68"/>
        <v>3.8478061526859491</v>
      </c>
      <c r="CB16" s="1">
        <f t="shared" si="69"/>
        <v>2.7913795023110777</v>
      </c>
      <c r="CC16" s="1">
        <f t="shared" si="29"/>
        <v>2.8533183597453422</v>
      </c>
      <c r="CE16" s="1">
        <v>5.0040000000000191</v>
      </c>
      <c r="CF16" s="1">
        <f t="shared" si="70"/>
        <v>-6.0558316442579312E-5</v>
      </c>
      <c r="CG16" s="1">
        <v>-3.5484346881299998E-5</v>
      </c>
      <c r="CH16" s="1">
        <v>6.0537167883000001E-6</v>
      </c>
      <c r="CI16" s="1">
        <f t="shared" si="71"/>
        <v>3.5483717326732043E-5</v>
      </c>
      <c r="CJ16" s="1">
        <f t="shared" si="72"/>
        <v>6.0536984646317185E-6</v>
      </c>
      <c r="CK16" s="1">
        <f t="shared" si="30"/>
        <v>-4.1537415791363761E-5</v>
      </c>
      <c r="CL16" s="1">
        <f t="shared" si="73"/>
        <v>-0.1457408543429505</v>
      </c>
      <c r="CM16" s="1">
        <f t="shared" si="31"/>
        <v>-3.2171910070953347E-4</v>
      </c>
      <c r="CN16" s="1">
        <v>160.35239999999999</v>
      </c>
      <c r="CO16" s="1">
        <f t="shared" si="32"/>
        <v>14.191404712980368</v>
      </c>
      <c r="CP16" s="1">
        <f t="shared" si="33"/>
        <v>3.3232366</v>
      </c>
      <c r="CQ16" s="1">
        <f t="shared" si="74"/>
        <v>3.8025304548149048</v>
      </c>
      <c r="CR16" s="1">
        <f t="shared" si="75"/>
        <v>14.120178307661332</v>
      </c>
      <c r="CS16" s="1">
        <f t="shared" si="34"/>
        <v>14.431113398637205</v>
      </c>
      <c r="CU16" s="1">
        <v>5.0019999999999811</v>
      </c>
      <c r="CV16" s="1">
        <f t="shared" si="76"/>
        <v>1.311302149587726E-5</v>
      </c>
      <c r="CW16" s="1">
        <v>7.7142613008600008E-6</v>
      </c>
      <c r="CX16" s="1">
        <v>1.11206991278E-5</v>
      </c>
      <c r="CY16" s="1">
        <f t="shared" si="77"/>
        <v>-7.7142910559285694E-6</v>
      </c>
      <c r="CZ16" s="1">
        <f t="shared" si="78"/>
        <v>1.1120637293270677E-5</v>
      </c>
      <c r="DA16" s="1">
        <f t="shared" si="35"/>
        <v>-3.4063462373421071E-6</v>
      </c>
      <c r="DB16" s="1">
        <f t="shared" si="79"/>
        <v>-3.2646820136369494</v>
      </c>
      <c r="DC16" s="1">
        <f t="shared" si="36"/>
        <v>-1.0029482413748716E-4</v>
      </c>
      <c r="DD16" s="1">
        <v>84.331599999999995</v>
      </c>
      <c r="DE16" s="1">
        <f t="shared" si="37"/>
        <v>7.4477951085350034</v>
      </c>
      <c r="DF16" s="1">
        <f t="shared" si="38"/>
        <v>3.3322433000000005</v>
      </c>
      <c r="DG16" s="1">
        <f t="shared" si="80"/>
        <v>3.806497870635202</v>
      </c>
      <c r="DH16" s="1">
        <f t="shared" si="81"/>
        <v>7.4105301135230039</v>
      </c>
      <c r="DI16" s="1">
        <f t="shared" si="39"/>
        <v>7.5734433164398078</v>
      </c>
      <c r="DK16" s="1">
        <v>5.0099999999999909</v>
      </c>
      <c r="DL16" s="1">
        <f t="shared" si="82"/>
        <v>-3.3020974156545976E-5</v>
      </c>
      <c r="DM16" s="1">
        <v>-1.9334807802800002E-5</v>
      </c>
      <c r="DN16" s="1">
        <v>5.99371087446E-5</v>
      </c>
      <c r="DO16" s="1">
        <f t="shared" si="83"/>
        <v>1.9334620887819529E-5</v>
      </c>
      <c r="DP16" s="1">
        <f t="shared" si="84"/>
        <v>5.9935312587902585E-5</v>
      </c>
      <c r="DQ16" s="1">
        <f t="shared" si="40"/>
        <v>-7.9269933475722111E-5</v>
      </c>
      <c r="DR16" s="1">
        <f t="shared" si="85"/>
        <v>-0.7560913698288757</v>
      </c>
      <c r="DS16" s="1">
        <f t="shared" si="41"/>
        <v>-1.836338283165965E-5</v>
      </c>
      <c r="DT16" s="1">
        <v>-0.77190000000000003</v>
      </c>
      <c r="DU16" s="1">
        <f t="shared" si="42"/>
        <v>-6.7826712283989635E-2</v>
      </c>
      <c r="DV16" s="1">
        <f t="shared" si="86"/>
        <v>3.3532165000000003</v>
      </c>
      <c r="DW16" s="1">
        <f t="shared" si="89"/>
        <v>3.8160965119295644</v>
      </c>
      <c r="DX16" s="1">
        <f t="shared" si="43"/>
        <v>-6.7488917142856597E-2</v>
      </c>
      <c r="DY16" s="1">
        <f t="shared" si="87"/>
        <v>-6.8967032513549978E-2</v>
      </c>
    </row>
    <row r="17" spans="1:129" x14ac:dyDescent="0.25">
      <c r="A17" s="1">
        <v>5.9959999999999809</v>
      </c>
      <c r="B17" s="1">
        <f t="shared" si="44"/>
        <v>-1.8239021502641453E-5</v>
      </c>
      <c r="C17" s="1">
        <v>-1.06851948658E-5</v>
      </c>
      <c r="D17" s="1">
        <v>-5.0508158892600003E-5</v>
      </c>
      <c r="E17" s="1">
        <f t="shared" si="0"/>
        <v>1.0685137779512432E-5</v>
      </c>
      <c r="F17" s="1">
        <f t="shared" si="1"/>
        <v>-5.0509434472634953E-5</v>
      </c>
      <c r="G17" s="1">
        <f t="shared" si="45"/>
        <v>3.9824296693122521E-5</v>
      </c>
      <c r="H17" s="1">
        <f t="shared" si="46"/>
        <v>-1.2683070051895657</v>
      </c>
      <c r="I17" s="1">
        <f t="shared" si="2"/>
        <v>-1.3172858511783086E-5</v>
      </c>
      <c r="J17" s="1">
        <v>1.9239000000000033</v>
      </c>
      <c r="K17" s="1">
        <f t="shared" si="3"/>
        <v>0.16970600875178121</v>
      </c>
      <c r="L17" s="1">
        <f t="shared" si="4"/>
        <v>3.3089134000000002</v>
      </c>
      <c r="M17" s="1">
        <f t="shared" si="47"/>
        <v>3.8107625966863172</v>
      </c>
      <c r="N17" s="1">
        <f t="shared" si="48"/>
        <v>0.16868203256812442</v>
      </c>
      <c r="O17" s="1">
        <f t="shared" si="5"/>
        <v>0.17242067074328443</v>
      </c>
      <c r="P17" s="1">
        <f t="shared" si="49"/>
        <v>216.61312534540895</v>
      </c>
      <c r="Q17" s="1">
        <f t="shared" si="88"/>
        <v>1280.8803812616368</v>
      </c>
      <c r="S17" s="1">
        <v>5.9989999999999952</v>
      </c>
      <c r="T17" s="1">
        <f t="shared" si="50"/>
        <v>-8.3446502384381177E-7</v>
      </c>
      <c r="U17" s="1">
        <v>-4.8956803766499999E-7</v>
      </c>
      <c r="V17" s="1">
        <v>4.8592821258400002E-5</v>
      </c>
      <c r="W17" s="1">
        <f t="shared" si="6"/>
        <v>4.8956791782647432E-7</v>
      </c>
      <c r="X17" s="1">
        <f t="shared" si="7"/>
        <v>4.859164066545955E-5</v>
      </c>
      <c r="Y17" s="1">
        <f t="shared" si="8"/>
        <v>-4.9081208583286026E-5</v>
      </c>
      <c r="Z17" s="1">
        <f t="shared" si="51"/>
        <v>-0.99002534917216378</v>
      </c>
      <c r="AA17" s="1">
        <f t="shared" si="9"/>
        <v>4.9131653471296299E-7</v>
      </c>
      <c r="AB17" s="1">
        <v>-0.77190000000000003</v>
      </c>
      <c r="AC17" s="1">
        <f t="shared" si="10"/>
        <v>-6.6891440625332296E-2</v>
      </c>
      <c r="AD17" s="1">
        <f t="shared" si="11"/>
        <v>3.3569033499999996</v>
      </c>
      <c r="AE17" s="1">
        <f t="shared" si="52"/>
        <v>3.8445579957277141</v>
      </c>
      <c r="AF17" s="1">
        <f t="shared" si="53"/>
        <v>-6.649336722579334E-2</v>
      </c>
      <c r="AG17" s="1">
        <f t="shared" si="12"/>
        <v>-6.7958928643712183E-2</v>
      </c>
      <c r="AI17" s="1">
        <v>5.9970000000000141</v>
      </c>
      <c r="AJ17" s="1">
        <f t="shared" si="54"/>
        <v>-2.3603440045938433E-5</v>
      </c>
      <c r="AK17" s="1">
        <v>-1.3881662198399999E-5</v>
      </c>
      <c r="AL17" s="1">
        <v>1.57016038429E-5</v>
      </c>
      <c r="AM17" s="1">
        <f t="shared" si="13"/>
        <v>1.3881565849019553E-5</v>
      </c>
      <c r="AN17" s="1">
        <f t="shared" si="14"/>
        <v>1.5701480574007927E-5</v>
      </c>
      <c r="AO17" s="1">
        <f t="shared" si="15"/>
        <v>-2.9583046423027482E-5</v>
      </c>
      <c r="AP17" s="1">
        <f t="shared" si="55"/>
        <v>-0.53075942042892088</v>
      </c>
      <c r="AQ17" s="1">
        <f t="shared" si="16"/>
        <v>-2.0980619592706361E-5</v>
      </c>
      <c r="AR17" s="1">
        <v>5.7122000000000002</v>
      </c>
      <c r="AS17" s="1">
        <f t="shared" si="17"/>
        <v>0.49559188534876231</v>
      </c>
      <c r="AT17" s="1">
        <f t="shared" si="18"/>
        <v>3.35091005</v>
      </c>
      <c r="AU17" s="1">
        <f t="shared" si="56"/>
        <v>3.8423122872769722</v>
      </c>
      <c r="AV17" s="1">
        <f t="shared" si="57"/>
        <v>0.49263833560178449</v>
      </c>
      <c r="AW17" s="1">
        <f t="shared" si="19"/>
        <v>0.50350950371530345</v>
      </c>
      <c r="AY17" s="1">
        <v>6.0010000000000048</v>
      </c>
      <c r="AZ17" s="1">
        <f t="shared" si="58"/>
        <v>2.7537346484595105E-5</v>
      </c>
      <c r="BA17" s="1">
        <v>1.6161080566199999E-5</v>
      </c>
      <c r="BB17" s="1">
        <v>-5.6200447033899998E-6</v>
      </c>
      <c r="BC17" s="1">
        <f t="shared" si="59"/>
        <v>-1.6161211157904425E-5</v>
      </c>
      <c r="BD17" s="1">
        <f t="shared" si="60"/>
        <v>-5.6200604959020174E-6</v>
      </c>
      <c r="BE17" s="1">
        <f t="shared" si="20"/>
        <v>2.1781271653806441E-5</v>
      </c>
      <c r="BF17" s="1">
        <f t="shared" si="61"/>
        <v>-0.25802260700053614</v>
      </c>
      <c r="BG17" s="1">
        <f t="shared" si="21"/>
        <v>-1.0619215523258631E-6</v>
      </c>
      <c r="BH17" s="1">
        <v>12.196199999999999</v>
      </c>
      <c r="BI17" s="1">
        <f t="shared" si="22"/>
        <v>1.0691392868582705</v>
      </c>
      <c r="BJ17" s="1">
        <f t="shared" si="23"/>
        <v>3.3068966500000001</v>
      </c>
      <c r="BK17" s="1">
        <f t="shared" si="62"/>
        <v>3.8226652901799874</v>
      </c>
      <c r="BL17" s="1">
        <f t="shared" si="63"/>
        <v>1.0626790279816662</v>
      </c>
      <c r="BM17" s="1">
        <f t="shared" si="24"/>
        <v>1.0863200299285198</v>
      </c>
      <c r="BO17" s="1">
        <v>6.0090000000000146</v>
      </c>
      <c r="BP17" s="1">
        <f t="shared" si="64"/>
        <v>-1.6689301259788924E-5</v>
      </c>
      <c r="BQ17" s="1">
        <v>-9.8349710242499999E-6</v>
      </c>
      <c r="BR17" s="1">
        <v>-8.2641099652400007E-6</v>
      </c>
      <c r="BS17" s="1">
        <f t="shared" si="65"/>
        <v>9.8349226612369274E-6</v>
      </c>
      <c r="BT17" s="1">
        <f t="shared" si="66"/>
        <v>-8.2641441131840794E-6</v>
      </c>
      <c r="BU17" s="1">
        <f t="shared" si="25"/>
        <v>-1.570778548052848E-6</v>
      </c>
      <c r="BV17" s="1">
        <f t="shared" si="67"/>
        <v>5.2611770917220575</v>
      </c>
      <c r="BW17" s="1">
        <f t="shared" si="26"/>
        <v>-7.2876426745428313E-5</v>
      </c>
      <c r="BX17" s="1">
        <v>31.648499999999999</v>
      </c>
      <c r="BY17" s="1">
        <f t="shared" si="27"/>
        <v>2.7353502304458135</v>
      </c>
      <c r="BZ17" s="1">
        <f t="shared" si="28"/>
        <v>3.3338698500000001</v>
      </c>
      <c r="CA17" s="1">
        <f t="shared" si="68"/>
        <v>3.8497485399125448</v>
      </c>
      <c r="CB17" s="1">
        <f t="shared" si="69"/>
        <v>2.7189331134388337</v>
      </c>
      <c r="CC17" s="1">
        <f t="shared" si="29"/>
        <v>2.7793558461865291</v>
      </c>
      <c r="CE17" s="1">
        <v>6.0020000000000095</v>
      </c>
      <c r="CF17" s="1">
        <f t="shared" si="70"/>
        <v>-3.8862228086776152E-5</v>
      </c>
      <c r="CG17" s="1">
        <v>-2.2771451767800001E-5</v>
      </c>
      <c r="CH17" s="1">
        <v>4.9837573897099999E-5</v>
      </c>
      <c r="CI17" s="1">
        <f t="shared" si="71"/>
        <v>2.2771192502194936E-5</v>
      </c>
      <c r="CJ17" s="1">
        <f t="shared" si="72"/>
        <v>4.983633204646794E-5</v>
      </c>
      <c r="CK17" s="1">
        <f t="shared" si="30"/>
        <v>-7.2607524548662879E-5</v>
      </c>
      <c r="CL17" s="1">
        <f t="shared" si="73"/>
        <v>-0.68637971554954647</v>
      </c>
      <c r="CM17" s="1">
        <f t="shared" si="31"/>
        <v>-3.1306419825405748E-4</v>
      </c>
      <c r="CN17" s="1">
        <v>162.78399999999999</v>
      </c>
      <c r="CO17" s="1">
        <f t="shared" si="32"/>
        <v>14.406604608336366</v>
      </c>
      <c r="CP17" s="1">
        <f t="shared" si="33"/>
        <v>3.3198932999999999</v>
      </c>
      <c r="CQ17" s="1">
        <f t="shared" si="74"/>
        <v>3.8044446429941021</v>
      </c>
      <c r="CR17" s="1">
        <f t="shared" si="75"/>
        <v>14.319877279929649</v>
      </c>
      <c r="CS17" s="1">
        <f t="shared" si="34"/>
        <v>14.63568631986287</v>
      </c>
      <c r="CU17" s="1">
        <v>6.0039999999999907</v>
      </c>
      <c r="CV17" s="1">
        <f t="shared" si="76"/>
        <v>-7.1525574606582947E-6</v>
      </c>
      <c r="CW17" s="1">
        <v>-4.2077790567400002E-6</v>
      </c>
      <c r="CX17" s="1">
        <v>5.8610981795900001E-5</v>
      </c>
      <c r="CY17" s="1">
        <f t="shared" si="77"/>
        <v>4.2077702040643945E-6</v>
      </c>
      <c r="CZ17" s="1">
        <f t="shared" si="78"/>
        <v>5.8609264239454733E-5</v>
      </c>
      <c r="DA17" s="1">
        <f t="shared" si="35"/>
        <v>-6.2817034443519128E-5</v>
      </c>
      <c r="DB17" s="1">
        <f t="shared" si="79"/>
        <v>-0.93301545924063412</v>
      </c>
      <c r="DC17" s="1">
        <f t="shared" si="36"/>
        <v>-1.1522274384752413E-4</v>
      </c>
      <c r="DD17" s="1">
        <v>86.763099999999994</v>
      </c>
      <c r="DE17" s="1">
        <f t="shared" si="37"/>
        <v>7.6625344684712893</v>
      </c>
      <c r="DF17" s="1">
        <f t="shared" si="38"/>
        <v>3.3288866000000001</v>
      </c>
      <c r="DG17" s="1">
        <f t="shared" si="80"/>
        <v>3.8084165379785704</v>
      </c>
      <c r="DH17" s="1">
        <f t="shared" si="81"/>
        <v>7.6165148743303073</v>
      </c>
      <c r="DI17" s="1">
        <f t="shared" si="39"/>
        <v>7.7842097739548457</v>
      </c>
      <c r="DK17" s="1">
        <v>6.0090000000000146</v>
      </c>
      <c r="DL17" s="1">
        <f t="shared" si="82"/>
        <v>3.600120584195448E-5</v>
      </c>
      <c r="DM17" s="1">
        <v>2.1079826183299999E-5</v>
      </c>
      <c r="DN17" s="1">
        <v>1.8717202692599999E-5</v>
      </c>
      <c r="DO17" s="1">
        <f t="shared" si="83"/>
        <v>-2.1080048365926215E-5</v>
      </c>
      <c r="DP17" s="1">
        <f t="shared" si="84"/>
        <v>1.8717027527989281E-5</v>
      </c>
      <c r="DQ17" s="1">
        <f t="shared" si="40"/>
        <v>2.3630208379369338E-6</v>
      </c>
      <c r="DR17" s="1">
        <f t="shared" si="85"/>
        <v>7.920805109924645</v>
      </c>
      <c r="DS17" s="1">
        <f t="shared" si="41"/>
        <v>2.4087990596265899E-5</v>
      </c>
      <c r="DT17" s="1">
        <v>-2.3929</v>
      </c>
      <c r="DU17" s="1">
        <f t="shared" si="42"/>
        <v>-0.21026368677854487</v>
      </c>
      <c r="DV17" s="1">
        <f t="shared" si="86"/>
        <v>3.3498698500000001</v>
      </c>
      <c r="DW17" s="1">
        <f t="shared" si="89"/>
        <v>3.818002250337281</v>
      </c>
      <c r="DX17" s="1">
        <f t="shared" si="43"/>
        <v>-0.2090077106496413</v>
      </c>
      <c r="DY17" s="1">
        <f t="shared" si="87"/>
        <v>-0.21359217576269285</v>
      </c>
    </row>
    <row r="18" spans="1:129" x14ac:dyDescent="0.25">
      <c r="A18" s="1">
        <v>6.99899999999991</v>
      </c>
      <c r="B18" s="1">
        <f t="shared" si="44"/>
        <v>-4.7564506020975014E-5</v>
      </c>
      <c r="C18" s="1">
        <v>-2.78653114947E-5</v>
      </c>
      <c r="D18" s="1">
        <v>-3.4838038118300001E-5</v>
      </c>
      <c r="E18" s="1">
        <f t="shared" si="0"/>
        <v>2.7864923264098938E-5</v>
      </c>
      <c r="F18" s="1">
        <f t="shared" si="1"/>
        <v>-3.4838644976867827E-5</v>
      </c>
      <c r="G18" s="1">
        <f t="shared" si="45"/>
        <v>6.9737217127688889E-6</v>
      </c>
      <c r="H18" s="1">
        <f t="shared" si="46"/>
        <v>-4.9957033578036594</v>
      </c>
      <c r="I18" s="1">
        <f t="shared" si="2"/>
        <v>3.154079505759612E-6</v>
      </c>
      <c r="J18" s="1">
        <v>-24.0124</v>
      </c>
      <c r="K18" s="1">
        <f t="shared" si="3"/>
        <v>-2.1181186987635865</v>
      </c>
      <c r="L18" s="1">
        <f t="shared" si="4"/>
        <v>3.3055533500000003</v>
      </c>
      <c r="M18" s="1">
        <f t="shared" si="47"/>
        <v>3.8126988989173922</v>
      </c>
      <c r="N18" s="1">
        <f t="shared" si="48"/>
        <v>-2.1032004687280308</v>
      </c>
      <c r="O18" s="1">
        <f t="shared" si="5"/>
        <v>-2.1498865182046218</v>
      </c>
      <c r="P18" s="1">
        <f t="shared" si="49"/>
        <v>216.63403997214735</v>
      </c>
      <c r="Q18" s="1">
        <f t="shared" si="88"/>
        <v>1280.9889224746753</v>
      </c>
      <c r="S18" s="1">
        <v>6.992999999999995</v>
      </c>
      <c r="T18" s="1">
        <f t="shared" si="50"/>
        <v>7.3909762576622957E-6</v>
      </c>
      <c r="U18" s="1">
        <v>4.3361742427800001E-6</v>
      </c>
      <c r="V18" s="1">
        <v>6.3226681959300006E-5</v>
      </c>
      <c r="W18" s="1">
        <f t="shared" si="6"/>
        <v>-4.3361836440112525E-6</v>
      </c>
      <c r="X18" s="1">
        <f t="shared" si="7"/>
        <v>6.3224683236941812E-5</v>
      </c>
      <c r="Y18" s="1">
        <f t="shared" si="8"/>
        <v>-5.8888499592930559E-5</v>
      </c>
      <c r="Z18" s="1">
        <f t="shared" si="51"/>
        <v>-1.0736337939323521</v>
      </c>
      <c r="AA18" s="1">
        <f t="shared" si="9"/>
        <v>1.1489932149270228E-5</v>
      </c>
      <c r="AB18" s="1">
        <v>-5.6349999999999998</v>
      </c>
      <c r="AC18" s="1">
        <f t="shared" si="10"/>
        <v>-0.48831878212689134</v>
      </c>
      <c r="AD18" s="1">
        <f t="shared" si="11"/>
        <v>3.3535734499999998</v>
      </c>
      <c r="AE18" s="1">
        <f t="shared" si="52"/>
        <v>3.8464662314547682</v>
      </c>
      <c r="AF18" s="1">
        <f t="shared" si="53"/>
        <v>-0.48493127121026869</v>
      </c>
      <c r="AG18" s="1">
        <f t="shared" si="12"/>
        <v>-0.49563542672668759</v>
      </c>
      <c r="AI18" s="1">
        <v>7.0010000000000048</v>
      </c>
      <c r="AJ18" s="1">
        <f t="shared" si="54"/>
        <v>-4.7802925737592466E-5</v>
      </c>
      <c r="AK18" s="1">
        <v>-2.8113870939700002E-5</v>
      </c>
      <c r="AL18" s="1">
        <v>3.8381699596400002E-6</v>
      </c>
      <c r="AM18" s="1">
        <f t="shared" si="13"/>
        <v>2.811347575224273E-5</v>
      </c>
      <c r="AN18" s="1">
        <f t="shared" si="14"/>
        <v>3.8381625938802342E-6</v>
      </c>
      <c r="AO18" s="1">
        <f t="shared" si="15"/>
        <v>-3.1951638346122963E-5</v>
      </c>
      <c r="AP18" s="1">
        <f t="shared" si="55"/>
        <v>-0.12012412485089234</v>
      </c>
      <c r="AQ18" s="1">
        <f t="shared" si="16"/>
        <v>-1.8098262520557927E-5</v>
      </c>
      <c r="AR18" s="1">
        <v>-8.0664999999999996</v>
      </c>
      <c r="AS18" s="1">
        <f t="shared" si="17"/>
        <v>-0.69985153586460402</v>
      </c>
      <c r="AT18" s="1">
        <f t="shared" si="18"/>
        <v>3.34754665</v>
      </c>
      <c r="AU18" s="1">
        <f t="shared" si="56"/>
        <v>3.844242057048509</v>
      </c>
      <c r="AV18" s="1">
        <f t="shared" si="57"/>
        <v>-0.69498239821444963</v>
      </c>
      <c r="AW18" s="1">
        <f t="shared" si="19"/>
        <v>-0.7103418604730356</v>
      </c>
      <c r="AY18" s="1">
        <v>7.0020000000000095</v>
      </c>
      <c r="AZ18" s="1">
        <f t="shared" si="58"/>
        <v>6.6757201720637235E-5</v>
      </c>
      <c r="BA18" s="1">
        <v>3.9178376027799999E-5</v>
      </c>
      <c r="BB18" s="1">
        <v>6.88455475029E-6</v>
      </c>
      <c r="BC18" s="1">
        <f t="shared" si="59"/>
        <v>-3.9179143520468803E-5</v>
      </c>
      <c r="BD18" s="1">
        <f t="shared" si="60"/>
        <v>6.8845310518477563E-6</v>
      </c>
      <c r="BE18" s="1">
        <f t="shared" si="20"/>
        <v>3.2294612468621046E-5</v>
      </c>
      <c r="BF18" s="1">
        <f t="shared" si="61"/>
        <v>0.21317893374745053</v>
      </c>
      <c r="BG18" s="1">
        <f t="shared" si="21"/>
        <v>2.4259791008520206E-5</v>
      </c>
      <c r="BH18" s="1">
        <v>10.575200000000001</v>
      </c>
      <c r="BI18" s="1">
        <f t="shared" si="22"/>
        <v>0.92703971617254421</v>
      </c>
      <c r="BJ18" s="1">
        <f t="shared" si="23"/>
        <v>3.3035432999999998</v>
      </c>
      <c r="BK18" s="1">
        <f t="shared" si="62"/>
        <v>3.8246049474111974</v>
      </c>
      <c r="BL18" s="1">
        <f t="shared" si="63"/>
        <v>0.92050371000772768</v>
      </c>
      <c r="BM18" s="1">
        <f t="shared" si="24"/>
        <v>0.94101298178276838</v>
      </c>
      <c r="BO18" s="1">
        <v>7.0020000000000095</v>
      </c>
      <c r="BP18" s="1">
        <f t="shared" si="64"/>
        <v>-2.157688074450965E-5</v>
      </c>
      <c r="BQ18" s="1">
        <v>-1.27152115965E-5</v>
      </c>
      <c r="BR18" s="1">
        <v>-3.4597207559300003E-5</v>
      </c>
      <c r="BS18" s="1">
        <f t="shared" si="65"/>
        <v>1.2715130758896836E-5</v>
      </c>
      <c r="BT18" s="1">
        <f t="shared" si="66"/>
        <v>-3.4597806056462355E-5</v>
      </c>
      <c r="BU18" s="1">
        <f t="shared" si="25"/>
        <v>2.1882675297565518E-5</v>
      </c>
      <c r="BV18" s="1">
        <f t="shared" si="67"/>
        <v>-1.5810592437164854</v>
      </c>
      <c r="BW18" s="1">
        <f t="shared" si="26"/>
        <v>-7.0856888934860116E-5</v>
      </c>
      <c r="BX18" s="1">
        <v>29.216899999999999</v>
      </c>
      <c r="BY18" s="1">
        <f t="shared" si="27"/>
        <v>2.5251893185431311</v>
      </c>
      <c r="BZ18" s="1">
        <f t="shared" si="28"/>
        <v>3.3305433</v>
      </c>
      <c r="CA18" s="1">
        <f t="shared" si="68"/>
        <v>3.8516706264449212</v>
      </c>
      <c r="CB18" s="1">
        <f t="shared" si="69"/>
        <v>2.5075290298465682</v>
      </c>
      <c r="CC18" s="1">
        <f t="shared" si="29"/>
        <v>2.5633372464926603</v>
      </c>
      <c r="CE18" s="1">
        <v>7.0009999999999764</v>
      </c>
      <c r="CF18" s="1">
        <f t="shared" si="70"/>
        <v>-1.168251072654012E-5</v>
      </c>
      <c r="CG18" s="1">
        <v>-6.8454060056000002E-6</v>
      </c>
      <c r="CH18" s="1">
        <v>2.9564662327199999E-6</v>
      </c>
      <c r="CI18" s="1">
        <f t="shared" si="71"/>
        <v>6.8453825759108109E-6</v>
      </c>
      <c r="CJ18" s="1">
        <f t="shared" si="72"/>
        <v>2.9564618623798239E-6</v>
      </c>
      <c r="CK18" s="1">
        <f t="shared" si="30"/>
        <v>-9.8018444382906343E-6</v>
      </c>
      <c r="CL18" s="1">
        <f t="shared" si="73"/>
        <v>-0.30162301401463659</v>
      </c>
      <c r="CM18" s="1">
        <f t="shared" si="31"/>
        <v>-2.6075578795662117E-4</v>
      </c>
      <c r="CN18" s="1">
        <v>142.52120000000002</v>
      </c>
      <c r="CO18" s="1">
        <f t="shared" si="32"/>
        <v>12.613319347759173</v>
      </c>
      <c r="CP18" s="1">
        <f t="shared" si="33"/>
        <v>3.3165466499999998</v>
      </c>
      <c r="CQ18" s="1">
        <f t="shared" si="74"/>
        <v>3.806363647262641</v>
      </c>
      <c r="CR18" s="1">
        <f t="shared" si="75"/>
        <v>12.524749110236787</v>
      </c>
      <c r="CS18" s="1">
        <f t="shared" si="34"/>
        <v>12.801386781181362</v>
      </c>
      <c r="CU18" s="1">
        <v>6.9909999999999854</v>
      </c>
      <c r="CV18" s="1">
        <f t="shared" si="76"/>
        <v>8.4161761205873422E-5</v>
      </c>
      <c r="CW18" s="1">
        <v>4.95115345984E-5</v>
      </c>
      <c r="CX18" s="1">
        <v>9.7918109531699998E-7</v>
      </c>
      <c r="CY18" s="1">
        <f t="shared" si="77"/>
        <v>-4.9512760334911212E-5</v>
      </c>
      <c r="CZ18" s="1">
        <f t="shared" si="78"/>
        <v>9.79180615919976E-7</v>
      </c>
      <c r="DA18" s="1">
        <f t="shared" si="35"/>
        <v>4.8533579718991234E-5</v>
      </c>
      <c r="DB18" s="1">
        <f t="shared" si="79"/>
        <v>2.0175322355973295E-2</v>
      </c>
      <c r="DC18" s="1">
        <f t="shared" si="36"/>
        <v>-6.1395510665560447E-5</v>
      </c>
      <c r="DD18" s="1">
        <v>86.763099999999994</v>
      </c>
      <c r="DE18" s="1">
        <f t="shared" si="37"/>
        <v>7.6625344684712893</v>
      </c>
      <c r="DF18" s="1">
        <f t="shared" si="38"/>
        <v>3.3255801500000004</v>
      </c>
      <c r="DG18" s="1">
        <f t="shared" si="80"/>
        <v>3.8103093220754181</v>
      </c>
      <c r="DH18" s="1">
        <f t="shared" si="81"/>
        <v>7.6089496945473032</v>
      </c>
      <c r="DI18" s="1">
        <f t="shared" si="39"/>
        <v>7.7767279385844006</v>
      </c>
      <c r="DK18" s="1">
        <v>7.0090000000000146</v>
      </c>
      <c r="DL18" s="1">
        <f t="shared" si="82"/>
        <v>-6.1750411455395793E-5</v>
      </c>
      <c r="DM18" s="1">
        <v>-3.6156787246000001E-5</v>
      </c>
      <c r="DN18" s="1">
        <v>3.5751961604499999E-6</v>
      </c>
      <c r="DO18" s="1">
        <f t="shared" si="83"/>
        <v>3.61561336051237E-5</v>
      </c>
      <c r="DP18" s="1">
        <f t="shared" si="84"/>
        <v>3.5751897694560922E-6</v>
      </c>
      <c r="DQ18" s="1">
        <f t="shared" si="40"/>
        <v>-3.9731323374579789E-5</v>
      </c>
      <c r="DR18" s="1">
        <f t="shared" si="85"/>
        <v>-8.9984160249328829E-2</v>
      </c>
      <c r="DS18" s="1">
        <f t="shared" si="41"/>
        <v>-5.0454425187338071E-5</v>
      </c>
      <c r="DT18" s="1">
        <v>11.3857</v>
      </c>
      <c r="DU18" s="1">
        <f t="shared" si="42"/>
        <v>1.0004593834069448</v>
      </c>
      <c r="DV18" s="1">
        <f t="shared" si="86"/>
        <v>3.34651985</v>
      </c>
      <c r="DW18" s="1">
        <f t="shared" si="89"/>
        <v>3.8199127586878587</v>
      </c>
      <c r="DX18" s="1">
        <f t="shared" si="43"/>
        <v>0.99348877913652867</v>
      </c>
      <c r="DY18" s="1">
        <f t="shared" si="87"/>
        <v>1.0153131193579068</v>
      </c>
    </row>
    <row r="19" spans="1:129" x14ac:dyDescent="0.25">
      <c r="A19" s="1">
        <v>8.0009999999999764</v>
      </c>
      <c r="B19" s="1">
        <f t="shared" si="44"/>
        <v>5.6028364982528673E-6</v>
      </c>
      <c r="C19" s="1">
        <v>3.28238002112E-6</v>
      </c>
      <c r="D19" s="1">
        <v>-3.0081037039100001E-6</v>
      </c>
      <c r="E19" s="1">
        <f t="shared" si="0"/>
        <v>-3.2823854081401142E-6</v>
      </c>
      <c r="F19" s="1">
        <f t="shared" si="1"/>
        <v>-3.0081082282583826E-6</v>
      </c>
      <c r="G19" s="1">
        <f t="shared" si="45"/>
        <v>6.2904936363984972E-6</v>
      </c>
      <c r="H19" s="1">
        <f t="shared" si="46"/>
        <v>-0.47819907341653684</v>
      </c>
      <c r="I19" s="1">
        <f t="shared" si="2"/>
        <v>4.6822661381344094E-5</v>
      </c>
      <c r="J19" s="1">
        <v>-33.738500000000002</v>
      </c>
      <c r="K19" s="1">
        <f t="shared" si="3"/>
        <v>-2.9760518614647129</v>
      </c>
      <c r="L19" s="1">
        <f t="shared" si="4"/>
        <v>3.3021966500000004</v>
      </c>
      <c r="M19" s="1">
        <f t="shared" si="47"/>
        <v>3.8146362208082123</v>
      </c>
      <c r="N19" s="1">
        <f t="shared" si="48"/>
        <v>-2.9520902634890476</v>
      </c>
      <c r="O19" s="1">
        <f t="shared" si="5"/>
        <v>-3.0177195897689626</v>
      </c>
      <c r="P19" s="1">
        <f t="shared" si="49"/>
        <v>216.68995569206893</v>
      </c>
      <c r="Q19" s="1">
        <f t="shared" si="88"/>
        <v>1280.4565094624488</v>
      </c>
      <c r="S19" s="1">
        <v>7.9939999999999998</v>
      </c>
      <c r="T19" s="1">
        <f t="shared" si="50"/>
        <v>-7.1048738309043922E-5</v>
      </c>
      <c r="U19" s="1">
        <v>-4.1683222661999997E-5</v>
      </c>
      <c r="V19" s="1">
        <v>7.2959250246600003E-5</v>
      </c>
      <c r="W19" s="1">
        <f t="shared" si="6"/>
        <v>4.1682353940573917E-5</v>
      </c>
      <c r="X19" s="1">
        <f t="shared" si="7"/>
        <v>7.2956588849990237E-5</v>
      </c>
      <c r="Y19" s="1">
        <f t="shared" si="8"/>
        <v>-1.1463894279056415E-4</v>
      </c>
      <c r="Z19" s="1">
        <f t="shared" si="51"/>
        <v>-0.63640318964975007</v>
      </c>
      <c r="AA19" s="1">
        <f t="shared" si="9"/>
        <v>-4.2759260919381541E-5</v>
      </c>
      <c r="AB19" s="1">
        <v>0.84909999999999997</v>
      </c>
      <c r="AC19" s="1">
        <f t="shared" si="10"/>
        <v>7.3581451269555176E-2</v>
      </c>
      <c r="AD19" s="1">
        <f t="shared" si="11"/>
        <v>3.3502200999999996</v>
      </c>
      <c r="AE19" s="1">
        <f t="shared" si="52"/>
        <v>3.8483907798601269</v>
      </c>
      <c r="AF19" s="1">
        <f t="shared" si="53"/>
        <v>7.2997944042177756E-2</v>
      </c>
      <c r="AG19" s="1">
        <f t="shared" si="12"/>
        <v>7.4611687787722064E-2</v>
      </c>
      <c r="AI19" s="1">
        <v>8.0020000000000095</v>
      </c>
      <c r="AJ19" s="1">
        <f t="shared" si="54"/>
        <v>-4.6849249611610879E-5</v>
      </c>
      <c r="AK19" s="1">
        <v>-2.7552994652099999E-5</v>
      </c>
      <c r="AL19" s="1">
        <v>2.3726868221300001E-6</v>
      </c>
      <c r="AM19" s="1">
        <f t="shared" si="13"/>
        <v>2.7552615075284328E-5</v>
      </c>
      <c r="AN19" s="1">
        <f t="shared" si="14"/>
        <v>2.372684007310509E-6</v>
      </c>
      <c r="AO19" s="1">
        <f t="shared" si="15"/>
        <v>-2.9925299082594837E-5</v>
      </c>
      <c r="AP19" s="1">
        <f t="shared" si="55"/>
        <v>-7.9286893700270825E-2</v>
      </c>
      <c r="AQ19" s="1">
        <f t="shared" si="16"/>
        <v>-5.4830720972418948E-6</v>
      </c>
      <c r="AR19" s="1">
        <v>-17.7926</v>
      </c>
      <c r="AS19" s="1">
        <f t="shared" si="17"/>
        <v>-1.5436903783579685</v>
      </c>
      <c r="AT19" s="1">
        <f t="shared" si="18"/>
        <v>3.3441933000000001</v>
      </c>
      <c r="AU19" s="1">
        <f t="shared" si="56"/>
        <v>3.8461689580928797</v>
      </c>
      <c r="AV19" s="1">
        <f t="shared" si="57"/>
        <v>-1.531414719839568</v>
      </c>
      <c r="AW19" s="1">
        <f t="shared" si="19"/>
        <v>-1.5653106784801867</v>
      </c>
      <c r="AY19" s="1">
        <v>8.0040000000000191</v>
      </c>
      <c r="AZ19" s="1">
        <f t="shared" si="58"/>
        <v>-4.363059858911877E-5</v>
      </c>
      <c r="BA19" s="1">
        <v>-2.5605866539999999E-5</v>
      </c>
      <c r="BB19" s="1">
        <v>5.9783225879099997E-5</v>
      </c>
      <c r="BC19" s="1">
        <f t="shared" si="59"/>
        <v>2.5605538715386041E-5</v>
      </c>
      <c r="BD19" s="1">
        <f t="shared" si="60"/>
        <v>5.9781438933244124E-5</v>
      </c>
      <c r="BE19" s="1">
        <f t="shared" si="20"/>
        <v>-8.5386977648630168E-5</v>
      </c>
      <c r="BF19" s="1">
        <f t="shared" si="61"/>
        <v>-0.70012360876908464</v>
      </c>
      <c r="BG19" s="1">
        <f t="shared" si="21"/>
        <v>-4.2794865229975297E-5</v>
      </c>
      <c r="BH19" s="1">
        <v>12.196199999999999</v>
      </c>
      <c r="BI19" s="1">
        <f t="shared" si="22"/>
        <v>1.0691392868582705</v>
      </c>
      <c r="BJ19" s="1">
        <f t="shared" si="23"/>
        <v>3.3001866</v>
      </c>
      <c r="BK19" s="1">
        <f t="shared" si="62"/>
        <v>3.8265495023967513</v>
      </c>
      <c r="BL19" s="1">
        <f t="shared" si="63"/>
        <v>1.0605227376084223</v>
      </c>
      <c r="BM19" s="1">
        <f t="shared" si="24"/>
        <v>1.0841877611898183</v>
      </c>
      <c r="BO19" s="1">
        <v>7.9839999999999804</v>
      </c>
      <c r="BP19" s="1">
        <f t="shared" si="64"/>
        <v>8.893013021776553E-5</v>
      </c>
      <c r="BQ19" s="1">
        <v>5.2406343456800001E-5</v>
      </c>
      <c r="BR19" s="1">
        <v>2.9414629807399998E-6</v>
      </c>
      <c r="BS19" s="1">
        <f t="shared" si="65"/>
        <v>-5.2407716717219219E-5</v>
      </c>
      <c r="BT19" s="1">
        <f t="shared" si="66"/>
        <v>2.9414586546496309E-6</v>
      </c>
      <c r="BU19" s="1">
        <f t="shared" si="25"/>
        <v>4.9466258062569588E-5</v>
      </c>
      <c r="BV19" s="1">
        <f t="shared" si="67"/>
        <v>5.9463941075328493E-2</v>
      </c>
      <c r="BW19" s="1">
        <f t="shared" si="26"/>
        <v>-4.5963021310978359E-5</v>
      </c>
      <c r="BX19" s="1">
        <v>49.479700000000001</v>
      </c>
      <c r="BY19" s="1">
        <f t="shared" si="27"/>
        <v>4.2764841555647095</v>
      </c>
      <c r="BZ19" s="1">
        <f t="shared" si="28"/>
        <v>3.3272536000000001</v>
      </c>
      <c r="CA19" s="1">
        <f t="shared" si="68"/>
        <v>3.8535742550787342</v>
      </c>
      <c r="CB19" s="1">
        <f t="shared" si="69"/>
        <v>4.2423814257440791</v>
      </c>
      <c r="CC19" s="1">
        <f t="shared" si="29"/>
        <v>4.3369410328031091</v>
      </c>
      <c r="CE19" s="1">
        <v>8.0009999999999764</v>
      </c>
      <c r="CF19" s="1">
        <f t="shared" si="70"/>
        <v>-7.8678132672470467E-6</v>
      </c>
      <c r="CG19" s="1">
        <v>-4.6101713451200001E-6</v>
      </c>
      <c r="CH19" s="1">
        <v>-5.2934825362199998E-5</v>
      </c>
      <c r="CI19" s="1">
        <f t="shared" si="71"/>
        <v>4.6101607183135067E-6</v>
      </c>
      <c r="CJ19" s="1">
        <f t="shared" si="72"/>
        <v>-5.2936226459484821E-5</v>
      </c>
      <c r="CK19" s="1">
        <f t="shared" si="30"/>
        <v>4.8326065741171314E-5</v>
      </c>
      <c r="CL19" s="1">
        <f t="shared" si="73"/>
        <v>-1.0953969798204759</v>
      </c>
      <c r="CM19" s="1">
        <f t="shared" si="31"/>
        <v>-2.5250222992220605E-4</v>
      </c>
      <c r="CN19" s="1">
        <v>139.27919999999995</v>
      </c>
      <c r="CO19" s="1">
        <f t="shared" si="32"/>
        <v>12.326397954131867</v>
      </c>
      <c r="CP19" s="1">
        <f t="shared" si="33"/>
        <v>3.3131966500000001</v>
      </c>
      <c r="CQ19" s="1">
        <f t="shared" si="74"/>
        <v>3.8082874836589062</v>
      </c>
      <c r="CR19" s="1">
        <f t="shared" si="75"/>
        <v>12.227479164130704</v>
      </c>
      <c r="CS19" s="1">
        <f t="shared" si="34"/>
        <v>12.497960660998917</v>
      </c>
      <c r="CU19" s="1">
        <v>7.9979999999999905</v>
      </c>
      <c r="CV19" s="1">
        <f t="shared" si="76"/>
        <v>4.4465064361905679E-5</v>
      </c>
      <c r="CW19" s="1">
        <v>2.6158359105500001E-5</v>
      </c>
      <c r="CX19" s="1">
        <v>2.34304043261E-5</v>
      </c>
      <c r="CY19" s="1">
        <f t="shared" si="77"/>
        <v>-2.6158701241307967E-5</v>
      </c>
      <c r="CZ19" s="1">
        <f t="shared" si="78"/>
        <v>2.3430129838427703E-5</v>
      </c>
      <c r="DA19" s="1">
        <f t="shared" si="35"/>
        <v>2.7285714028802644E-6</v>
      </c>
      <c r="DB19" s="1">
        <f t="shared" si="79"/>
        <v>8.5869586603799313</v>
      </c>
      <c r="DC19" s="1">
        <f t="shared" si="36"/>
        <v>-9.809642842713317E-5</v>
      </c>
      <c r="DD19" s="1">
        <v>97.299800000000005</v>
      </c>
      <c r="DE19" s="1">
        <f t="shared" si="37"/>
        <v>8.5930893579800962</v>
      </c>
      <c r="DF19" s="1">
        <f t="shared" si="38"/>
        <v>3.3222067000000002</v>
      </c>
      <c r="DG19" s="1">
        <f t="shared" si="80"/>
        <v>3.8122433719044166</v>
      </c>
      <c r="DH19" s="1">
        <f t="shared" si="81"/>
        <v>8.5243413074888554</v>
      </c>
      <c r="DI19" s="1">
        <f t="shared" si="39"/>
        <v>8.7125904108710195</v>
      </c>
      <c r="DK19" s="1">
        <v>8.0099999999999909</v>
      </c>
      <c r="DL19" s="1">
        <f t="shared" si="82"/>
        <v>-4.2915343724652871E-5</v>
      </c>
      <c r="DM19" s="1">
        <v>-2.5128269044199998E-5</v>
      </c>
      <c r="DN19" s="1">
        <v>2.2923315555099998E-5</v>
      </c>
      <c r="DO19" s="1">
        <f t="shared" si="83"/>
        <v>2.5127953334552958E-5</v>
      </c>
      <c r="DP19" s="1">
        <f t="shared" si="84"/>
        <v>2.2923052819907232E-5</v>
      </c>
      <c r="DQ19" s="1">
        <f t="shared" si="40"/>
        <v>-4.8051006154460193E-5</v>
      </c>
      <c r="DR19" s="1">
        <f t="shared" si="85"/>
        <v>-0.47705666653932211</v>
      </c>
      <c r="DS19" s="1">
        <f t="shared" si="41"/>
        <v>-4.958098598245872E-5</v>
      </c>
      <c r="DT19" s="1">
        <v>19.4908</v>
      </c>
      <c r="DU19" s="1">
        <f t="shared" si="42"/>
        <v>1.7126530428614912</v>
      </c>
      <c r="DV19" s="1">
        <f t="shared" si="86"/>
        <v>3.3431665000000002</v>
      </c>
      <c r="DW19" s="1">
        <f t="shared" si="89"/>
        <v>3.8218280527554054</v>
      </c>
      <c r="DX19" s="1">
        <f t="shared" si="43"/>
        <v>1.6990161065334133</v>
      </c>
      <c r="DY19" s="1">
        <f t="shared" si="87"/>
        <v>1.7363951988773825</v>
      </c>
    </row>
    <row r="20" spans="1:129" x14ac:dyDescent="0.25">
      <c r="A20" s="1">
        <v>9.0259999999999536</v>
      </c>
      <c r="B20" s="1">
        <f t="shared" si="44"/>
        <v>1.1444092181968822E-5</v>
      </c>
      <c r="C20" s="1">
        <v>6.7044361458099997E-6</v>
      </c>
      <c r="D20" s="1">
        <v>-3.1550109269999998E-5</v>
      </c>
      <c r="E20" s="1">
        <f t="shared" si="0"/>
        <v>-6.7044586206426483E-6</v>
      </c>
      <c r="F20" s="1">
        <f t="shared" si="1"/>
        <v>-3.1550606985194916E-5</v>
      </c>
      <c r="G20" s="1">
        <f t="shared" si="45"/>
        <v>3.8255065605837568E-5</v>
      </c>
      <c r="H20" s="1">
        <f t="shared" si="46"/>
        <v>-0.82474324603904015</v>
      </c>
      <c r="I20" s="1">
        <f t="shared" si="2"/>
        <v>-5.1157067549882068E-5</v>
      </c>
      <c r="J20" s="1">
        <v>44.880899999999997</v>
      </c>
      <c r="K20" s="1">
        <f t="shared" si="3"/>
        <v>3.9589159562283927</v>
      </c>
      <c r="L20" s="1">
        <f t="shared" si="4"/>
        <v>3.2987629000000003</v>
      </c>
      <c r="M20" s="1">
        <f t="shared" si="47"/>
        <v>3.8166210709879391</v>
      </c>
      <c r="N20" s="1">
        <f t="shared" si="48"/>
        <v>3.9229573687666699</v>
      </c>
      <c r="O20" s="1">
        <f t="shared" si="5"/>
        <v>4.0103067129427981</v>
      </c>
      <c r="P20" s="1">
        <f t="shared" si="49"/>
        <v>216.56444968178121</v>
      </c>
      <c r="Q20" s="1">
        <f t="shared" si="88"/>
        <v>1280.9385334778524</v>
      </c>
      <c r="S20" s="1">
        <v>9.0020000000000095</v>
      </c>
      <c r="T20" s="1">
        <f t="shared" si="50"/>
        <v>3.9219855733134274E-5</v>
      </c>
      <c r="U20" s="1">
        <v>2.30096975429E-5</v>
      </c>
      <c r="V20" s="1">
        <v>3.8510159356500003E-5</v>
      </c>
      <c r="W20" s="1">
        <f t="shared" si="6"/>
        <v>-2.3009962270026451E-5</v>
      </c>
      <c r="X20" s="1">
        <f t="shared" si="7"/>
        <v>3.8509417859369468E-5</v>
      </c>
      <c r="Y20" s="1">
        <f t="shared" si="8"/>
        <v>-1.5499455589343017E-5</v>
      </c>
      <c r="Z20" s="1">
        <f t="shared" si="51"/>
        <v>-2.4845658376444812</v>
      </c>
      <c r="AA20" s="1">
        <f t="shared" si="9"/>
        <v>4.4757290875085403E-6</v>
      </c>
      <c r="AB20" s="1">
        <v>14.627800000000001</v>
      </c>
      <c r="AC20" s="1">
        <f t="shared" si="10"/>
        <v>1.2676183640098921</v>
      </c>
      <c r="AD20" s="1">
        <f t="shared" si="11"/>
        <v>3.3468432999999997</v>
      </c>
      <c r="AE20" s="1">
        <f t="shared" si="52"/>
        <v>3.8503317087568076</v>
      </c>
      <c r="AF20" s="1">
        <f t="shared" si="53"/>
        <v>1.2562984982361471</v>
      </c>
      <c r="AG20" s="1">
        <f t="shared" si="12"/>
        <v>1.2841131563006554</v>
      </c>
      <c r="AI20" s="1">
        <v>9.0010000000000048</v>
      </c>
      <c r="AJ20" s="1">
        <f t="shared" si="54"/>
        <v>-4.8279762254130939E-5</v>
      </c>
      <c r="AK20" s="1">
        <v>-2.8394308174E-5</v>
      </c>
      <c r="AL20" s="1">
        <v>2.1214611479100001E-5</v>
      </c>
      <c r="AM20" s="1">
        <f t="shared" si="13"/>
        <v>2.8393905063291335E-5</v>
      </c>
      <c r="AN20" s="1">
        <f t="shared" si="14"/>
        <v>2.1214386452393673E-5</v>
      </c>
      <c r="AO20" s="1">
        <f t="shared" si="15"/>
        <v>-4.9608291515685008E-5</v>
      </c>
      <c r="AP20" s="1">
        <f t="shared" si="55"/>
        <v>-0.42763791705437326</v>
      </c>
      <c r="AQ20" s="1">
        <f t="shared" si="16"/>
        <v>-9.6738463674018324E-5</v>
      </c>
      <c r="AR20" s="1">
        <v>55.153199999999998</v>
      </c>
      <c r="AS20" s="1">
        <f t="shared" si="17"/>
        <v>4.7851052783546368</v>
      </c>
      <c r="AT20" s="1">
        <f t="shared" si="18"/>
        <v>3.34084665</v>
      </c>
      <c r="AU20" s="1">
        <f t="shared" si="56"/>
        <v>3.8480949009406253</v>
      </c>
      <c r="AV20" s="1">
        <f t="shared" si="57"/>
        <v>4.7423028594151306</v>
      </c>
      <c r="AW20" s="1">
        <f t="shared" si="19"/>
        <v>4.8474255908164308</v>
      </c>
      <c r="AY20" s="1">
        <v>9.0050000000000239</v>
      </c>
      <c r="AZ20" s="1">
        <f t="shared" si="58"/>
        <v>1.2254714400250993E-4</v>
      </c>
      <c r="BA20" s="1">
        <v>7.1920301707000003E-5</v>
      </c>
      <c r="BB20" s="1">
        <v>3.80758028768E-5</v>
      </c>
      <c r="BC20" s="1">
        <f t="shared" si="59"/>
        <v>-7.1922888095904617E-5</v>
      </c>
      <c r="BD20" s="1">
        <f t="shared" si="60"/>
        <v>3.8075078011864327E-5</v>
      </c>
      <c r="BE20" s="1">
        <f t="shared" si="20"/>
        <v>3.384781008404029E-5</v>
      </c>
      <c r="BF20" s="1">
        <f t="shared" si="61"/>
        <v>1.1248904409865279</v>
      </c>
      <c r="BG20" s="1">
        <f t="shared" si="21"/>
        <v>1.0243243108659943E-5</v>
      </c>
      <c r="BH20" s="1">
        <v>43.806100000000001</v>
      </c>
      <c r="BI20" s="1">
        <f t="shared" si="22"/>
        <v>3.8401159798988282</v>
      </c>
      <c r="BJ20" s="1">
        <f t="shared" si="23"/>
        <v>3.2968332499999997</v>
      </c>
      <c r="BK20" s="1">
        <f t="shared" si="62"/>
        <v>3.8284950813093981</v>
      </c>
      <c r="BL20" s="1">
        <f t="shared" si="63"/>
        <v>3.8052966776034824</v>
      </c>
      <c r="BM20" s="1">
        <f t="shared" si="24"/>
        <v>3.8903395169639965</v>
      </c>
      <c r="BO20" s="1">
        <v>8.992999999999995</v>
      </c>
      <c r="BP20" s="1">
        <f t="shared" si="64"/>
        <v>5.3238869552477727E-4</v>
      </c>
      <c r="BQ20" s="1">
        <v>3.1373556703300003E-4</v>
      </c>
      <c r="BR20" s="1">
        <v>1.37898590765E-4</v>
      </c>
      <c r="BS20" s="1">
        <f t="shared" si="65"/>
        <v>-3.1378479233205587E-4</v>
      </c>
      <c r="BT20" s="1">
        <f t="shared" si="66"/>
        <v>1.3788908362829844E-4</v>
      </c>
      <c r="BU20" s="1">
        <f t="shared" si="25"/>
        <v>1.7589570870375743E-4</v>
      </c>
      <c r="BV20" s="1">
        <f t="shared" si="67"/>
        <v>0.78392522844619517</v>
      </c>
      <c r="BW20" s="1">
        <f t="shared" si="26"/>
        <v>-2.5958164636878103E-5</v>
      </c>
      <c r="BX20" s="1">
        <v>171.05609999999999</v>
      </c>
      <c r="BY20" s="1">
        <f t="shared" si="27"/>
        <v>14.784218606068599</v>
      </c>
      <c r="BZ20" s="1">
        <f t="shared" si="28"/>
        <v>3.3238734500000002</v>
      </c>
      <c r="CA20" s="1">
        <f t="shared" si="68"/>
        <v>3.8555331667743471</v>
      </c>
      <c r="CB20" s="1">
        <f t="shared" si="69"/>
        <v>14.651422690431554</v>
      </c>
      <c r="CC20" s="1">
        <f t="shared" si="29"/>
        <v>14.978490557446806</v>
      </c>
      <c r="CE20" s="1">
        <v>9.0190000000000055</v>
      </c>
      <c r="CF20" s="1">
        <f t="shared" si="70"/>
        <v>3.1793118150121513E-4</v>
      </c>
      <c r="CG20" s="1">
        <v>1.8629283295E-4</v>
      </c>
      <c r="CH20" s="1">
        <v>1.3832037802800001E-4</v>
      </c>
      <c r="CI20" s="1">
        <f t="shared" si="71"/>
        <v>-1.8631018761522332E-4</v>
      </c>
      <c r="CJ20" s="1">
        <f t="shared" si="72"/>
        <v>1.3831081264663742E-4</v>
      </c>
      <c r="CK20" s="1">
        <f t="shared" si="30"/>
        <v>4.7999374968585898E-5</v>
      </c>
      <c r="CL20" s="1">
        <f t="shared" si="73"/>
        <v>2.8815127850551714</v>
      </c>
      <c r="CM20" s="1">
        <f t="shared" si="31"/>
        <v>-4.6917350234336019E-4</v>
      </c>
      <c r="CN20" s="1">
        <v>368.65340000000003</v>
      </c>
      <c r="CO20" s="1">
        <f t="shared" si="32"/>
        <v>32.626325506922491</v>
      </c>
      <c r="CP20" s="1">
        <f t="shared" si="33"/>
        <v>3.30978635</v>
      </c>
      <c r="CQ20" s="1">
        <f t="shared" si="74"/>
        <v>3.8102489484940696</v>
      </c>
      <c r="CR20" s="1">
        <f t="shared" si="75"/>
        <v>32.331187668703258</v>
      </c>
      <c r="CS20" s="1">
        <f t="shared" si="34"/>
        <v>33.047484727277222</v>
      </c>
      <c r="CU20" s="1">
        <v>9</v>
      </c>
      <c r="CV20" s="1">
        <f t="shared" si="76"/>
        <v>1.7023086199768599E-4</v>
      </c>
      <c r="CW20" s="1">
        <v>1.00145138276E-4</v>
      </c>
      <c r="CX20" s="1">
        <v>3.7558587791900001E-5</v>
      </c>
      <c r="CY20" s="1">
        <f t="shared" si="77"/>
        <v>-1.0015015313522533E-4</v>
      </c>
      <c r="CZ20" s="1">
        <f t="shared" si="78"/>
        <v>3.7557882485765514E-5</v>
      </c>
      <c r="DA20" s="1">
        <f t="shared" si="35"/>
        <v>6.259227064945982E-5</v>
      </c>
      <c r="DB20" s="1">
        <f t="shared" si="79"/>
        <v>0.60004026209727612</v>
      </c>
      <c r="DC20" s="1">
        <f t="shared" si="36"/>
        <v>-1.7805486099578256E-4</v>
      </c>
      <c r="DD20" s="1">
        <v>218.06569999999999</v>
      </c>
      <c r="DE20" s="1">
        <f t="shared" si="37"/>
        <v>19.258601209976586</v>
      </c>
      <c r="DF20" s="1">
        <f t="shared" si="38"/>
        <v>3.3188500000000003</v>
      </c>
      <c r="DG20" s="1">
        <f t="shared" si="80"/>
        <v>3.814170744840466</v>
      </c>
      <c r="DH20" s="1">
        <f t="shared" si="81"/>
        <v>19.085222044111916</v>
      </c>
      <c r="DI20" s="1">
        <f t="shared" si="39"/>
        <v>19.507334182837241</v>
      </c>
      <c r="DK20" s="1">
        <v>8.9979999999999905</v>
      </c>
      <c r="DL20" s="1">
        <f t="shared" si="82"/>
        <v>-9.3698499844227094E-5</v>
      </c>
      <c r="DM20" s="1">
        <v>-5.4863387049400003E-5</v>
      </c>
      <c r="DN20" s="1">
        <v>-1.4090478543899999E-5</v>
      </c>
      <c r="DO20" s="1">
        <f t="shared" si="83"/>
        <v>5.4861882108833205E-5</v>
      </c>
      <c r="DP20" s="1">
        <f t="shared" si="84"/>
        <v>-1.4090577815674172E-5</v>
      </c>
      <c r="DQ20" s="1">
        <f t="shared" si="40"/>
        <v>-4.0771304293159036E-5</v>
      </c>
      <c r="DR20" s="1">
        <f t="shared" si="85"/>
        <v>0.34560036918020332</v>
      </c>
      <c r="DS20" s="1">
        <f t="shared" si="41"/>
        <v>-1.4430817033744223E-4</v>
      </c>
      <c r="DT20" s="1">
        <v>71.363399999999999</v>
      </c>
      <c r="DU20" s="1">
        <f t="shared" si="42"/>
        <v>6.2706889485778801</v>
      </c>
      <c r="DV20" s="1">
        <f t="shared" si="86"/>
        <v>3.3398567000000003</v>
      </c>
      <c r="DW20" s="1">
        <f t="shared" si="89"/>
        <v>3.8237213007694173</v>
      </c>
      <c r="DX20" s="1">
        <f t="shared" si="43"/>
        <v>6.2146001479299082</v>
      </c>
      <c r="DY20" s="1">
        <f t="shared" si="87"/>
        <v>6.3515273411644033</v>
      </c>
    </row>
    <row r="21" spans="1:129" x14ac:dyDescent="0.25">
      <c r="A21" s="1">
        <v>9.9879999999999427</v>
      </c>
      <c r="B21" s="1">
        <f t="shared" si="44"/>
        <v>9.5248222022695374E-5</v>
      </c>
      <c r="C21" s="1">
        <v>5.58004612685E-5</v>
      </c>
      <c r="D21" s="1">
        <v>-8.0449281085699995E-6</v>
      </c>
      <c r="E21" s="1">
        <f t="shared" si="0"/>
        <v>-5.5802018172174572E-5</v>
      </c>
      <c r="F21" s="1">
        <f t="shared" si="1"/>
        <v>-8.0449604691825175E-6</v>
      </c>
      <c r="G21" s="1">
        <f t="shared" si="45"/>
        <v>6.3846978641357092E-5</v>
      </c>
      <c r="H21" s="1">
        <f t="shared" si="46"/>
        <v>-0.12600377716184313</v>
      </c>
      <c r="I21" s="1">
        <f t="shared" si="2"/>
        <v>-1.8991426899165042E-4</v>
      </c>
      <c r="J21" s="1">
        <v>190.77269999999999</v>
      </c>
      <c r="K21" s="1">
        <f t="shared" si="3"/>
        <v>16.827939859556565</v>
      </c>
      <c r="L21" s="1">
        <f t="shared" si="4"/>
        <v>3.2955402000000005</v>
      </c>
      <c r="M21" s="1">
        <f t="shared" si="47"/>
        <v>3.8184867467887327</v>
      </c>
      <c r="N21" s="1">
        <f t="shared" si="48"/>
        <v>16.658802129874143</v>
      </c>
      <c r="O21" s="1">
        <f t="shared" si="5"/>
        <v>17.030274538358785</v>
      </c>
      <c r="P21" s="1">
        <f t="shared" si="49"/>
        <v>216.38641852342778</v>
      </c>
      <c r="Q21" s="1">
        <f t="shared" si="88"/>
        <v>1283.0408548427504</v>
      </c>
      <c r="S21" s="1">
        <v>10</v>
      </c>
      <c r="T21" s="1">
        <f t="shared" si="50"/>
        <v>2.4795532801382152E-5</v>
      </c>
      <c r="U21" s="1">
        <v>1.45471649375E-5</v>
      </c>
      <c r="V21" s="1">
        <v>3.6549645301400001E-5</v>
      </c>
      <c r="W21" s="1">
        <f t="shared" si="6"/>
        <v>-1.4547270748569519E-5</v>
      </c>
      <c r="X21" s="1">
        <f t="shared" si="7"/>
        <v>3.6548977379409234E-5</v>
      </c>
      <c r="Y21" s="1">
        <f t="shared" si="8"/>
        <v>-2.2001706630839713E-5</v>
      </c>
      <c r="Z21" s="1">
        <f t="shared" si="51"/>
        <v>-1.6611882883748057</v>
      </c>
      <c r="AA21" s="1">
        <f t="shared" si="9"/>
        <v>1.1608565095393193E-6</v>
      </c>
      <c r="AB21" s="1">
        <v>10.575200000000001</v>
      </c>
      <c r="AC21" s="1">
        <f t="shared" si="10"/>
        <v>0.91642746845577672</v>
      </c>
      <c r="AD21" s="1">
        <f t="shared" si="11"/>
        <v>3.3434999999999997</v>
      </c>
      <c r="AE21" s="1">
        <f t="shared" si="52"/>
        <v>3.8522562784590351</v>
      </c>
      <c r="AF21" s="1">
        <f t="shared" si="53"/>
        <v>0.90733646454897532</v>
      </c>
      <c r="AG21" s="1">
        <f t="shared" si="12"/>
        <v>0.92745518364595525</v>
      </c>
      <c r="AI21" s="1">
        <v>10</v>
      </c>
      <c r="AJ21" s="1">
        <f t="shared" si="54"/>
        <v>-1.0132789895287061E-5</v>
      </c>
      <c r="AK21" s="1">
        <v>-5.9592994148299996E-6</v>
      </c>
      <c r="AL21" s="1">
        <v>3.6357938370200002E-5</v>
      </c>
      <c r="AM21" s="1">
        <f t="shared" si="13"/>
        <v>5.9592816582718781E-6</v>
      </c>
      <c r="AN21" s="1">
        <f t="shared" si="14"/>
        <v>3.6357277436380548E-5</v>
      </c>
      <c r="AO21" s="1">
        <f t="shared" si="15"/>
        <v>-4.2316559094652424E-5</v>
      </c>
      <c r="AP21" s="1">
        <f t="shared" si="55"/>
        <v>-0.85917376587868755</v>
      </c>
      <c r="AQ21" s="1">
        <f t="shared" si="16"/>
        <v>-1.4748528595630219E-4</v>
      </c>
      <c r="AR21" s="1">
        <v>114.3205</v>
      </c>
      <c r="AS21" s="1">
        <f t="shared" si="17"/>
        <v>9.9184748659033612</v>
      </c>
      <c r="AT21" s="1">
        <f t="shared" si="18"/>
        <v>3.3374999999999999</v>
      </c>
      <c r="AU21" s="1">
        <f t="shared" si="56"/>
        <v>3.8500237398971033</v>
      </c>
      <c r="AV21" s="1">
        <f t="shared" si="57"/>
        <v>9.819907999095955</v>
      </c>
      <c r="AW21" s="1">
        <f t="shared" si="19"/>
        <v>10.037913609300736</v>
      </c>
      <c r="AY21" s="1">
        <v>10</v>
      </c>
      <c r="AZ21" s="1">
        <f t="shared" si="58"/>
        <v>1.0979176128237997E-4</v>
      </c>
      <c r="BA21" s="1">
        <v>6.4434439991599998E-5</v>
      </c>
      <c r="BB21" s="1">
        <v>5.0931656005599998E-5</v>
      </c>
      <c r="BC21" s="1">
        <f t="shared" si="59"/>
        <v>-6.443651597930654E-5</v>
      </c>
      <c r="BD21" s="1">
        <f t="shared" si="60"/>
        <v>5.0930359032805549E-5</v>
      </c>
      <c r="BE21" s="1">
        <f t="shared" si="20"/>
        <v>1.3506156946500991E-5</v>
      </c>
      <c r="BF21" s="1">
        <f t="shared" si="61"/>
        <v>3.7708993931097448</v>
      </c>
      <c r="BG21" s="1">
        <f t="shared" si="21"/>
        <v>-3.3665801191472118E-5</v>
      </c>
      <c r="BH21" s="1">
        <v>69.742400000000004</v>
      </c>
      <c r="BI21" s="1">
        <f t="shared" si="22"/>
        <v>6.1137354093721203</v>
      </c>
      <c r="BJ21" s="1">
        <f t="shared" si="23"/>
        <v>3.2934999999999999</v>
      </c>
      <c r="BK21" s="1">
        <f t="shared" si="62"/>
        <v>3.8304319424032167</v>
      </c>
      <c r="BL21" s="1">
        <f t="shared" si="63"/>
        <v>6.0521754044986711</v>
      </c>
      <c r="BM21" s="1">
        <f t="shared" si="24"/>
        <v>6.1876380980166337</v>
      </c>
      <c r="BO21" s="1">
        <v>10.00200000000001</v>
      </c>
      <c r="BP21" s="1">
        <f t="shared" si="64"/>
        <v>9.8180772678121476E-4</v>
      </c>
      <c r="BQ21" s="1">
        <v>5.7857728097599999E-4</v>
      </c>
      <c r="BR21" s="1">
        <v>2.8118985937899998E-4</v>
      </c>
      <c r="BS21" s="1">
        <f t="shared" si="65"/>
        <v>-5.7874472139895139E-4</v>
      </c>
      <c r="BT21" s="1">
        <f t="shared" si="66"/>
        <v>2.8115033292002681E-4</v>
      </c>
      <c r="BU21" s="1">
        <f t="shared" si="25"/>
        <v>2.9759438847892458E-4</v>
      </c>
      <c r="BV21" s="1">
        <f t="shared" si="67"/>
        <v>0.94474339505208005</v>
      </c>
      <c r="BW21" s="1">
        <f t="shared" si="26"/>
        <v>-3.2451648913596649E-5</v>
      </c>
      <c r="BX21" s="1">
        <v>308.03230000000002</v>
      </c>
      <c r="BY21" s="1">
        <f t="shared" si="27"/>
        <v>26.622943355601496</v>
      </c>
      <c r="BZ21" s="1">
        <f t="shared" si="28"/>
        <v>3.3204932999999999</v>
      </c>
      <c r="CA21" s="1">
        <f t="shared" si="68"/>
        <v>3.8574950688681406</v>
      </c>
      <c r="CB21" s="1">
        <f t="shared" si="69"/>
        <v>26.356978246438363</v>
      </c>
      <c r="CC21" s="1">
        <f t="shared" si="29"/>
        <v>26.946251198694828</v>
      </c>
      <c r="CE21" s="1">
        <v>10.004999999999995</v>
      </c>
      <c r="CF21" s="1">
        <f t="shared" si="70"/>
        <v>5.2630900450704478E-4</v>
      </c>
      <c r="CG21" s="1">
        <v>3.0839251121500002E-4</v>
      </c>
      <c r="CH21" s="1">
        <v>2.30463585467E-4</v>
      </c>
      <c r="CI21" s="1">
        <f t="shared" si="71"/>
        <v>-3.0844007396435184E-4</v>
      </c>
      <c r="CJ21" s="1">
        <f t="shared" si="72"/>
        <v>2.304370328144993E-4</v>
      </c>
      <c r="CK21" s="1">
        <f t="shared" si="30"/>
        <v>7.8003041149852533E-5</v>
      </c>
      <c r="CL21" s="1">
        <f t="shared" si="73"/>
        <v>2.9542057516937588</v>
      </c>
      <c r="CM21" s="1">
        <f t="shared" si="31"/>
        <v>-4.9326364291221139E-4</v>
      </c>
      <c r="CN21" s="1">
        <v>451.32539999999995</v>
      </c>
      <c r="CO21" s="1">
        <f t="shared" si="32"/>
        <v>39.942909545773865</v>
      </c>
      <c r="CP21" s="1">
        <f t="shared" si="33"/>
        <v>3.3064832499999999</v>
      </c>
      <c r="CQ21" s="1">
        <f t="shared" si="74"/>
        <v>3.8121516485428164</v>
      </c>
      <c r="CR21" s="1">
        <f t="shared" si="75"/>
        <v>39.542084242325267</v>
      </c>
      <c r="CS21" s="1">
        <f t="shared" si="34"/>
        <v>40.419451689108598</v>
      </c>
      <c r="CU21" s="1">
        <v>10.001000000000005</v>
      </c>
      <c r="CV21" s="1">
        <f t="shared" si="76"/>
        <v>2.8872490272589476E-4</v>
      </c>
      <c r="CW21" s="1">
        <v>1.6985401453E-4</v>
      </c>
      <c r="CX21" s="1">
        <v>1.6590124869299999E-4</v>
      </c>
      <c r="CY21" s="1">
        <f t="shared" si="77"/>
        <v>-1.6986844135674303E-4</v>
      </c>
      <c r="CZ21" s="1">
        <f t="shared" si="78"/>
        <v>1.6588748860267642E-4</v>
      </c>
      <c r="DA21" s="1">
        <f t="shared" si="35"/>
        <v>3.9809527540666124E-6</v>
      </c>
      <c r="DB21" s="1">
        <f t="shared" si="79"/>
        <v>41.670298255416235</v>
      </c>
      <c r="DC21" s="1">
        <f t="shared" si="36"/>
        <v>-2.8987707972443871E-4</v>
      </c>
      <c r="DD21" s="1">
        <v>360.71539999999999</v>
      </c>
      <c r="DE21" s="1">
        <f t="shared" si="37"/>
        <v>31.856793796077003</v>
      </c>
      <c r="DF21" s="1">
        <f t="shared" si="38"/>
        <v>3.31549665</v>
      </c>
      <c r="DG21" s="1">
        <f t="shared" si="80"/>
        <v>3.8160991161196871</v>
      </c>
      <c r="DH21" s="1">
        <f t="shared" si="81"/>
        <v>31.538098868508236</v>
      </c>
      <c r="DI21" s="1">
        <f t="shared" si="39"/>
        <v>32.236692594512313</v>
      </c>
      <c r="DK21" s="1">
        <v>10.012</v>
      </c>
      <c r="DL21" s="1">
        <f t="shared" si="82"/>
        <v>-1.4281272323768865E-4</v>
      </c>
      <c r="DM21" s="1">
        <v>-8.3621293015300003E-5</v>
      </c>
      <c r="DN21" s="1">
        <v>-4.8931113269600001E-5</v>
      </c>
      <c r="DO21" s="1">
        <f t="shared" si="83"/>
        <v>8.3617796949885271E-5</v>
      </c>
      <c r="DP21" s="1">
        <f t="shared" si="84"/>
        <v>-4.8932310435621225E-5</v>
      </c>
      <c r="DQ21" s="1">
        <f t="shared" si="40"/>
        <v>-3.4685486514264047E-5</v>
      </c>
      <c r="DR21" s="1">
        <f t="shared" si="85"/>
        <v>1.4107430903556253</v>
      </c>
      <c r="DS21" s="1">
        <f t="shared" si="41"/>
        <v>-2.5721173197149576E-4</v>
      </c>
      <c r="DT21" s="1">
        <v>138.63579999999999</v>
      </c>
      <c r="DU21" s="1">
        <f t="shared" si="42"/>
        <v>12.181902472937853</v>
      </c>
      <c r="DV21" s="1">
        <f t="shared" si="86"/>
        <v>3.3364598000000001</v>
      </c>
      <c r="DW21" s="1">
        <f t="shared" si="89"/>
        <v>3.825667299720986</v>
      </c>
      <c r="DX21" s="1">
        <f t="shared" si="43"/>
        <v>12.060661094503779</v>
      </c>
      <c r="DY21" s="1">
        <f t="shared" si="87"/>
        <v>12.326801328324079</v>
      </c>
    </row>
    <row r="22" spans="1:129" x14ac:dyDescent="0.25">
      <c r="A22" s="1">
        <v>10.996999999999957</v>
      </c>
      <c r="B22" s="1">
        <f t="shared" si="44"/>
        <v>1.6033649897594638E-4</v>
      </c>
      <c r="C22" s="1">
        <v>9.3931943411000002E-5</v>
      </c>
      <c r="D22" s="1">
        <v>9.3251212092599999E-5</v>
      </c>
      <c r="E22" s="1">
        <f t="shared" si="0"/>
        <v>-9.3936355292283891E-5</v>
      </c>
      <c r="F22" s="1">
        <f t="shared" si="1"/>
        <v>9.3246864468582473E-5</v>
      </c>
      <c r="G22" s="1">
        <f t="shared" si="45"/>
        <v>6.8949082370141801E-7</v>
      </c>
      <c r="H22" s="1">
        <f t="shared" si="46"/>
        <v>135.24018197660996</v>
      </c>
      <c r="I22" s="1">
        <f t="shared" si="2"/>
        <v>-2.8294218827864913E-4</v>
      </c>
      <c r="J22" s="1">
        <v>292.89689999999996</v>
      </c>
      <c r="K22" s="1">
        <f t="shared" si="3"/>
        <v>25.836251299324029</v>
      </c>
      <c r="L22" s="1">
        <f t="shared" si="4"/>
        <v>3.2921600500000001</v>
      </c>
      <c r="M22" s="1">
        <f t="shared" si="47"/>
        <v>3.8204465158270327</v>
      </c>
      <c r="N22" s="1">
        <f t="shared" si="48"/>
        <v>25.550337749893405</v>
      </c>
      <c r="O22" s="1">
        <f t="shared" si="5"/>
        <v>26.12095900810408</v>
      </c>
      <c r="P22" s="1">
        <f t="shared" si="49"/>
        <v>216.26686822775935</v>
      </c>
      <c r="Q22" s="1">
        <f t="shared" si="88"/>
        <v>1285.1012533088031</v>
      </c>
      <c r="S22" s="1">
        <v>10.998999999999995</v>
      </c>
      <c r="T22" s="1">
        <f t="shared" si="50"/>
        <v>4.2557717378643135E-5</v>
      </c>
      <c r="U22" s="1">
        <v>2.4967970603000001E-5</v>
      </c>
      <c r="V22" s="1">
        <v>6.4206942624899999E-5</v>
      </c>
      <c r="W22" s="1">
        <f t="shared" si="6"/>
        <v>-2.4968282307995698E-5</v>
      </c>
      <c r="X22" s="1">
        <f t="shared" si="7"/>
        <v>6.4204881447364992E-5</v>
      </c>
      <c r="Y22" s="1">
        <f t="shared" si="8"/>
        <v>-3.923659913936929E-5</v>
      </c>
      <c r="Z22" s="1">
        <f t="shared" si="51"/>
        <v>-1.6363518463796467</v>
      </c>
      <c r="AA22" s="1">
        <f t="shared" si="9"/>
        <v>1.3450806227573257E-6</v>
      </c>
      <c r="AB22" s="1">
        <v>18.680299999999999</v>
      </c>
      <c r="AC22" s="1">
        <f t="shared" si="10"/>
        <v>1.6188005937471106</v>
      </c>
      <c r="AD22" s="1">
        <f t="shared" si="11"/>
        <v>3.3401533499999996</v>
      </c>
      <c r="AE22" s="1">
        <f t="shared" si="52"/>
        <v>3.8541856697823196</v>
      </c>
      <c r="AF22" s="1">
        <f t="shared" si="53"/>
        <v>1.6011377631585433</v>
      </c>
      <c r="AG22" s="1">
        <f t="shared" si="12"/>
        <v>1.6366937752014059</v>
      </c>
      <c r="AI22" s="1">
        <v>11.00200000000001</v>
      </c>
      <c r="AJ22" s="1">
        <f t="shared" si="54"/>
        <v>4.5418740061825432E-5</v>
      </c>
      <c r="AK22" s="1">
        <v>2.6711682949099998E-5</v>
      </c>
      <c r="AL22" s="1">
        <v>2.2052030544700001E-5</v>
      </c>
      <c r="AM22" s="1">
        <f t="shared" si="13"/>
        <v>-2.6712039712454924E-5</v>
      </c>
      <c r="AN22" s="1">
        <f t="shared" si="14"/>
        <v>2.2051787402276986E-5</v>
      </c>
      <c r="AO22" s="1">
        <f t="shared" si="15"/>
        <v>4.660252310177938E-6</v>
      </c>
      <c r="AP22" s="1">
        <f t="shared" si="55"/>
        <v>4.7318870169574581</v>
      </c>
      <c r="AQ22" s="1">
        <f t="shared" si="16"/>
        <v>-2.1090806952239809E-4</v>
      </c>
      <c r="AR22" s="1">
        <v>192.1294</v>
      </c>
      <c r="AS22" s="1">
        <f t="shared" si="17"/>
        <v>16.669194281875022</v>
      </c>
      <c r="AT22" s="1">
        <f t="shared" si="18"/>
        <v>3.3341433</v>
      </c>
      <c r="AU22" s="1">
        <f t="shared" si="56"/>
        <v>3.8519612876357567</v>
      </c>
      <c r="AV22" s="1">
        <f t="shared" si="57"/>
        <v>16.486942281611366</v>
      </c>
      <c r="AW22" s="1">
        <f t="shared" si="19"/>
        <v>16.853511410589967</v>
      </c>
      <c r="AY22" s="1">
        <v>11.00200000000001</v>
      </c>
      <c r="AZ22" s="1">
        <f t="shared" si="58"/>
        <v>1.2063980423745268E-4</v>
      </c>
      <c r="BA22" s="1">
        <v>7.0800924731899995E-5</v>
      </c>
      <c r="BB22" s="1">
        <v>4.20098331233E-5</v>
      </c>
      <c r="BC22" s="1">
        <f t="shared" si="59"/>
        <v>-7.0803431235664819E-5</v>
      </c>
      <c r="BD22" s="1">
        <f t="shared" si="60"/>
        <v>4.2008950734975137E-5</v>
      </c>
      <c r="BE22" s="1">
        <f t="shared" si="20"/>
        <v>2.8794480500689682E-5</v>
      </c>
      <c r="BF22" s="1">
        <f t="shared" si="61"/>
        <v>1.4589237244258997</v>
      </c>
      <c r="BG22" s="1">
        <f t="shared" si="21"/>
        <v>-9.0984586365496544E-5</v>
      </c>
      <c r="BH22" s="1">
        <v>115.131</v>
      </c>
      <c r="BI22" s="1">
        <f t="shared" si="22"/>
        <v>10.092575985575799</v>
      </c>
      <c r="BJ22" s="1">
        <f t="shared" si="23"/>
        <v>3.2901433</v>
      </c>
      <c r="BK22" s="1">
        <f t="shared" si="62"/>
        <v>3.832385403388582</v>
      </c>
      <c r="BL22" s="1">
        <f t="shared" si="63"/>
        <v>9.9807698403015053</v>
      </c>
      <c r="BM22" s="1">
        <f t="shared" si="24"/>
        <v>10.204506176636174</v>
      </c>
      <c r="BO22" s="1">
        <v>11.000999999999976</v>
      </c>
      <c r="BP22" s="1">
        <f t="shared" si="64"/>
        <v>1.4356374383882264E-3</v>
      </c>
      <c r="BQ22" s="1">
        <v>8.46018199809E-4</v>
      </c>
      <c r="BR22" s="1">
        <v>4.2125952313699997E-4</v>
      </c>
      <c r="BS22" s="1">
        <f t="shared" si="65"/>
        <v>-8.4637627517930895E-4</v>
      </c>
      <c r="BT22" s="1">
        <f t="shared" si="66"/>
        <v>4.2117081825504505E-4</v>
      </c>
      <c r="BU22" s="1">
        <f t="shared" si="25"/>
        <v>4.2520545692426389E-4</v>
      </c>
      <c r="BV22" s="1">
        <f t="shared" si="67"/>
        <v>0.99051131963732664</v>
      </c>
      <c r="BW22" s="1">
        <f t="shared" si="26"/>
        <v>-3.0926877636128182E-5</v>
      </c>
      <c r="BX22" s="1">
        <v>442.57690000000002</v>
      </c>
      <c r="BY22" s="1">
        <f t="shared" si="27"/>
        <v>38.25150719323171</v>
      </c>
      <c r="BZ22" s="1">
        <f t="shared" si="28"/>
        <v>3.3171466500000002</v>
      </c>
      <c r="CA22" s="1">
        <f t="shared" si="68"/>
        <v>3.8594404805048179</v>
      </c>
      <c r="CB22" s="1">
        <f t="shared" si="69"/>
        <v>37.831204216899067</v>
      </c>
      <c r="CC22" s="1">
        <f t="shared" si="29"/>
        <v>38.678291104842295</v>
      </c>
      <c r="CE22" s="1">
        <v>11.00200000000001</v>
      </c>
      <c r="CF22" s="1">
        <f t="shared" si="70"/>
        <v>9.772777859966312E-4</v>
      </c>
      <c r="CG22" s="1">
        <v>5.7263916823999995E-4</v>
      </c>
      <c r="CH22" s="1">
        <v>3.4766635508300001E-4</v>
      </c>
      <c r="CI22" s="1">
        <f t="shared" si="71"/>
        <v>-5.7280318866785682E-4</v>
      </c>
      <c r="CJ22" s="1">
        <f t="shared" si="72"/>
        <v>3.4760593313980443E-4</v>
      </c>
      <c r="CK22" s="1">
        <f t="shared" si="30"/>
        <v>2.2519725552805239E-4</v>
      </c>
      <c r="CL22" s="1">
        <f t="shared" si="73"/>
        <v>1.5435620310945743</v>
      </c>
      <c r="CM22" s="1">
        <f t="shared" si="31"/>
        <v>-5.1146772310574384E-4</v>
      </c>
      <c r="CN22" s="1">
        <v>610.99589999999989</v>
      </c>
      <c r="CO22" s="1">
        <f t="shared" si="32"/>
        <v>54.073965184628861</v>
      </c>
      <c r="CP22" s="1">
        <f t="shared" si="33"/>
        <v>3.3031432999999999</v>
      </c>
      <c r="CQ22" s="1">
        <f t="shared" si="74"/>
        <v>3.8140784766881026</v>
      </c>
      <c r="CR22" s="1">
        <f t="shared" si="75"/>
        <v>53.477262216778463</v>
      </c>
      <c r="CS22" s="1">
        <f t="shared" si="34"/>
        <v>54.665626232947261</v>
      </c>
      <c r="CU22" s="1">
        <v>11.001999999999981</v>
      </c>
      <c r="CV22" s="1">
        <f t="shared" si="76"/>
        <v>2.5045871057053151E-4</v>
      </c>
      <c r="CW22" s="1">
        <v>1.47342390846E-4</v>
      </c>
      <c r="CX22" s="1">
        <v>1.8450569768900001E-4</v>
      </c>
      <c r="CY22" s="1">
        <f t="shared" si="77"/>
        <v>-1.473532468024619E-4</v>
      </c>
      <c r="CZ22" s="1">
        <f t="shared" si="78"/>
        <v>1.8448867860615894E-4</v>
      </c>
      <c r="DA22" s="1">
        <f t="shared" si="35"/>
        <v>-3.7135431803697036E-5</v>
      </c>
      <c r="DB22" s="1">
        <f t="shared" si="79"/>
        <v>-4.9679960524329241</v>
      </c>
      <c r="DC22" s="1">
        <f t="shared" si="36"/>
        <v>-4.7912880791020764E-4</v>
      </c>
      <c r="DD22" s="1">
        <v>492.01799999999997</v>
      </c>
      <c r="DE22" s="1">
        <f t="shared" si="37"/>
        <v>43.452860537582303</v>
      </c>
      <c r="DF22" s="1">
        <f t="shared" si="38"/>
        <v>3.3121433000000002</v>
      </c>
      <c r="DG22" s="1">
        <f t="shared" si="80"/>
        <v>3.8180304152016666</v>
      </c>
      <c r="DH22" s="1">
        <f t="shared" si="81"/>
        <v>42.974649416359398</v>
      </c>
      <c r="DI22" s="1">
        <f t="shared" si="39"/>
        <v>43.928017756990002</v>
      </c>
      <c r="DK22" s="1">
        <v>11.012</v>
      </c>
      <c r="DL22" s="1">
        <f t="shared" si="82"/>
        <v>-1.0013580202419004E-4</v>
      </c>
      <c r="DM22" s="1">
        <v>-5.8632627769800001E-5</v>
      </c>
      <c r="DN22" s="1">
        <v>-6.7297805799200006E-5</v>
      </c>
      <c r="DO22" s="1">
        <f t="shared" si="83"/>
        <v>5.8630908944505253E-5</v>
      </c>
      <c r="DP22" s="1">
        <f t="shared" si="84"/>
        <v>-6.7300070398106286E-5</v>
      </c>
      <c r="DQ22" s="1">
        <f t="shared" si="40"/>
        <v>8.6691614536010323E-6</v>
      </c>
      <c r="DR22" s="1">
        <f t="shared" si="85"/>
        <v>-7.7631580353311911</v>
      </c>
      <c r="DS22" s="1">
        <f t="shared" si="41"/>
        <v>-3.6994660329379823E-4</v>
      </c>
      <c r="DT22" s="1">
        <v>248.86510000000001</v>
      </c>
      <c r="DU22" s="1">
        <f t="shared" si="42"/>
        <v>21.867730969330623</v>
      </c>
      <c r="DV22" s="1">
        <f t="shared" si="86"/>
        <v>3.3331097999999999</v>
      </c>
      <c r="DW22" s="1">
        <f t="shared" si="89"/>
        <v>3.8275893436391057</v>
      </c>
      <c r="DX22" s="1">
        <f t="shared" si="43"/>
        <v>21.628352640249084</v>
      </c>
      <c r="DY22" s="1">
        <f t="shared" si="87"/>
        <v>22.106340951112539</v>
      </c>
    </row>
    <row r="23" spans="1:129" x14ac:dyDescent="0.25">
      <c r="A23" s="1">
        <v>12.000999999999976</v>
      </c>
      <c r="B23" s="1">
        <f t="shared" si="44"/>
        <v>3.0839443823214066E-4</v>
      </c>
      <c r="C23" s="1">
        <v>1.8067058408599999E-4</v>
      </c>
      <c r="D23" s="1">
        <v>1.7125204613000001E-4</v>
      </c>
      <c r="E23" s="1">
        <f t="shared" si="0"/>
        <v>-1.8068690698204705E-4</v>
      </c>
      <c r="F23" s="1">
        <f t="shared" si="1"/>
        <v>1.7123738417236143E-4</v>
      </c>
      <c r="G23" s="1">
        <f t="shared" si="45"/>
        <v>9.4495228096856231E-6</v>
      </c>
      <c r="H23" s="1">
        <f t="shared" si="46"/>
        <v>18.12127317125957</v>
      </c>
      <c r="I23" s="1">
        <f t="shared" si="2"/>
        <v>-3.7293798747302278E-4</v>
      </c>
      <c r="J23" s="1">
        <v>430.68360000000001</v>
      </c>
      <c r="K23" s="1">
        <f t="shared" si="3"/>
        <v>37.990329430245083</v>
      </c>
      <c r="L23" s="1">
        <f t="shared" si="4"/>
        <v>3.2887966500000001</v>
      </c>
      <c r="M23" s="1">
        <f t="shared" si="47"/>
        <v>3.8223995715437558</v>
      </c>
      <c r="N23" s="1">
        <f t="shared" si="48"/>
        <v>37.531531439647473</v>
      </c>
      <c r="O23" s="1">
        <f t="shared" si="5"/>
        <v>38.371017455402196</v>
      </c>
      <c r="P23" s="1">
        <f t="shared" si="49"/>
        <v>216.15106795285752</v>
      </c>
      <c r="Q23" s="1">
        <f t="shared" si="88"/>
        <v>1286.7297800392112</v>
      </c>
      <c r="S23" s="1">
        <v>12</v>
      </c>
      <c r="T23" s="1">
        <f t="shared" si="50"/>
        <v>4.6730041335185283E-5</v>
      </c>
      <c r="U23" s="1">
        <v>2.7415810109199999E-5</v>
      </c>
      <c r="V23" s="1">
        <v>2.4716520783800001E-5</v>
      </c>
      <c r="W23" s="1">
        <f t="shared" si="6"/>
        <v>-2.7416185929423485E-5</v>
      </c>
      <c r="X23" s="1">
        <f t="shared" si="7"/>
        <v>2.4716215335673916E-5</v>
      </c>
      <c r="Y23" s="1">
        <f t="shared" si="8"/>
        <v>2.6999705937495699E-6</v>
      </c>
      <c r="Z23" s="1">
        <f t="shared" si="51"/>
        <v>9.1542535288687734</v>
      </c>
      <c r="AA23" s="1">
        <f t="shared" si="9"/>
        <v>1.7679939074726222E-6</v>
      </c>
      <c r="AB23" s="1">
        <v>20.301300000000001</v>
      </c>
      <c r="AC23" s="1">
        <f t="shared" si="10"/>
        <v>1.7592734856419983</v>
      </c>
      <c r="AD23" s="1">
        <f t="shared" si="11"/>
        <v>3.3367999999999998</v>
      </c>
      <c r="AE23" s="1">
        <f t="shared" si="52"/>
        <v>3.8561218343729746</v>
      </c>
      <c r="AF23" s="1">
        <f t="shared" si="53"/>
        <v>1.7383309940450755</v>
      </c>
      <c r="AG23" s="1">
        <f t="shared" si="12"/>
        <v>1.776991822989372</v>
      </c>
      <c r="AI23" s="1">
        <v>11.99799999999999</v>
      </c>
      <c r="AJ23" s="1">
        <f t="shared" si="54"/>
        <v>1.3005733000544286E-4</v>
      </c>
      <c r="AK23" s="1">
        <v>7.6489355706099997E-5</v>
      </c>
      <c r="AL23" s="1">
        <v>9.3511778686700006E-5</v>
      </c>
      <c r="AM23" s="1">
        <f t="shared" si="13"/>
        <v>-7.6492281166090937E-5</v>
      </c>
      <c r="AN23" s="1">
        <f t="shared" si="14"/>
        <v>9.3507406732835357E-5</v>
      </c>
      <c r="AO23" s="1">
        <f t="shared" si="15"/>
        <v>-1.701512556674442E-5</v>
      </c>
      <c r="AP23" s="1">
        <f t="shared" si="55"/>
        <v>-5.4955460872761899</v>
      </c>
      <c r="AQ23" s="1">
        <f t="shared" si="16"/>
        <v>-3.0610725774600077E-4</v>
      </c>
      <c r="AR23" s="1">
        <v>309.6533</v>
      </c>
      <c r="AS23" s="1">
        <f t="shared" si="17"/>
        <v>26.865596924383933</v>
      </c>
      <c r="AT23" s="1">
        <f t="shared" si="18"/>
        <v>3.3308067000000001</v>
      </c>
      <c r="AU23" s="1">
        <f t="shared" si="56"/>
        <v>3.8538901352241446</v>
      </c>
      <c r="AV23" s="1">
        <f t="shared" si="57"/>
        <v>26.54527150259193</v>
      </c>
      <c r="AW23" s="1">
        <f t="shared" si="19"/>
        <v>27.136363649965084</v>
      </c>
      <c r="AY23" s="1">
        <v>12.003000000000014</v>
      </c>
      <c r="AZ23" s="1">
        <f t="shared" si="58"/>
        <v>2.954006191643703E-4</v>
      </c>
      <c r="BA23" s="1">
        <v>1.7336431483299999E-4</v>
      </c>
      <c r="BB23" s="1">
        <v>7.2990333137600003E-5</v>
      </c>
      <c r="BC23" s="1">
        <f t="shared" si="59"/>
        <v>-1.7337934416283349E-4</v>
      </c>
      <c r="BD23" s="1">
        <f t="shared" si="60"/>
        <v>7.2987669472816049E-5</v>
      </c>
      <c r="BE23" s="1">
        <f t="shared" si="20"/>
        <v>1.0039167469001745E-4</v>
      </c>
      <c r="BF23" s="1">
        <f t="shared" si="61"/>
        <v>0.72702910573194823</v>
      </c>
      <c r="BG23" s="1">
        <f t="shared" si="21"/>
        <v>-1.1910162631512884E-4</v>
      </c>
      <c r="BH23" s="1">
        <v>208.33959999999999</v>
      </c>
      <c r="BI23" s="1">
        <f t="shared" si="22"/>
        <v>18.26339772784452</v>
      </c>
      <c r="BJ23" s="1">
        <f t="shared" si="23"/>
        <v>3.2867899499999997</v>
      </c>
      <c r="BK23" s="1">
        <f t="shared" si="62"/>
        <v>3.8343399020885638</v>
      </c>
      <c r="BL23" s="1">
        <f t="shared" si="63"/>
        <v>18.042666698146139</v>
      </c>
      <c r="BM23" s="1">
        <f t="shared" si="24"/>
        <v>18.447743621833492</v>
      </c>
      <c r="BO23" s="1">
        <v>11.995000000000005</v>
      </c>
      <c r="BP23" s="1">
        <f t="shared" si="64"/>
        <v>1.9501447731060904E-3</v>
      </c>
      <c r="BQ23" s="1">
        <v>1.14921631757E-3</v>
      </c>
      <c r="BR23" s="1">
        <v>5.0761247985100003E-4</v>
      </c>
      <c r="BS23" s="1">
        <f t="shared" si="65"/>
        <v>-1.1498771730014004E-3</v>
      </c>
      <c r="BT23" s="1">
        <f t="shared" si="66"/>
        <v>5.0748368821856046E-4</v>
      </c>
      <c r="BU23" s="1">
        <f t="shared" si="25"/>
        <v>6.4239348478283996E-4</v>
      </c>
      <c r="BV23" s="1">
        <f t="shared" si="67"/>
        <v>0.78998884677374093</v>
      </c>
      <c r="BW23" s="1">
        <f t="shared" si="26"/>
        <v>-1.5489173442046139E-5</v>
      </c>
      <c r="BX23" s="1">
        <v>588.46870000000001</v>
      </c>
      <c r="BY23" s="1">
        <f t="shared" si="27"/>
        <v>50.860798905324053</v>
      </c>
      <c r="BZ23" s="1">
        <f t="shared" si="28"/>
        <v>3.31381675</v>
      </c>
      <c r="CA23" s="1">
        <f t="shared" si="68"/>
        <v>3.8613790795531773</v>
      </c>
      <c r="CB23" s="1">
        <f t="shared" si="69"/>
        <v>50.251451201802176</v>
      </c>
      <c r="CC23" s="1">
        <f t="shared" si="29"/>
        <v>51.378339000462539</v>
      </c>
      <c r="CE23" s="1">
        <v>12.002999999999986</v>
      </c>
      <c r="CF23" s="1">
        <f t="shared" si="70"/>
        <v>1.3548135422508203E-3</v>
      </c>
      <c r="CG23" s="1">
        <v>7.9385749995699998E-4</v>
      </c>
      <c r="CH23" s="1">
        <v>4.8964715097099998E-4</v>
      </c>
      <c r="CI23" s="1">
        <f t="shared" si="71"/>
        <v>-7.9417277168702038E-4</v>
      </c>
      <c r="CJ23" s="1">
        <f t="shared" si="72"/>
        <v>4.8952731292207878E-4</v>
      </c>
      <c r="CK23" s="1">
        <f t="shared" si="30"/>
        <v>3.046454587649416E-4</v>
      </c>
      <c r="CL23" s="1">
        <f t="shared" si="73"/>
        <v>1.606875464044873</v>
      </c>
      <c r="CM23" s="1">
        <f t="shared" si="31"/>
        <v>-5.8934842563377015E-4</v>
      </c>
      <c r="CN23" s="1">
        <v>780.39239999999995</v>
      </c>
      <c r="CO23" s="1">
        <f t="shared" si="32"/>
        <v>69.065785004365765</v>
      </c>
      <c r="CP23" s="1">
        <f t="shared" si="33"/>
        <v>3.2997899500000001</v>
      </c>
      <c r="CQ23" s="1">
        <f t="shared" si="74"/>
        <v>3.8160159776380191</v>
      </c>
      <c r="CR23" s="1">
        <f t="shared" si="75"/>
        <v>68.234306361157749</v>
      </c>
      <c r="CS23" s="1">
        <f t="shared" si="34"/>
        <v>69.752911229891993</v>
      </c>
      <c r="CU23" s="1">
        <v>12.004999999999995</v>
      </c>
      <c r="CV23" s="1">
        <f t="shared" si="76"/>
        <v>7.8833104645530962E-4</v>
      </c>
      <c r="CW23" s="1">
        <v>4.6376738464500001E-4</v>
      </c>
      <c r="CX23" s="1">
        <v>3.5033700987699998E-4</v>
      </c>
      <c r="CY23" s="1">
        <f t="shared" si="77"/>
        <v>-4.638749579991999E-4</v>
      </c>
      <c r="CZ23" s="1">
        <f t="shared" si="78"/>
        <v>3.5027565619594685E-4</v>
      </c>
      <c r="DA23" s="1">
        <f t="shared" si="35"/>
        <v>1.1359930180325305E-4</v>
      </c>
      <c r="DB23" s="1">
        <f t="shared" si="79"/>
        <v>3.0834314175856696</v>
      </c>
      <c r="DC23" s="1">
        <f t="shared" si="36"/>
        <v>-3.4757264021330423E-4</v>
      </c>
      <c r="DD23" s="1">
        <v>637.90980000000002</v>
      </c>
      <c r="DE23" s="1">
        <f t="shared" si="37"/>
        <v>56.337381101823553</v>
      </c>
      <c r="DF23" s="1">
        <f t="shared" si="38"/>
        <v>3.3087832500000003</v>
      </c>
      <c r="DG23" s="1">
        <f t="shared" si="80"/>
        <v>3.8199685170497175</v>
      </c>
      <c r="DH23" s="1">
        <f t="shared" si="81"/>
        <v>55.660848891782713</v>
      </c>
      <c r="DI23" s="1">
        <f t="shared" si="39"/>
        <v>56.897534789714236</v>
      </c>
      <c r="DK23" s="1">
        <v>12.009999999999991</v>
      </c>
      <c r="DL23" s="1">
        <f t="shared" si="82"/>
        <v>-7.0810317767113046E-5</v>
      </c>
      <c r="DM23" s="1">
        <v>-4.1461644286799999E-5</v>
      </c>
      <c r="DN23" s="1">
        <v>-3.2877782359699998E-5</v>
      </c>
      <c r="DO23" s="1">
        <f t="shared" si="83"/>
        <v>4.1460784776539712E-5</v>
      </c>
      <c r="DP23" s="1">
        <f t="shared" si="84"/>
        <v>-3.2878322845852414E-5</v>
      </c>
      <c r="DQ23" s="1">
        <f t="shared" si="40"/>
        <v>-8.5824619306872979E-6</v>
      </c>
      <c r="DR23" s="1">
        <f t="shared" si="85"/>
        <v>3.8308731353987446</v>
      </c>
      <c r="DS23" s="1">
        <f t="shared" si="41"/>
        <v>-4.3857219310848865E-4</v>
      </c>
      <c r="DT23" s="1">
        <v>317.75839999999999</v>
      </c>
      <c r="DU23" s="1">
        <f t="shared" si="42"/>
        <v>27.921372681203383</v>
      </c>
      <c r="DV23" s="1">
        <f t="shared" si="86"/>
        <v>3.3297665000000003</v>
      </c>
      <c r="DW23" s="1">
        <f t="shared" si="89"/>
        <v>3.8295104346325033</v>
      </c>
      <c r="DX23" s="1">
        <f t="shared" si="43"/>
        <v>27.588027118067124</v>
      </c>
      <c r="DY23" s="1">
        <f t="shared" si="87"/>
        <v>28.198643202076887</v>
      </c>
    </row>
    <row r="24" spans="1:129" x14ac:dyDescent="0.25">
      <c r="A24" s="1">
        <v>13.032999999999902</v>
      </c>
      <c r="B24" s="1">
        <f t="shared" si="44"/>
        <v>5.5849552495098448E-4</v>
      </c>
      <c r="C24" s="1">
        <v>3.27190442476E-4</v>
      </c>
      <c r="D24" s="1">
        <v>2.31623984291E-4</v>
      </c>
      <c r="E24" s="1">
        <f t="shared" si="0"/>
        <v>-3.2724398094730387E-4</v>
      </c>
      <c r="F24" s="1">
        <f t="shared" si="1"/>
        <v>2.3159716359741076E-4</v>
      </c>
      <c r="G24" s="1">
        <f t="shared" si="45"/>
        <v>9.5646817349893102E-5</v>
      </c>
      <c r="H24" s="1">
        <f t="shared" si="46"/>
        <v>2.4213786722268766</v>
      </c>
      <c r="I24" s="1">
        <f t="shared" si="2"/>
        <v>-3.9547098309897607E-4</v>
      </c>
      <c r="J24" s="1">
        <v>562.79669999999999</v>
      </c>
      <c r="K24" s="1">
        <f t="shared" si="3"/>
        <v>49.643942874200022</v>
      </c>
      <c r="L24" s="1">
        <f t="shared" si="4"/>
        <v>3.2853394500000004</v>
      </c>
      <c r="M24" s="1">
        <f t="shared" si="47"/>
        <v>3.8244102199572345</v>
      </c>
      <c r="N24" s="1">
        <f t="shared" si="48"/>
        <v>48.992851900917913</v>
      </c>
      <c r="O24" s="1">
        <f t="shared" si="5"/>
        <v>50.090429058461979</v>
      </c>
      <c r="P24" s="1">
        <f t="shared" si="49"/>
        <v>216.12205150074317</v>
      </c>
      <c r="Q24" s="1">
        <f t="shared" si="88"/>
        <v>1287.7316711909909</v>
      </c>
      <c r="S24" s="1">
        <v>12.99799999999999</v>
      </c>
      <c r="T24" s="1">
        <f t="shared" si="50"/>
        <v>-2.5033950715229129E-6</v>
      </c>
      <c r="U24" s="1">
        <v>-1.4687041129899999E-6</v>
      </c>
      <c r="V24" s="1">
        <v>6.0355923778799997E-5</v>
      </c>
      <c r="W24" s="1">
        <f t="shared" si="6"/>
        <v>1.4687030344497713E-6</v>
      </c>
      <c r="X24" s="1">
        <f t="shared" si="7"/>
        <v>6.0354102433361162E-5</v>
      </c>
      <c r="Y24" s="1">
        <f t="shared" si="8"/>
        <v>-6.1822805467810931E-5</v>
      </c>
      <c r="Z24" s="1">
        <f t="shared" si="51"/>
        <v>-0.97624334542348656</v>
      </c>
      <c r="AA24" s="1">
        <f t="shared" si="9"/>
        <v>-2.0954189067489349E-5</v>
      </c>
      <c r="AB24" s="1">
        <v>15.4383</v>
      </c>
      <c r="AC24" s="1">
        <f t="shared" si="10"/>
        <v>1.3378548099573357</v>
      </c>
      <c r="AD24" s="1">
        <f t="shared" si="11"/>
        <v>3.3334566999999997</v>
      </c>
      <c r="AE24" s="1">
        <f t="shared" si="52"/>
        <v>3.8580551040009561</v>
      </c>
      <c r="AF24" s="1">
        <f t="shared" si="53"/>
        <v>1.3206044062420812</v>
      </c>
      <c r="AG24" s="1">
        <f t="shared" si="12"/>
        <v>1.3500191092631737</v>
      </c>
      <c r="AI24" s="1">
        <v>13.003000000000014</v>
      </c>
      <c r="AJ24" s="1">
        <f t="shared" si="54"/>
        <v>1.251697526176363E-4</v>
      </c>
      <c r="AK24" s="1">
        <v>7.3614872235299995E-5</v>
      </c>
      <c r="AL24" s="1">
        <v>1.5192174760200001E-4</v>
      </c>
      <c r="AM24" s="1">
        <f t="shared" si="13"/>
        <v>-7.361758194303026E-5</v>
      </c>
      <c r="AN24" s="1">
        <f t="shared" si="14"/>
        <v>1.5191020866200041E-4</v>
      </c>
      <c r="AO24" s="1">
        <f t="shared" si="15"/>
        <v>-7.8292626718970152E-5</v>
      </c>
      <c r="AP24" s="1">
        <f t="shared" si="55"/>
        <v>-1.9402875472204952</v>
      </c>
      <c r="AQ24" s="1">
        <f t="shared" si="16"/>
        <v>-4.646804647844153E-4</v>
      </c>
      <c r="AR24" s="1">
        <v>436.09280000000001</v>
      </c>
      <c r="AS24" s="1">
        <f t="shared" si="17"/>
        <v>37.835519228847154</v>
      </c>
      <c r="AT24" s="1">
        <f t="shared" si="18"/>
        <v>3.32743995</v>
      </c>
      <c r="AU24" s="1">
        <f t="shared" si="56"/>
        <v>3.8558393520957224</v>
      </c>
      <c r="AV24" s="1">
        <f t="shared" si="57"/>
        <v>37.346608784057914</v>
      </c>
      <c r="AW24" s="1">
        <f t="shared" si="19"/>
        <v>38.179480272238784</v>
      </c>
      <c r="AY24" s="1">
        <v>13.004000000000019</v>
      </c>
      <c r="AZ24" s="1">
        <f t="shared" si="58"/>
        <v>6.3478944297682945E-4</v>
      </c>
      <c r="BA24" s="1">
        <v>3.7254436756500002E-4</v>
      </c>
      <c r="BB24" s="1">
        <v>1.3115779438499999E-4</v>
      </c>
      <c r="BC24" s="1">
        <f t="shared" si="59"/>
        <v>-3.7261377945773039E-4</v>
      </c>
      <c r="BD24" s="1">
        <f t="shared" si="60"/>
        <v>1.3114919395348199E-4</v>
      </c>
      <c r="BE24" s="1">
        <f t="shared" si="20"/>
        <v>2.414645855042484E-4</v>
      </c>
      <c r="BF24" s="1">
        <f t="shared" si="61"/>
        <v>0.54314049275426568</v>
      </c>
      <c r="BG24" s="1">
        <f t="shared" si="21"/>
        <v>-7.9856848337529838E-5</v>
      </c>
      <c r="BH24" s="1">
        <v>322.62150000000003</v>
      </c>
      <c r="BI24" s="1">
        <f t="shared" si="22"/>
        <v>28.281540187529359</v>
      </c>
      <c r="BJ24" s="1">
        <f t="shared" si="23"/>
        <v>3.2834365999999999</v>
      </c>
      <c r="BK24" s="1">
        <f t="shared" si="62"/>
        <v>3.8362973941976164</v>
      </c>
      <c r="BL24" s="1">
        <f t="shared" si="63"/>
        <v>27.911224573521118</v>
      </c>
      <c r="BM24" s="1">
        <f t="shared" si="24"/>
        <v>28.538821258478887</v>
      </c>
      <c r="BO24" s="1">
        <v>13.004999999999995</v>
      </c>
      <c r="BP24" s="1">
        <f t="shared" si="64"/>
        <v>2.3856162402162671E-3</v>
      </c>
      <c r="BQ24" s="1">
        <v>1.4058387605499999E-3</v>
      </c>
      <c r="BR24" s="1">
        <v>6.3633651006999995E-4</v>
      </c>
      <c r="BS24" s="1">
        <f t="shared" si="65"/>
        <v>-1.4068278789963898E-3</v>
      </c>
      <c r="BT24" s="1">
        <f t="shared" si="66"/>
        <v>6.3613413384123736E-4</v>
      </c>
      <c r="BU24" s="1">
        <f t="shared" si="25"/>
        <v>7.7069374515515245E-4</v>
      </c>
      <c r="BV24" s="1">
        <f t="shared" si="67"/>
        <v>0.82540456288921071</v>
      </c>
      <c r="BW24" s="1">
        <f t="shared" si="26"/>
        <v>-4.7620680966088159E-5</v>
      </c>
      <c r="BX24" s="1">
        <v>735.17089999999996</v>
      </c>
      <c r="BY24" s="1">
        <f t="shared" si="27"/>
        <v>63.540132730842089</v>
      </c>
      <c r="BZ24" s="1">
        <f t="shared" si="28"/>
        <v>3.31043325</v>
      </c>
      <c r="CA24" s="1">
        <f t="shared" si="68"/>
        <v>3.8633518786550982</v>
      </c>
      <c r="CB24" s="1">
        <f t="shared" si="69"/>
        <v>62.714778801906071</v>
      </c>
      <c r="CC24" s="1">
        <f t="shared" si="29"/>
        <v>64.123313154309585</v>
      </c>
      <c r="CE24" s="1">
        <v>13.000999999999976</v>
      </c>
      <c r="CF24" s="1">
        <f t="shared" si="70"/>
        <v>1.8558501645425077E-3</v>
      </c>
      <c r="CG24" s="1">
        <v>1.08744157478E-3</v>
      </c>
      <c r="CH24" s="1">
        <v>6.1079184524699996E-4</v>
      </c>
      <c r="CI24" s="1">
        <f t="shared" si="71"/>
        <v>-1.0880332683629993E-3</v>
      </c>
      <c r="CJ24" s="1">
        <f t="shared" si="72"/>
        <v>6.106053878284013E-4</v>
      </c>
      <c r="CK24" s="1">
        <f t="shared" si="30"/>
        <v>4.7742788053459803E-4</v>
      </c>
      <c r="CL24" s="1">
        <f t="shared" si="73"/>
        <v>1.2789479054819302</v>
      </c>
      <c r="CM24" s="1">
        <f t="shared" si="31"/>
        <v>-5.7979785973204332E-4</v>
      </c>
      <c r="CN24" s="1">
        <v>941.68389999999999</v>
      </c>
      <c r="CO24" s="1">
        <f t="shared" si="32"/>
        <v>83.340301340034415</v>
      </c>
      <c r="CP24" s="1">
        <f t="shared" si="33"/>
        <v>3.29644665</v>
      </c>
      <c r="CQ24" s="1">
        <f t="shared" si="74"/>
        <v>3.8179506142871924</v>
      </c>
      <c r="CR24" s="1">
        <f t="shared" si="75"/>
        <v>82.253550048606868</v>
      </c>
      <c r="CS24" s="1">
        <f t="shared" si="34"/>
        <v>84.086949191491016</v>
      </c>
      <c r="CU24" s="1">
        <v>12.990999999999985</v>
      </c>
      <c r="CV24" s="1">
        <f t="shared" si="76"/>
        <v>9.9289418179028771E-4</v>
      </c>
      <c r="CW24" s="1">
        <v>5.8410986093800001E-4</v>
      </c>
      <c r="CX24" s="1">
        <v>3.61527636414E-4</v>
      </c>
      <c r="CY24" s="1">
        <f t="shared" si="77"/>
        <v>-5.8428051956169072E-4</v>
      </c>
      <c r="CZ24" s="1">
        <f t="shared" si="78"/>
        <v>3.6146230104455761E-4</v>
      </c>
      <c r="DA24" s="1">
        <f t="shared" si="35"/>
        <v>2.2281821851713311E-4</v>
      </c>
      <c r="DB24" s="1">
        <f t="shared" si="79"/>
        <v>1.622229562062331</v>
      </c>
      <c r="DC24" s="1">
        <f t="shared" si="36"/>
        <v>-4.138444739984733E-4</v>
      </c>
      <c r="DD24" s="1">
        <v>785.42250000000001</v>
      </c>
      <c r="DE24" s="1">
        <f t="shared" si="37"/>
        <v>69.36505240779654</v>
      </c>
      <c r="DF24" s="1">
        <f t="shared" si="38"/>
        <v>3.3054801500000002</v>
      </c>
      <c r="DG24" s="1">
        <f t="shared" si="80"/>
        <v>3.8218766494309562</v>
      </c>
      <c r="DH24" s="1">
        <f t="shared" si="81"/>
        <v>68.463661940185474</v>
      </c>
      <c r="DI24" s="1">
        <f t="shared" si="39"/>
        <v>69.987084404062998</v>
      </c>
      <c r="DK24" s="1">
        <v>13.009999999999991</v>
      </c>
      <c r="DL24" s="1">
        <f t="shared" si="82"/>
        <v>-1.4030933036176765E-4</v>
      </c>
      <c r="DM24" s="1">
        <v>-8.2155478594399993E-5</v>
      </c>
      <c r="DN24" s="1">
        <v>-8.8468579633599995E-5</v>
      </c>
      <c r="DO24" s="1">
        <f t="shared" si="83"/>
        <v>8.2152104017852839E-5</v>
      </c>
      <c r="DP24" s="1">
        <f t="shared" si="84"/>
        <v>-8.8472493209238969E-5</v>
      </c>
      <c r="DQ24" s="1">
        <f t="shared" si="40"/>
        <v>6.3203891913861301E-6</v>
      </c>
      <c r="DR24" s="1">
        <f t="shared" si="85"/>
        <v>-13.997950210062299</v>
      </c>
      <c r="DS24" s="1">
        <f t="shared" si="41"/>
        <v>-6.0435632090766027E-4</v>
      </c>
      <c r="DT24" s="1">
        <v>418.26159999999999</v>
      </c>
      <c r="DU24" s="1">
        <f t="shared" si="42"/>
        <v>36.752570543647046</v>
      </c>
      <c r="DV24" s="1">
        <f t="shared" si="86"/>
        <v>3.3264165000000001</v>
      </c>
      <c r="DW24" s="1">
        <f t="shared" si="89"/>
        <v>3.8314382797517248</v>
      </c>
      <c r="DX24" s="1">
        <f t="shared" si="43"/>
        <v>36.277257291929232</v>
      </c>
      <c r="DY24" s="1">
        <f t="shared" si="87"/>
        <v>37.081408596517875</v>
      </c>
    </row>
    <row r="25" spans="1:129" x14ac:dyDescent="0.25">
      <c r="A25" s="1">
        <v>13.993999999999915</v>
      </c>
      <c r="B25" s="1">
        <f t="shared" si="44"/>
        <v>7.815360888447021E-4</v>
      </c>
      <c r="C25" s="1">
        <v>4.5785709517099998E-4</v>
      </c>
      <c r="D25" s="1">
        <v>3.0276912730199998E-4</v>
      </c>
      <c r="E25" s="1">
        <f t="shared" si="0"/>
        <v>-4.5796194373578164E-4</v>
      </c>
      <c r="F25" s="1">
        <f t="shared" si="1"/>
        <v>3.0272330197929885E-4</v>
      </c>
      <c r="G25" s="1">
        <f t="shared" si="45"/>
        <v>1.5523864175648279E-4</v>
      </c>
      <c r="H25" s="1">
        <f t="shared" si="46"/>
        <v>1.950051215045864</v>
      </c>
      <c r="I25" s="1">
        <f t="shared" si="2"/>
        <v>-4.2316196952779276E-4</v>
      </c>
      <c r="J25" s="1">
        <v>686.80470000000003</v>
      </c>
      <c r="K25" s="1">
        <f t="shared" si="3"/>
        <v>60.582610545747848</v>
      </c>
      <c r="L25" s="1">
        <f t="shared" si="4"/>
        <v>3.2821201000000007</v>
      </c>
      <c r="M25" s="1">
        <f t="shared" si="47"/>
        <v>3.8262853946894975</v>
      </c>
      <c r="N25" s="1">
        <f t="shared" si="48"/>
        <v>59.729469445079907</v>
      </c>
      <c r="O25" s="1">
        <f t="shared" si="5"/>
        <v>61.069546176184033</v>
      </c>
      <c r="P25" s="1">
        <f t="shared" si="49"/>
        <v>216.08638055282796</v>
      </c>
      <c r="Q25" s="1">
        <f t="shared" si="88"/>
        <v>1288.179025579466</v>
      </c>
      <c r="S25" s="1">
        <v>13.996000000000009</v>
      </c>
      <c r="T25" s="1">
        <f t="shared" si="50"/>
        <v>8.0227854733934593E-5</v>
      </c>
      <c r="U25" s="1">
        <v>4.7068471758400001E-5</v>
      </c>
      <c r="V25" s="1">
        <v>4.2851304897300001E-5</v>
      </c>
      <c r="W25" s="1">
        <f t="shared" si="6"/>
        <v>-4.7069579513670774E-5</v>
      </c>
      <c r="X25" s="1">
        <f t="shared" si="7"/>
        <v>4.2850386806401814E-5</v>
      </c>
      <c r="Y25" s="1">
        <f t="shared" si="8"/>
        <v>4.2191927072689602E-6</v>
      </c>
      <c r="Z25" s="1">
        <f t="shared" si="51"/>
        <v>10.156062967348658</v>
      </c>
      <c r="AA25" s="1">
        <f t="shared" si="9"/>
        <v>5.1191415760842263E-6</v>
      </c>
      <c r="AB25" s="1">
        <v>33.269500000000001</v>
      </c>
      <c r="AC25" s="1">
        <f t="shared" si="10"/>
        <v>2.8830739524348914</v>
      </c>
      <c r="AD25" s="1">
        <f t="shared" si="11"/>
        <v>3.3301133999999997</v>
      </c>
      <c r="AE25" s="1">
        <f t="shared" si="52"/>
        <v>3.8599912842861954</v>
      </c>
      <c r="AF25" s="1">
        <f t="shared" si="53"/>
        <v>2.843045070238198</v>
      </c>
      <c r="AG25" s="1">
        <f t="shared" si="12"/>
        <v>2.9064654975335102</v>
      </c>
      <c r="AI25" s="1">
        <v>14.001000000000005</v>
      </c>
      <c r="AJ25" s="1">
        <f t="shared" si="54"/>
        <v>4.81128700919319E-4</v>
      </c>
      <c r="AK25" s="1">
        <v>2.8296155505799997E-4</v>
      </c>
      <c r="AL25" s="1">
        <v>2.2547504340800001E-4</v>
      </c>
      <c r="AM25" s="1">
        <f t="shared" si="13"/>
        <v>-2.8300159623243279E-4</v>
      </c>
      <c r="AN25" s="1">
        <f t="shared" si="14"/>
        <v>2.2544962773081434E-4</v>
      </c>
      <c r="AO25" s="1">
        <f t="shared" si="15"/>
        <v>5.7551968501618454E-5</v>
      </c>
      <c r="AP25" s="1">
        <f t="shared" si="55"/>
        <v>3.9173226146812743</v>
      </c>
      <c r="AQ25" s="1">
        <f t="shared" si="16"/>
        <v>-4.2768562912115694E-4</v>
      </c>
      <c r="AR25" s="1">
        <v>576.31100000000004</v>
      </c>
      <c r="AS25" s="1">
        <f t="shared" si="17"/>
        <v>50.000884954523748</v>
      </c>
      <c r="AT25" s="1">
        <f t="shared" si="18"/>
        <v>3.32409665</v>
      </c>
      <c r="AU25" s="1">
        <f t="shared" si="56"/>
        <v>3.8577779220692801</v>
      </c>
      <c r="AV25" s="1">
        <f t="shared" si="57"/>
        <v>49.305183676762923</v>
      </c>
      <c r="AW25" s="1">
        <f t="shared" si="19"/>
        <v>50.406404156725436</v>
      </c>
      <c r="AY25" s="1">
        <v>14.005000000000024</v>
      </c>
      <c r="AZ25" s="1">
        <f t="shared" si="58"/>
        <v>7.9035758177915436E-4</v>
      </c>
      <c r="BA25" s="1">
        <v>4.6384398592599999E-4</v>
      </c>
      <c r="BB25" s="1">
        <v>2.1510721126100001E-4</v>
      </c>
      <c r="BC25" s="1">
        <f t="shared" si="59"/>
        <v>-4.6395159482478024E-4</v>
      </c>
      <c r="BD25" s="1">
        <f t="shared" si="60"/>
        <v>2.1508407902210292E-4</v>
      </c>
      <c r="BE25" s="1">
        <f t="shared" si="20"/>
        <v>2.4886751580267732E-4</v>
      </c>
      <c r="BF25" s="1">
        <f t="shared" si="61"/>
        <v>0.86425131993779092</v>
      </c>
      <c r="BG25" s="1">
        <f t="shared" si="21"/>
        <v>-1.1753080540940347E-4</v>
      </c>
      <c r="BH25" s="1">
        <v>415.01960000000003</v>
      </c>
      <c r="BI25" s="1">
        <f t="shared" si="22"/>
        <v>36.381312144455215</v>
      </c>
      <c r="BJ25" s="1">
        <f t="shared" si="23"/>
        <v>3.2800832499999997</v>
      </c>
      <c r="BK25" s="1">
        <f t="shared" si="62"/>
        <v>3.8382578873644677</v>
      </c>
      <c r="BL25" s="1">
        <f t="shared" si="63"/>
        <v>35.868269485437068</v>
      </c>
      <c r="BM25" s="1">
        <f t="shared" si="24"/>
        <v>36.676021084718215</v>
      </c>
      <c r="BO25" s="1">
        <v>13.991999999999962</v>
      </c>
      <c r="BP25" s="1">
        <f t="shared" si="64"/>
        <v>2.8494597193139777E-3</v>
      </c>
      <c r="BQ25" s="1">
        <v>1.67918077204E-3</v>
      </c>
      <c r="BR25" s="1">
        <v>7.8312947880500002E-4</v>
      </c>
      <c r="BS25" s="1">
        <f t="shared" si="65"/>
        <v>-1.6805921762958001E-3</v>
      </c>
      <c r="BT25" s="1">
        <f t="shared" si="66"/>
        <v>7.8282299291635381E-4</v>
      </c>
      <c r="BU25" s="1">
        <f t="shared" si="25"/>
        <v>8.9776918337944626E-4</v>
      </c>
      <c r="BV25" s="1">
        <f t="shared" si="67"/>
        <v>0.87196465128107437</v>
      </c>
      <c r="BW25" s="1">
        <f t="shared" si="26"/>
        <v>-8.483156933828187E-5</v>
      </c>
      <c r="BX25" s="1">
        <v>893.22029999999995</v>
      </c>
      <c r="BY25" s="1">
        <f t="shared" si="27"/>
        <v>77.200194430822265</v>
      </c>
      <c r="BZ25" s="1">
        <f t="shared" si="28"/>
        <v>3.3071268000000003</v>
      </c>
      <c r="CA25" s="1">
        <f t="shared" si="68"/>
        <v>3.865282676798802</v>
      </c>
      <c r="CB25" s="1">
        <f t="shared" si="69"/>
        <v>76.121297545433222</v>
      </c>
      <c r="CC25" s="1">
        <f t="shared" si="29"/>
        <v>77.833498418307002</v>
      </c>
      <c r="CE25" s="1">
        <v>14.00200000000001</v>
      </c>
      <c r="CF25" s="1">
        <f t="shared" si="70"/>
        <v>2.2691487351809815E-3</v>
      </c>
      <c r="CG25" s="1">
        <v>1.3296152465E-3</v>
      </c>
      <c r="CH25" s="1">
        <v>7.6009338954499998E-4</v>
      </c>
      <c r="CI25" s="1">
        <f t="shared" si="71"/>
        <v>-1.3304999691659746E-3</v>
      </c>
      <c r="CJ25" s="1">
        <f t="shared" si="72"/>
        <v>7.5980466486055105E-4</v>
      </c>
      <c r="CK25" s="1">
        <f t="shared" si="30"/>
        <v>5.706953043054236E-4</v>
      </c>
      <c r="CL25" s="1">
        <f t="shared" si="73"/>
        <v>1.3313665963754282</v>
      </c>
      <c r="CM25" s="1">
        <f t="shared" si="31"/>
        <v>-5.8522240587214995E-4</v>
      </c>
      <c r="CN25" s="1">
        <v>1082.7126000000001</v>
      </c>
      <c r="CO25" s="1">
        <f t="shared" si="32"/>
        <v>95.821532415125873</v>
      </c>
      <c r="CP25" s="1">
        <f t="shared" si="33"/>
        <v>3.2930932999999998</v>
      </c>
      <c r="CQ25" s="1">
        <f t="shared" si="74"/>
        <v>3.8198940252213727</v>
      </c>
      <c r="CR25" s="1">
        <f t="shared" si="75"/>
        <v>94.475822273049033</v>
      </c>
      <c r="CS25" s="1">
        <f t="shared" si="34"/>
        <v>96.584868396612393</v>
      </c>
      <c r="CU25" s="1">
        <v>13.990999999999985</v>
      </c>
      <c r="CV25" s="1">
        <f t="shared" si="76"/>
        <v>1.2212992103711659E-3</v>
      </c>
      <c r="CW25" s="1">
        <v>7.1847828803600004E-4</v>
      </c>
      <c r="CX25" s="1">
        <v>4.6217345516200002E-4</v>
      </c>
      <c r="CY25" s="1">
        <f t="shared" si="77"/>
        <v>-7.1873651725660776E-4</v>
      </c>
      <c r="CZ25" s="1">
        <f t="shared" si="78"/>
        <v>4.6206668590665603E-4</v>
      </c>
      <c r="DA25" s="1">
        <f t="shared" si="35"/>
        <v>2.5666983134995172E-4</v>
      </c>
      <c r="DB25" s="1">
        <f t="shared" si="79"/>
        <v>1.8002376184081399</v>
      </c>
      <c r="DC25" s="1">
        <f t="shared" si="36"/>
        <v>-4.6260037115113833E-4</v>
      </c>
      <c r="DD25" s="1">
        <v>930.50379999999996</v>
      </c>
      <c r="DE25" s="1">
        <f t="shared" si="37"/>
        <v>82.177993185392353</v>
      </c>
      <c r="DF25" s="1">
        <f t="shared" si="38"/>
        <v>3.3021301500000004</v>
      </c>
      <c r="DG25" s="1">
        <f t="shared" si="80"/>
        <v>3.8238147985373425</v>
      </c>
      <c r="DH25" s="1">
        <f t="shared" si="81"/>
        <v>81.027897570611714</v>
      </c>
      <c r="DI25" s="1">
        <f t="shared" si="39"/>
        <v>82.833638123542769</v>
      </c>
      <c r="DK25" s="1">
        <v>14.009999999999991</v>
      </c>
      <c r="DL25" s="1">
        <f t="shared" si="82"/>
        <v>-8.4877016043834861E-5</v>
      </c>
      <c r="DM25" s="1">
        <v>-4.9698133807399999E-5</v>
      </c>
      <c r="DN25" s="1">
        <v>-3.3438598620700001E-5</v>
      </c>
      <c r="DO25" s="1">
        <f t="shared" si="83"/>
        <v>4.969689889605957E-5</v>
      </c>
      <c r="DP25" s="1">
        <f t="shared" si="84"/>
        <v>-3.3439157703107486E-5</v>
      </c>
      <c r="DQ25" s="1">
        <f t="shared" si="40"/>
        <v>-1.6257741192952083E-5</v>
      </c>
      <c r="DR25" s="1">
        <f t="shared" si="85"/>
        <v>2.0568144926309779</v>
      </c>
      <c r="DS25" s="1">
        <f t="shared" si="41"/>
        <v>-7.1090271729899886E-4</v>
      </c>
      <c r="DT25" s="1">
        <v>530.11199999999997</v>
      </c>
      <c r="DU25" s="1">
        <f t="shared" si="42"/>
        <v>46.580844801516143</v>
      </c>
      <c r="DV25" s="1">
        <f t="shared" si="86"/>
        <v>3.3230664999999999</v>
      </c>
      <c r="DW25" s="1">
        <f t="shared" si="89"/>
        <v>3.8333690393422271</v>
      </c>
      <c r="DX25" s="1">
        <f t="shared" si="43"/>
        <v>45.932120148847908</v>
      </c>
      <c r="DY25" s="1">
        <f t="shared" si="87"/>
        <v>46.951829046160562</v>
      </c>
    </row>
    <row r="26" spans="1:129" x14ac:dyDescent="0.25">
      <c r="A26" s="1">
        <v>15</v>
      </c>
      <c r="B26" s="1">
        <f t="shared" si="44"/>
        <v>1.1166334634292625E-3</v>
      </c>
      <c r="C26" s="1">
        <v>6.5417139558099997E-4</v>
      </c>
      <c r="D26" s="1">
        <v>4.0896219434199998E-4</v>
      </c>
      <c r="E26" s="1">
        <f t="shared" si="0"/>
        <v>-6.5438545904961478E-4</v>
      </c>
      <c r="F26" s="1">
        <f t="shared" si="1"/>
        <v>4.0887859209640554E-4</v>
      </c>
      <c r="G26" s="1">
        <f t="shared" si="45"/>
        <v>2.4550686695320924E-4</v>
      </c>
      <c r="H26" s="1">
        <f t="shared" si="46"/>
        <v>1.6654466621266975</v>
      </c>
      <c r="I26" s="1">
        <f t="shared" si="2"/>
        <v>-4.0765288918566606E-4</v>
      </c>
      <c r="J26" s="1">
        <v>828.64390000000003</v>
      </c>
      <c r="K26" s="1">
        <f t="shared" si="3"/>
        <v>73.094157152403909</v>
      </c>
      <c r="L26" s="1">
        <f t="shared" si="4"/>
        <v>3.2787500000000001</v>
      </c>
      <c r="M26" s="1">
        <f t="shared" si="47"/>
        <v>3.8282513348423004</v>
      </c>
      <c r="N26" s="1">
        <f t="shared" si="48"/>
        <v>71.990828405961054</v>
      </c>
      <c r="O26" s="1">
        <f t="shared" si="5"/>
        <v>73.608489080957895</v>
      </c>
      <c r="P26" s="1">
        <f t="shared" si="49"/>
        <v>216.10636070784312</v>
      </c>
      <c r="Q26" s="1">
        <f t="shared" si="88"/>
        <v>1288.2875434522462</v>
      </c>
      <c r="S26" s="1">
        <v>14.99799999999999</v>
      </c>
      <c r="T26" s="1">
        <f t="shared" si="50"/>
        <v>8.0227854733934593E-5</v>
      </c>
      <c r="U26" s="1">
        <v>4.7068471758400001E-5</v>
      </c>
      <c r="V26" s="1">
        <v>7.2399103373799994E-5</v>
      </c>
      <c r="W26" s="1">
        <f t="shared" si="6"/>
        <v>-4.7069579513670774E-5</v>
      </c>
      <c r="X26" s="1">
        <f t="shared" si="7"/>
        <v>7.239648268515968E-5</v>
      </c>
      <c r="Y26" s="1">
        <f t="shared" si="8"/>
        <v>-2.5326903171488906E-5</v>
      </c>
      <c r="Z26" s="1">
        <f t="shared" si="51"/>
        <v>-2.8584814414522701</v>
      </c>
      <c r="AA26" s="1">
        <f t="shared" si="9"/>
        <v>3.1180713980694428E-6</v>
      </c>
      <c r="AB26" s="1">
        <v>34.890500000000003</v>
      </c>
      <c r="AC26" s="1">
        <f t="shared" si="10"/>
        <v>3.023546844329779</v>
      </c>
      <c r="AD26" s="1">
        <f t="shared" si="11"/>
        <v>3.3267566999999998</v>
      </c>
      <c r="AE26" s="1">
        <f t="shared" si="52"/>
        <v>3.861938160357465</v>
      </c>
      <c r="AF26" s="1">
        <f t="shared" si="53"/>
        <v>2.978562251151303</v>
      </c>
      <c r="AG26" s="1">
        <f t="shared" si="12"/>
        <v>3.0451062773793911</v>
      </c>
      <c r="AI26" s="1">
        <v>15.003999999999991</v>
      </c>
      <c r="AJ26" s="1">
        <f t="shared" si="54"/>
        <v>7.2360037270325554E-4</v>
      </c>
      <c r="AK26" s="1">
        <v>4.2556406697299997E-4</v>
      </c>
      <c r="AL26" s="1">
        <v>3.1019392190499999E-4</v>
      </c>
      <c r="AM26" s="1">
        <f t="shared" si="13"/>
        <v>-4.2565464505934099E-4</v>
      </c>
      <c r="AN26" s="1">
        <f t="shared" si="14"/>
        <v>3.1014582171708441E-4</v>
      </c>
      <c r="AO26" s="1">
        <f t="shared" si="15"/>
        <v>1.1550882334225658E-4</v>
      </c>
      <c r="AP26" s="1">
        <f t="shared" si="55"/>
        <v>2.6850400925487032</v>
      </c>
      <c r="AQ26" s="1">
        <f t="shared" si="16"/>
        <v>-4.4509886877388654E-4</v>
      </c>
      <c r="AR26" s="1">
        <v>706.80309999999997</v>
      </c>
      <c r="AS26" s="1">
        <f t="shared" si="17"/>
        <v>61.322411837706973</v>
      </c>
      <c r="AT26" s="1">
        <f t="shared" si="18"/>
        <v>3.3207366</v>
      </c>
      <c r="AU26" s="1">
        <f t="shared" si="56"/>
        <v>3.8597291532236482</v>
      </c>
      <c r="AV26" s="1">
        <f t="shared" si="57"/>
        <v>60.408062115024272</v>
      </c>
      <c r="AW26" s="1">
        <f t="shared" si="19"/>
        <v>61.75931123192629</v>
      </c>
      <c r="AY26" s="1">
        <v>14.993000000000023</v>
      </c>
      <c r="AZ26" s="1">
        <f t="shared" si="58"/>
        <v>1.1769533313297996E-3</v>
      </c>
      <c r="BA26" s="1">
        <v>6.9072877522599998E-4</v>
      </c>
      <c r="BB26" s="1">
        <v>3.12895979732E-4</v>
      </c>
      <c r="BC26" s="1">
        <f t="shared" si="59"/>
        <v>-6.9096743825376196E-4</v>
      </c>
      <c r="BD26" s="1">
        <f t="shared" si="60"/>
        <v>3.1284703799383599E-4</v>
      </c>
      <c r="BE26" s="1">
        <f t="shared" si="20"/>
        <v>3.7812040025992597E-4</v>
      </c>
      <c r="BF26" s="1">
        <f t="shared" si="61"/>
        <v>0.82737413209861188</v>
      </c>
      <c r="BG26" s="1">
        <f t="shared" si="21"/>
        <v>-7.8273600971483421E-5</v>
      </c>
      <c r="BH26" s="1">
        <v>549.56420000000003</v>
      </c>
      <c r="BI26" s="1">
        <f t="shared" si="22"/>
        <v>48.17571677004608</v>
      </c>
      <c r="BJ26" s="1">
        <f t="shared" si="23"/>
        <v>3.2767734499999999</v>
      </c>
      <c r="BK26" s="1">
        <f t="shared" si="62"/>
        <v>3.8401958699243735</v>
      </c>
      <c r="BL26" s="1">
        <f t="shared" si="63"/>
        <v>47.448424901354599</v>
      </c>
      <c r="BM26" s="1">
        <f t="shared" si="24"/>
        <v>48.518580377485868</v>
      </c>
      <c r="BO26" s="1">
        <v>15</v>
      </c>
      <c r="BP26" s="1">
        <f t="shared" si="64"/>
        <v>3.4227369448004432E-3</v>
      </c>
      <c r="BQ26" s="1">
        <v>2.0170118659700001E-3</v>
      </c>
      <c r="BR26" s="1">
        <v>9.1906712623300005E-4</v>
      </c>
      <c r="BS26" s="1">
        <f t="shared" si="65"/>
        <v>-2.0190487738428711E-3</v>
      </c>
      <c r="BT26" s="1">
        <f t="shared" si="66"/>
        <v>9.1864504263728839E-4</v>
      </c>
      <c r="BU26" s="1">
        <f t="shared" si="25"/>
        <v>1.1004037312055829E-3</v>
      </c>
      <c r="BV26" s="1">
        <f t="shared" si="67"/>
        <v>0.8348254523190658</v>
      </c>
      <c r="BW26" s="1">
        <f t="shared" si="26"/>
        <v>-4.5500990672244293E-5</v>
      </c>
      <c r="BX26" s="1">
        <v>1045.5962</v>
      </c>
      <c r="BY26" s="1">
        <f t="shared" si="27"/>
        <v>90.369900836477768</v>
      </c>
      <c r="BZ26" s="1">
        <f t="shared" si="28"/>
        <v>3.30375</v>
      </c>
      <c r="CA26" s="1">
        <f t="shared" si="68"/>
        <v>3.867257546723013</v>
      </c>
      <c r="CB26" s="1">
        <f t="shared" si="69"/>
        <v>89.015968959008177</v>
      </c>
      <c r="CC26" s="1">
        <f t="shared" si="29"/>
        <v>91.021280997434644</v>
      </c>
      <c r="CE26" s="1">
        <v>15.004000000000019</v>
      </c>
      <c r="CF26" s="1">
        <f t="shared" si="70"/>
        <v>2.7526616678316095E-3</v>
      </c>
      <c r="CG26" s="1">
        <v>1.6129312571099999E-3</v>
      </c>
      <c r="CH26" s="1">
        <v>8.8855891954199996E-4</v>
      </c>
      <c r="CI26" s="1">
        <f t="shared" si="71"/>
        <v>-1.6142334311299393E-3</v>
      </c>
      <c r="CJ26" s="1">
        <f t="shared" si="72"/>
        <v>8.8816438475953574E-4</v>
      </c>
      <c r="CK26" s="1">
        <f t="shared" si="30"/>
        <v>7.2606904637040359E-4</v>
      </c>
      <c r="CL26" s="1">
        <f t="shared" si="73"/>
        <v>1.2232505836730565</v>
      </c>
      <c r="CM26" s="1">
        <f t="shared" si="31"/>
        <v>-5.4745387906860268E-4</v>
      </c>
      <c r="CN26" s="1">
        <v>1222.9308000000001</v>
      </c>
      <c r="CO26" s="1">
        <f t="shared" si="32"/>
        <v>108.2310331418105</v>
      </c>
      <c r="CP26" s="1">
        <f t="shared" si="33"/>
        <v>3.2897365999999999</v>
      </c>
      <c r="CQ26" s="1">
        <f t="shared" si="74"/>
        <v>3.8218423528067129</v>
      </c>
      <c r="CR26" s="1">
        <f t="shared" si="75"/>
        <v>106.60227274922963</v>
      </c>
      <c r="CS26" s="1">
        <f t="shared" si="34"/>
        <v>108.98566884776201</v>
      </c>
      <c r="CU26" s="1">
        <v>15.001000000000005</v>
      </c>
      <c r="CV26" s="1">
        <f t="shared" si="76"/>
        <v>1.5673637505857023E-3</v>
      </c>
      <c r="CW26" s="1">
        <v>9.2206464614699995E-4</v>
      </c>
      <c r="CX26" s="1">
        <v>5.8380176778900002E-4</v>
      </c>
      <c r="CY26" s="1">
        <f t="shared" si="77"/>
        <v>-9.2249000924775912E-4</v>
      </c>
      <c r="CZ26" s="1">
        <f t="shared" si="78"/>
        <v>5.8363142183263516E-4</v>
      </c>
      <c r="DA26" s="1">
        <f t="shared" si="35"/>
        <v>3.3885858741512396E-4</v>
      </c>
      <c r="DB26" s="1">
        <f t="shared" si="79"/>
        <v>1.7223450828992817</v>
      </c>
      <c r="DC26" s="1">
        <f t="shared" si="36"/>
        <v>-4.3346005298384278E-4</v>
      </c>
      <c r="DD26" s="1">
        <v>1069.1010000000001</v>
      </c>
      <c r="DE26" s="1">
        <f t="shared" si="37"/>
        <v>94.41828683826563</v>
      </c>
      <c r="DF26" s="1">
        <f t="shared" si="38"/>
        <v>3.29874665</v>
      </c>
      <c r="DG26" s="1">
        <f t="shared" si="80"/>
        <v>3.8257753251967519</v>
      </c>
      <c r="DH26" s="1">
        <f t="shared" si="81"/>
        <v>93.001495194526072</v>
      </c>
      <c r="DI26" s="1">
        <f t="shared" si="39"/>
        <v>95.077261931501141</v>
      </c>
      <c r="DK26" s="1">
        <v>14.999000000000024</v>
      </c>
      <c r="DL26" s="1">
        <f t="shared" si="82"/>
        <v>1.1205673187223456E-5</v>
      </c>
      <c r="DM26" s="1">
        <v>6.5612703110700002E-6</v>
      </c>
      <c r="DN26" s="1">
        <v>-7.8163597208899999E-5</v>
      </c>
      <c r="DO26" s="1">
        <f t="shared" si="83"/>
        <v>-6.5612918362955491E-6</v>
      </c>
      <c r="DP26" s="1">
        <f t="shared" si="84"/>
        <v>-7.8166652142068479E-5</v>
      </c>
      <c r="DQ26" s="1">
        <f t="shared" si="40"/>
        <v>8.4727943978364027E-5</v>
      </c>
      <c r="DR26" s="1">
        <f t="shared" si="85"/>
        <v>-0.92256047381521467</v>
      </c>
      <c r="DS26" s="1">
        <f t="shared" si="41"/>
        <v>-7.9136257107863457E-4</v>
      </c>
      <c r="DT26" s="1">
        <v>640.34130000000005</v>
      </c>
      <c r="DU26" s="1">
        <f t="shared" si="42"/>
        <v>56.266673297908916</v>
      </c>
      <c r="DV26" s="1">
        <f t="shared" si="86"/>
        <v>3.31975335</v>
      </c>
      <c r="DW26" s="1">
        <f t="shared" si="89"/>
        <v>3.8352814343394321</v>
      </c>
      <c r="DX26" s="1">
        <f t="shared" si="43"/>
        <v>55.427738033854212</v>
      </c>
      <c r="DY26" s="1">
        <f t="shared" si="87"/>
        <v>56.660095481197466</v>
      </c>
    </row>
    <row r="27" spans="1:129" x14ac:dyDescent="0.25">
      <c r="A27" s="1">
        <v>16</v>
      </c>
      <c r="B27" s="1">
        <f t="shared" si="44"/>
        <v>1.4533996411300769E-3</v>
      </c>
      <c r="C27" s="1">
        <v>8.5146335186399996E-4</v>
      </c>
      <c r="D27" s="1">
        <v>5.5852788500500002E-4</v>
      </c>
      <c r="E27" s="1">
        <f t="shared" si="0"/>
        <v>-8.5182605268273683E-4</v>
      </c>
      <c r="F27" s="1">
        <f t="shared" si="1"/>
        <v>5.5837196635984197E-4</v>
      </c>
      <c r="G27" s="1">
        <f t="shared" si="45"/>
        <v>2.9345408632289486E-4</v>
      </c>
      <c r="H27" s="1">
        <f t="shared" si="46"/>
        <v>1.9027575092120248</v>
      </c>
      <c r="I27" s="1">
        <f t="shared" si="2"/>
        <v>-4.3020803838322678E-4</v>
      </c>
      <c r="J27" s="1">
        <v>1001.2825</v>
      </c>
      <c r="K27" s="1">
        <f t="shared" si="3"/>
        <v>88.322499458394461</v>
      </c>
      <c r="L27" s="1">
        <f t="shared" si="4"/>
        <v>3.2754000000000003</v>
      </c>
      <c r="M27" s="1">
        <f t="shared" si="47"/>
        <v>3.8302085560159091</v>
      </c>
      <c r="N27" s="1">
        <f t="shared" si="48"/>
        <v>86.900424970268915</v>
      </c>
      <c r="O27" s="1">
        <f t="shared" si="5"/>
        <v>88.856106326528447</v>
      </c>
      <c r="P27" s="1">
        <f t="shared" si="49"/>
        <v>216.0773017742188</v>
      </c>
      <c r="Q27" s="1">
        <f t="shared" si="88"/>
        <v>1288.3503172512756</v>
      </c>
      <c r="S27" s="1">
        <v>15.989000000000004</v>
      </c>
      <c r="T27" s="1">
        <f t="shared" si="50"/>
        <v>3.1113623408457911E-5</v>
      </c>
      <c r="U27" s="1">
        <v>1.82538933586E-5</v>
      </c>
      <c r="V27" s="1">
        <v>7.3519397119500002E-5</v>
      </c>
      <c r="W27" s="1">
        <f t="shared" si="6"/>
        <v>-1.8254059962971751E-5</v>
      </c>
      <c r="X27" s="1">
        <f t="shared" si="7"/>
        <v>7.3516694701102043E-5</v>
      </c>
      <c r="Y27" s="1">
        <f t="shared" si="8"/>
        <v>-5.5262634738130289E-5</v>
      </c>
      <c r="Z27" s="1">
        <f t="shared" si="51"/>
        <v>-1.3303146882060757</v>
      </c>
      <c r="AA27" s="1">
        <f t="shared" si="9"/>
        <v>-7.9715661477946397E-5</v>
      </c>
      <c r="AB27" s="1">
        <v>77.847499999999997</v>
      </c>
      <c r="AC27" s="1">
        <f t="shared" si="10"/>
        <v>6.7461218086287795</v>
      </c>
      <c r="AD27" s="1">
        <f t="shared" si="11"/>
        <v>3.3234368499999998</v>
      </c>
      <c r="AE27" s="1">
        <f t="shared" si="52"/>
        <v>3.8638665639609964</v>
      </c>
      <c r="AF27" s="1">
        <f t="shared" si="53"/>
        <v>6.6391204659122112</v>
      </c>
      <c r="AG27" s="1">
        <f t="shared" si="12"/>
        <v>6.7876672847763677</v>
      </c>
      <c r="AI27" s="1">
        <v>16.003999999999991</v>
      </c>
      <c r="AJ27" s="1">
        <f t="shared" si="54"/>
        <v>1.023173313225396E-3</v>
      </c>
      <c r="AK27" s="1">
        <v>6.0174899408599997E-4</v>
      </c>
      <c r="AL27" s="1">
        <v>4.2854913044700001E-4</v>
      </c>
      <c r="AM27" s="1">
        <f t="shared" si="13"/>
        <v>-6.0193011767626086E-4</v>
      </c>
      <c r="AN27" s="1">
        <f t="shared" si="14"/>
        <v>4.2845732949492574E-4</v>
      </c>
      <c r="AO27" s="1">
        <f t="shared" si="15"/>
        <v>1.7347278818133512E-4</v>
      </c>
      <c r="AP27" s="1">
        <f t="shared" si="55"/>
        <v>2.4698820719192534</v>
      </c>
      <c r="AQ27" s="1">
        <f t="shared" si="16"/>
        <v>-4.3356571567658615E-4</v>
      </c>
      <c r="AR27" s="1">
        <v>841.34770000000003</v>
      </c>
      <c r="AS27" s="1">
        <f t="shared" si="17"/>
        <v>72.995534623585456</v>
      </c>
      <c r="AT27" s="1">
        <f t="shared" si="18"/>
        <v>3.3173865999999999</v>
      </c>
      <c r="AU27" s="1">
        <f t="shared" si="56"/>
        <v>3.8616774986483553</v>
      </c>
      <c r="AV27" s="1">
        <f t="shared" si="57"/>
        <v>71.834591640497905</v>
      </c>
      <c r="AW27" s="1">
        <f t="shared" si="19"/>
        <v>73.443871813820522</v>
      </c>
      <c r="AY27" s="1">
        <v>15.994</v>
      </c>
      <c r="AZ27" s="1">
        <f t="shared" si="58"/>
        <v>1.6050338385470459E-3</v>
      </c>
      <c r="BA27" s="1">
        <v>9.4196008285500003E-4</v>
      </c>
      <c r="BB27" s="1">
        <v>4.4124375563100001E-4</v>
      </c>
      <c r="BC27" s="1">
        <f t="shared" si="59"/>
        <v>-9.4240400604765585E-4</v>
      </c>
      <c r="BD27" s="1">
        <f t="shared" si="60"/>
        <v>4.4114643623165085E-4</v>
      </c>
      <c r="BE27" s="1">
        <f t="shared" si="20"/>
        <v>5.01257569816005E-4</v>
      </c>
      <c r="BF27" s="1">
        <f t="shared" si="61"/>
        <v>0.88007935001077597</v>
      </c>
      <c r="BG27" s="1">
        <f t="shared" si="21"/>
        <v>-3.8016314629895796E-5</v>
      </c>
      <c r="BH27" s="1">
        <v>701.12950000000001</v>
      </c>
      <c r="BI27" s="1">
        <f t="shared" si="22"/>
        <v>61.462184420171511</v>
      </c>
      <c r="BJ27" s="1">
        <f t="shared" si="23"/>
        <v>3.2734201000000001</v>
      </c>
      <c r="BK27" s="1">
        <f t="shared" si="62"/>
        <v>3.8421623490386829</v>
      </c>
      <c r="BL27" s="1">
        <f t="shared" si="63"/>
        <v>60.472362449923736</v>
      </c>
      <c r="BM27" s="1">
        <f t="shared" si="24"/>
        <v>61.838357168806034</v>
      </c>
      <c r="BO27" s="1">
        <v>15.993999999999971</v>
      </c>
      <c r="BP27" s="1">
        <f t="shared" si="64"/>
        <v>3.9341451281296328E-3</v>
      </c>
      <c r="BQ27" s="1">
        <v>2.3183836601700001E-3</v>
      </c>
      <c r="BR27" s="1">
        <v>1.0481412755299999E-3</v>
      </c>
      <c r="BS27" s="1">
        <f t="shared" si="65"/>
        <v>-2.3210752724993028E-3</v>
      </c>
      <c r="BT27" s="1">
        <f t="shared" si="66"/>
        <v>1.0475923589912703E-3</v>
      </c>
      <c r="BU27" s="1">
        <f t="shared" si="25"/>
        <v>1.2734829135080325E-3</v>
      </c>
      <c r="BV27" s="1">
        <f t="shared" si="67"/>
        <v>0.82261987803628478</v>
      </c>
      <c r="BW27" s="1">
        <f t="shared" si="26"/>
        <v>-1.6457293279861437E-5</v>
      </c>
      <c r="BX27" s="1">
        <v>1185.0038999999999</v>
      </c>
      <c r="BY27" s="1">
        <f t="shared" si="27"/>
        <v>102.41877785500695</v>
      </c>
      <c r="BZ27" s="1">
        <f t="shared" si="28"/>
        <v>3.3004201000000002</v>
      </c>
      <c r="CA27" s="1">
        <f t="shared" si="68"/>
        <v>3.8692079551560159</v>
      </c>
      <c r="CB27" s="1">
        <f t="shared" si="69"/>
        <v>100.78264551285028</v>
      </c>
      <c r="CC27" s="1">
        <f t="shared" si="29"/>
        <v>103.05646885698111</v>
      </c>
      <c r="CE27" s="1">
        <v>16.021000000000015</v>
      </c>
      <c r="CF27" s="1">
        <f t="shared" si="70"/>
        <v>3.2111407297592061E-3</v>
      </c>
      <c r="CG27" s="1">
        <v>1.8815785879299999E-3</v>
      </c>
      <c r="CH27" s="1">
        <v>1.03131402284E-3</v>
      </c>
      <c r="CI27" s="1">
        <f t="shared" si="71"/>
        <v>-1.8833509805342475E-3</v>
      </c>
      <c r="CJ27" s="1">
        <f t="shared" si="72"/>
        <v>1.0307825838886812E-3</v>
      </c>
      <c r="CK27" s="1">
        <f t="shared" si="30"/>
        <v>8.5256839664556638E-4</v>
      </c>
      <c r="CL27" s="1">
        <f t="shared" si="73"/>
        <v>1.2090321292042951</v>
      </c>
      <c r="CM27" s="1">
        <f t="shared" si="31"/>
        <v>-5.1232667587390785E-4</v>
      </c>
      <c r="CN27" s="1">
        <v>1356.665</v>
      </c>
      <c r="CO27" s="1">
        <f t="shared" si="32"/>
        <v>120.06669108124052</v>
      </c>
      <c r="CP27" s="1">
        <f t="shared" si="33"/>
        <v>3.2863296499999999</v>
      </c>
      <c r="CQ27" s="1">
        <f t="shared" si="74"/>
        <v>3.8238228986213381</v>
      </c>
      <c r="CR27" s="1">
        <f t="shared" si="75"/>
        <v>118.13734337654829</v>
      </c>
      <c r="CS27" s="1">
        <f t="shared" si="34"/>
        <v>120.78274711401316</v>
      </c>
      <c r="CU27" s="1">
        <v>16.006</v>
      </c>
      <c r="CV27" s="1">
        <f t="shared" si="76"/>
        <v>2.0946263430602474E-3</v>
      </c>
      <c r="CW27" s="1">
        <v>1.23224803247E-3</v>
      </c>
      <c r="CX27" s="1">
        <v>7.2326511144599995E-4</v>
      </c>
      <c r="CY27" s="1">
        <f t="shared" si="77"/>
        <v>-1.2330078743500294E-3</v>
      </c>
      <c r="CZ27" s="1">
        <f t="shared" si="78"/>
        <v>7.2300368128316828E-4</v>
      </c>
      <c r="DA27" s="1">
        <f t="shared" si="35"/>
        <v>5.100041930668611E-4</v>
      </c>
      <c r="DB27" s="1">
        <f t="shared" si="79"/>
        <v>1.4176426215938642</v>
      </c>
      <c r="DC27" s="1">
        <f t="shared" si="36"/>
        <v>-3.5780476354749886E-4</v>
      </c>
      <c r="DD27" s="1">
        <v>1255.5182</v>
      </c>
      <c r="DE27" s="1">
        <f t="shared" si="37"/>
        <v>110.88183206101476</v>
      </c>
      <c r="DF27" s="1">
        <f t="shared" si="38"/>
        <v>3.2953799000000004</v>
      </c>
      <c r="DG27" s="1">
        <f t="shared" si="80"/>
        <v>3.8277291425560858</v>
      </c>
      <c r="DH27" s="1">
        <f t="shared" si="81"/>
        <v>109.10652751539075</v>
      </c>
      <c r="DI27" s="1">
        <f t="shared" si="39"/>
        <v>111.54548686579241</v>
      </c>
      <c r="DK27" s="1">
        <v>16</v>
      </c>
      <c r="DL27" s="1">
        <f t="shared" si="82"/>
        <v>1.6713142174292365E-4</v>
      </c>
      <c r="DM27" s="1">
        <v>9.7860647656500006E-5</v>
      </c>
      <c r="DN27" s="1">
        <v>-5.9376296121600001E-5</v>
      </c>
      <c r="DO27" s="1">
        <f t="shared" si="83"/>
        <v>-9.7865436322086194E-5</v>
      </c>
      <c r="DP27" s="1">
        <f t="shared" si="84"/>
        <v>-5.9378058963678686E-5</v>
      </c>
      <c r="DQ27" s="1">
        <f t="shared" si="40"/>
        <v>1.5724349528576487E-4</v>
      </c>
      <c r="DR27" s="1">
        <f t="shared" si="85"/>
        <v>-0.37761853904206705</v>
      </c>
      <c r="DS27" s="1">
        <f t="shared" si="41"/>
        <v>-8.2237459908406779E-4</v>
      </c>
      <c r="DT27" s="1">
        <v>739.22349999999994</v>
      </c>
      <c r="DU27" s="1">
        <f t="shared" si="42"/>
        <v>64.955434185858024</v>
      </c>
      <c r="DV27" s="1">
        <f t="shared" si="86"/>
        <v>3.3164000000000002</v>
      </c>
      <c r="DW27" s="1">
        <f t="shared" si="89"/>
        <v>3.8372199507362881</v>
      </c>
      <c r="DX27" s="1">
        <f t="shared" si="43"/>
        <v>63.922315113940527</v>
      </c>
      <c r="DY27" s="1">
        <f t="shared" si="87"/>
        <v>65.345693611988352</v>
      </c>
    </row>
    <row r="28" spans="1:129" x14ac:dyDescent="0.25">
      <c r="A28" s="1">
        <v>16.997999999999934</v>
      </c>
      <c r="B28" s="1">
        <f t="shared" si="44"/>
        <v>1.6826391985456483E-3</v>
      </c>
      <c r="C28" s="1">
        <v>9.8576163873100009E-4</v>
      </c>
      <c r="D28" s="1">
        <v>6.2540575163400004E-4</v>
      </c>
      <c r="E28" s="1">
        <f t="shared" si="0"/>
        <v>-9.8624782126817325E-4</v>
      </c>
      <c r="F28" s="1">
        <f t="shared" si="1"/>
        <v>6.2521026695743767E-4</v>
      </c>
      <c r="G28" s="1">
        <f t="shared" si="45"/>
        <v>3.6103755431073558E-4</v>
      </c>
      <c r="H28" s="1">
        <f t="shared" si="46"/>
        <v>1.7317042493018207</v>
      </c>
      <c r="I28" s="1">
        <f t="shared" si="2"/>
        <v>-4.3759174692642325E-4</v>
      </c>
      <c r="J28" s="1">
        <v>1113.1328000000001</v>
      </c>
      <c r="K28" s="1">
        <f t="shared" si="3"/>
        <v>98.188744060863058</v>
      </c>
      <c r="L28" s="1">
        <f t="shared" si="4"/>
        <v>3.2720567000000003</v>
      </c>
      <c r="M28" s="1">
        <f t="shared" si="47"/>
        <v>3.8321648587362787</v>
      </c>
      <c r="N28" s="1">
        <f t="shared" si="48"/>
        <v>96.509203325002147</v>
      </c>
      <c r="O28" s="1">
        <f t="shared" si="5"/>
        <v>98.684458506265912</v>
      </c>
      <c r="P28" s="1">
        <f t="shared" si="49"/>
        <v>216.0677870014556</v>
      </c>
      <c r="Q28" s="1">
        <f t="shared" si="88"/>
        <v>1288.6170557157131</v>
      </c>
      <c r="S28" s="1">
        <v>16.994</v>
      </c>
      <c r="T28" s="1">
        <f t="shared" si="50"/>
        <v>5.4240223836934965E-5</v>
      </c>
      <c r="U28" s="1">
        <v>3.1821920856599997E-5</v>
      </c>
      <c r="V28" s="1">
        <v>5.5804724979700001E-5</v>
      </c>
      <c r="W28" s="1">
        <f t="shared" si="6"/>
        <v>-3.1822427184665714E-5</v>
      </c>
      <c r="X28" s="1">
        <f t="shared" si="7"/>
        <v>5.5803167953940998E-5</v>
      </c>
      <c r="Y28" s="1">
        <f t="shared" si="8"/>
        <v>-2.3980740769275284E-5</v>
      </c>
      <c r="Z28" s="1">
        <f t="shared" si="51"/>
        <v>-2.3269993404639688</v>
      </c>
      <c r="AA28" s="1">
        <f t="shared" si="9"/>
        <v>-1.7610477093657674E-4</v>
      </c>
      <c r="AB28" s="1">
        <v>165.3826</v>
      </c>
      <c r="AC28" s="1">
        <f t="shared" si="10"/>
        <v>14.331753294938567</v>
      </c>
      <c r="AD28" s="1">
        <f t="shared" si="11"/>
        <v>3.3200700999999997</v>
      </c>
      <c r="AE28" s="1">
        <f t="shared" si="52"/>
        <v>3.8658251636501859</v>
      </c>
      <c r="AF28" s="1">
        <f t="shared" si="53"/>
        <v>14.090146756026655</v>
      </c>
      <c r="AG28" s="1">
        <f t="shared" si="12"/>
        <v>14.405886018098949</v>
      </c>
      <c r="AI28" s="1">
        <v>17.003999999999991</v>
      </c>
      <c r="AJ28" s="1">
        <f t="shared" si="54"/>
        <v>1.3406276911629065E-3</v>
      </c>
      <c r="AK28" s="1">
        <v>7.8845035750400004E-4</v>
      </c>
      <c r="AL28" s="1">
        <v>5.13616891112E-4</v>
      </c>
      <c r="AM28" s="1">
        <f t="shared" si="13"/>
        <v>-7.8876134796486278E-4</v>
      </c>
      <c r="AN28" s="1">
        <f t="shared" si="14"/>
        <v>5.1348503510358892E-4</v>
      </c>
      <c r="AO28" s="1">
        <f t="shared" si="15"/>
        <v>2.7527631286127386E-4</v>
      </c>
      <c r="AP28" s="1">
        <f t="shared" si="55"/>
        <v>1.865344060178403</v>
      </c>
      <c r="AQ28" s="1">
        <f t="shared" si="16"/>
        <v>-4.410504099856817E-4</v>
      </c>
      <c r="AR28" s="1">
        <v>1000.2076</v>
      </c>
      <c r="AS28" s="1">
        <f t="shared" si="17"/>
        <v>86.77825885370973</v>
      </c>
      <c r="AT28" s="1">
        <f t="shared" si="18"/>
        <v>3.3140366000000001</v>
      </c>
      <c r="AU28" s="1">
        <f t="shared" si="56"/>
        <v>3.8636287975598322</v>
      </c>
      <c r="AV28" s="1">
        <f t="shared" si="57"/>
        <v>85.311873605893823</v>
      </c>
      <c r="AW28" s="1">
        <f t="shared" si="19"/>
        <v>87.225978315715381</v>
      </c>
      <c r="AY28" s="1">
        <v>17.01600000000002</v>
      </c>
      <c r="AZ28" s="1">
        <f t="shared" si="58"/>
        <v>1.8179416843295984E-3</v>
      </c>
      <c r="BA28" s="1">
        <v>1.0669111507E-3</v>
      </c>
      <c r="BB28" s="1">
        <v>4.3204094981799998E-4</v>
      </c>
      <c r="BC28" s="1">
        <f t="shared" si="59"/>
        <v>-1.0674807055474061E-3</v>
      </c>
      <c r="BD28" s="1">
        <f t="shared" si="60"/>
        <v>4.3194764699960061E-4</v>
      </c>
      <c r="BE28" s="1">
        <f t="shared" si="20"/>
        <v>6.3553305854780547E-4</v>
      </c>
      <c r="BF28" s="1">
        <f t="shared" si="61"/>
        <v>0.67966196437774928</v>
      </c>
      <c r="BG28" s="1">
        <f t="shared" si="21"/>
        <v>-2.064190196256698E-5</v>
      </c>
      <c r="BH28" s="1">
        <v>778.93849999999998</v>
      </c>
      <c r="BI28" s="1">
        <f t="shared" si="22"/>
        <v>68.283051474758608</v>
      </c>
      <c r="BJ28" s="1">
        <f t="shared" si="23"/>
        <v>3.2699963999999997</v>
      </c>
      <c r="BK28" s="1">
        <f t="shared" si="62"/>
        <v>3.8441732029122151</v>
      </c>
      <c r="BL28" s="1">
        <f t="shared" si="63"/>
        <v>67.113114668913539</v>
      </c>
      <c r="BM28" s="1">
        <f t="shared" si="24"/>
        <v>68.631497152316143</v>
      </c>
      <c r="BO28" s="1">
        <v>17.002999999999986</v>
      </c>
      <c r="BP28" s="1">
        <f t="shared" si="64"/>
        <v>4.4060944448390442E-3</v>
      </c>
      <c r="BQ28" s="1">
        <v>2.5965024251499999E-3</v>
      </c>
      <c r="BR28" s="1">
        <v>1.2114625424099999E-3</v>
      </c>
      <c r="BS28" s="1">
        <f t="shared" si="65"/>
        <v>-2.5998791840134336E-3</v>
      </c>
      <c r="BT28" s="1">
        <f t="shared" si="66"/>
        <v>1.2107293137904305E-3</v>
      </c>
      <c r="BU28" s="1">
        <f t="shared" si="25"/>
        <v>1.3891498702230031E-3</v>
      </c>
      <c r="BV28" s="1">
        <f t="shared" si="67"/>
        <v>0.87156133383654966</v>
      </c>
      <c r="BW28" s="1">
        <f t="shared" si="26"/>
        <v>-1.6450045042567651E-5</v>
      </c>
      <c r="BX28" s="1">
        <v>1327.6536000000001</v>
      </c>
      <c r="BY28" s="1">
        <f t="shared" si="27"/>
        <v>114.74785789886452</v>
      </c>
      <c r="BZ28" s="1">
        <f t="shared" si="28"/>
        <v>3.2970399500000003</v>
      </c>
      <c r="CA28" s="1">
        <f t="shared" si="68"/>
        <v>3.8711908175326095</v>
      </c>
      <c r="CB28" s="1">
        <f t="shared" si="69"/>
        <v>112.79912691397718</v>
      </c>
      <c r="CC28" s="1">
        <f t="shared" si="29"/>
        <v>115.34797660624</v>
      </c>
      <c r="CE28" s="1">
        <v>17.033000000000015</v>
      </c>
      <c r="CF28" s="1">
        <f t="shared" si="70"/>
        <v>3.8423537580051731E-3</v>
      </c>
      <c r="CG28" s="1">
        <v>2.2514399606700002E-3</v>
      </c>
      <c r="CH28" s="1">
        <v>1.2071533128599999E-3</v>
      </c>
      <c r="CI28" s="1">
        <f t="shared" si="71"/>
        <v>-2.2539782622229641E-3</v>
      </c>
      <c r="CJ28" s="1">
        <f t="shared" si="72"/>
        <v>1.2064252891314834E-3</v>
      </c>
      <c r="CK28" s="1">
        <f t="shared" si="30"/>
        <v>1.0475529730914806E-3</v>
      </c>
      <c r="CL28" s="1">
        <f t="shared" si="73"/>
        <v>1.1516604125241967</v>
      </c>
      <c r="CM28" s="1">
        <f t="shared" si="31"/>
        <v>-4.0954456991108834E-4</v>
      </c>
      <c r="CN28" s="1">
        <v>1509.8513</v>
      </c>
      <c r="CO28" s="1">
        <f t="shared" si="32"/>
        <v>133.62388623256987</v>
      </c>
      <c r="CP28" s="1">
        <f t="shared" si="33"/>
        <v>3.2829394499999998</v>
      </c>
      <c r="CQ28" s="1">
        <f t="shared" si="74"/>
        <v>3.8257967667885282</v>
      </c>
      <c r="CR28" s="1">
        <f t="shared" si="75"/>
        <v>131.34105616024416</v>
      </c>
      <c r="CS28" s="1">
        <f t="shared" si="34"/>
        <v>134.28668243639433</v>
      </c>
      <c r="CU28" s="1">
        <v>17.007000000000005</v>
      </c>
      <c r="CV28" s="1">
        <f t="shared" si="76"/>
        <v>2.4043321049099006E-3</v>
      </c>
      <c r="CW28" s="1">
        <v>1.4144448796300001E-3</v>
      </c>
      <c r="CX28" s="1">
        <v>8.3132472354900005E-4</v>
      </c>
      <c r="CY28" s="1">
        <f t="shared" si="77"/>
        <v>-1.4154461510623459E-3</v>
      </c>
      <c r="CZ28" s="1">
        <f t="shared" si="78"/>
        <v>8.3097936454137357E-4</v>
      </c>
      <c r="DA28" s="1">
        <f t="shared" si="35"/>
        <v>5.8446678652097233E-4</v>
      </c>
      <c r="DB28" s="1">
        <f t="shared" si="79"/>
        <v>1.4217734586558164</v>
      </c>
      <c r="DC28" s="1">
        <f t="shared" si="36"/>
        <v>-3.3795300583037958E-4</v>
      </c>
      <c r="DD28" s="1">
        <v>1385.1998000000001</v>
      </c>
      <c r="DE28" s="1">
        <f t="shared" si="37"/>
        <v>122.33473922922921</v>
      </c>
      <c r="DF28" s="1">
        <f t="shared" si="38"/>
        <v>3.2920265500000001</v>
      </c>
      <c r="DG28" s="1">
        <f t="shared" si="80"/>
        <v>3.829678162147002</v>
      </c>
      <c r="DH28" s="1">
        <f t="shared" si="81"/>
        <v>120.25357107493254</v>
      </c>
      <c r="DI28" s="1">
        <f t="shared" si="39"/>
        <v>122.94581898982091</v>
      </c>
      <c r="DK28" s="1">
        <v>17.007000000000005</v>
      </c>
      <c r="DL28" s="1">
        <f t="shared" si="82"/>
        <v>2.7418136475605177E-4</v>
      </c>
      <c r="DM28" s="1">
        <v>1.60541720106E-4</v>
      </c>
      <c r="DN28" s="1">
        <v>7.6411051850299994E-6</v>
      </c>
      <c r="DO28" s="1">
        <f t="shared" si="83"/>
        <v>-1.6055460830740616E-4</v>
      </c>
      <c r="DP28" s="1">
        <f t="shared" si="84"/>
        <v>7.6410759919345148E-6</v>
      </c>
      <c r="DQ28" s="1">
        <f t="shared" si="40"/>
        <v>1.5291353231547164E-4</v>
      </c>
      <c r="DR28" s="1">
        <f t="shared" si="85"/>
        <v>4.9969913559843898E-2</v>
      </c>
      <c r="DS28" s="1">
        <f t="shared" si="41"/>
        <v>-8.8477862959258804E-4</v>
      </c>
      <c r="DT28" s="1">
        <v>840.53719999999998</v>
      </c>
      <c r="DU28" s="1">
        <f t="shared" si="42"/>
        <v>73.857850535548963</v>
      </c>
      <c r="DV28" s="1">
        <f t="shared" si="86"/>
        <v>3.31302655</v>
      </c>
      <c r="DW28" s="1">
        <f t="shared" si="89"/>
        <v>3.8391730555386472</v>
      </c>
      <c r="DX28" s="1">
        <f t="shared" si="43"/>
        <v>72.609204673651476</v>
      </c>
      <c r="DY28" s="1">
        <f t="shared" si="87"/>
        <v>74.228486979587416</v>
      </c>
    </row>
    <row r="29" spans="1:129" x14ac:dyDescent="0.25">
      <c r="A29" s="1">
        <v>17.99899999999991</v>
      </c>
      <c r="B29" s="1">
        <f t="shared" si="44"/>
        <v>2.0806789462333624E-3</v>
      </c>
      <c r="C29" s="1">
        <v>1.2189502594999999E-3</v>
      </c>
      <c r="D29" s="1">
        <v>7.6007086317999998E-4</v>
      </c>
      <c r="E29" s="1">
        <f t="shared" si="0"/>
        <v>-1.2196937836416422E-3</v>
      </c>
      <c r="F29" s="1">
        <f t="shared" si="1"/>
        <v>7.5978215560443881E-4</v>
      </c>
      <c r="G29" s="1">
        <f t="shared" si="45"/>
        <v>4.5991162803720343E-4</v>
      </c>
      <c r="H29" s="1">
        <f t="shared" si="46"/>
        <v>1.6520177122874964</v>
      </c>
      <c r="I29" s="1">
        <f t="shared" si="2"/>
        <v>-3.5602124391633113E-4</v>
      </c>
      <c r="J29" s="1">
        <v>1233.0882999999999</v>
      </c>
      <c r="K29" s="1">
        <f t="shared" si="3"/>
        <v>108.76994325667584</v>
      </c>
      <c r="L29" s="1">
        <f t="shared" si="4"/>
        <v>3.2687033500000005</v>
      </c>
      <c r="M29" s="1">
        <f t="shared" si="47"/>
        <v>3.834130056323882</v>
      </c>
      <c r="N29" s="1">
        <f t="shared" si="48"/>
        <v>106.79984316683877</v>
      </c>
      <c r="O29" s="1">
        <f t="shared" si="5"/>
        <v>109.21074798610488</v>
      </c>
      <c r="P29" s="1">
        <f t="shared" si="49"/>
        <v>216.17284623620239</v>
      </c>
      <c r="Q29" s="1">
        <f t="shared" si="88"/>
        <v>1287.9561958051379</v>
      </c>
      <c r="S29" s="1">
        <v>17.99799999999999</v>
      </c>
      <c r="T29" s="1">
        <f t="shared" si="50"/>
        <v>9.2744826603561036E-5</v>
      </c>
      <c r="U29" s="1">
        <v>5.4411990277E-5</v>
      </c>
      <c r="V29" s="1">
        <v>1.23512581922E-4</v>
      </c>
      <c r="W29" s="1">
        <f t="shared" si="6"/>
        <v>-5.4413470663047194E-5</v>
      </c>
      <c r="X29" s="1">
        <f t="shared" si="7"/>
        <v>1.2350495487096339E-4</v>
      </c>
      <c r="Y29" s="1">
        <f t="shared" si="8"/>
        <v>-6.9091484207916187E-5</v>
      </c>
      <c r="Z29" s="1">
        <f t="shared" si="51"/>
        <v>-1.7875568355037994</v>
      </c>
      <c r="AA29" s="1">
        <f t="shared" si="9"/>
        <v>-2.5612951191931679E-4</v>
      </c>
      <c r="AB29" s="1">
        <v>247.2441</v>
      </c>
      <c r="AC29" s="1">
        <f t="shared" si="10"/>
        <v>21.425720993799352</v>
      </c>
      <c r="AD29" s="1">
        <f t="shared" si="11"/>
        <v>3.3167066999999997</v>
      </c>
      <c r="AE29" s="1">
        <f t="shared" si="52"/>
        <v>3.8677847915069852</v>
      </c>
      <c r="AF29" s="1">
        <f t="shared" si="53"/>
        <v>21.043184001322171</v>
      </c>
      <c r="AG29" s="1">
        <f t="shared" si="12"/>
        <v>21.515447960749398</v>
      </c>
      <c r="AI29" s="1">
        <v>18.00800000000001</v>
      </c>
      <c r="AJ29" s="1">
        <f t="shared" si="54"/>
        <v>1.7697811994125043E-3</v>
      </c>
      <c r="AK29" s="1">
        <v>1.04084424675E-3</v>
      </c>
      <c r="AL29" s="1">
        <v>6.2059715855899999E-4</v>
      </c>
      <c r="AM29" s="1">
        <f t="shared" si="13"/>
        <v>-1.0413863012851963E-3</v>
      </c>
      <c r="AN29" s="1">
        <f t="shared" si="14"/>
        <v>6.204046677778756E-4</v>
      </c>
      <c r="AO29" s="1">
        <f t="shared" si="15"/>
        <v>4.2098163350732067E-4</v>
      </c>
      <c r="AP29" s="1">
        <f t="shared" si="55"/>
        <v>1.4737095835015497</v>
      </c>
      <c r="AQ29" s="1">
        <f t="shared" si="16"/>
        <v>-4.0624816117674979E-4</v>
      </c>
      <c r="AR29" s="1">
        <v>1178.5198</v>
      </c>
      <c r="AS29" s="1">
        <f t="shared" si="17"/>
        <v>102.24866944484548</v>
      </c>
      <c r="AT29" s="1">
        <f t="shared" si="18"/>
        <v>3.3106732000000001</v>
      </c>
      <c r="AU29" s="1">
        <f t="shared" si="56"/>
        <v>3.8655908804227046</v>
      </c>
      <c r="AV29" s="1">
        <f t="shared" si="57"/>
        <v>100.41884594088069</v>
      </c>
      <c r="AW29" s="1">
        <f t="shared" si="19"/>
        <v>102.67533337152064</v>
      </c>
      <c r="AY29" s="1">
        <v>18.003000000000014</v>
      </c>
      <c r="AZ29" s="1">
        <f t="shared" si="58"/>
        <v>2.2665261374180431E-3</v>
      </c>
      <c r="BA29" s="1">
        <v>1.3301757862799999E-3</v>
      </c>
      <c r="BB29" s="1">
        <v>6.1089888913599998E-4</v>
      </c>
      <c r="BC29" s="1">
        <f t="shared" si="59"/>
        <v>-1.3310612553980551E-3</v>
      </c>
      <c r="BD29" s="1">
        <f t="shared" si="60"/>
        <v>6.1071236637014062E-4</v>
      </c>
      <c r="BE29" s="1">
        <f t="shared" si="20"/>
        <v>7.2034888902791443E-4</v>
      </c>
      <c r="BF29" s="1">
        <f t="shared" si="61"/>
        <v>0.84780080273917757</v>
      </c>
      <c r="BG29" s="1">
        <f t="shared" si="21"/>
        <v>5.5105613881956941E-5</v>
      </c>
      <c r="BH29" s="1">
        <v>914.29359999999997</v>
      </c>
      <c r="BI29" s="1">
        <f t="shared" si="22"/>
        <v>80.14850588569233</v>
      </c>
      <c r="BJ29" s="1">
        <f t="shared" si="23"/>
        <v>3.26668995</v>
      </c>
      <c r="BK29" s="1">
        <f t="shared" si="62"/>
        <v>3.8461181918750702</v>
      </c>
      <c r="BL29" s="1">
        <f t="shared" si="63"/>
        <v>78.695617278120523</v>
      </c>
      <c r="BM29" s="1">
        <f t="shared" si="24"/>
        <v>80.478748785109843</v>
      </c>
      <c r="BO29" s="1">
        <v>18.003999999999962</v>
      </c>
      <c r="BP29" s="1">
        <f t="shared" si="64"/>
        <v>4.9343109018692381E-3</v>
      </c>
      <c r="BQ29" s="1">
        <v>2.90777930059E-3</v>
      </c>
      <c r="BR29" s="1">
        <v>1.2951542157699999E-3</v>
      </c>
      <c r="BS29" s="1">
        <f t="shared" si="65"/>
        <v>-2.9120151040009602E-3</v>
      </c>
      <c r="BT29" s="1">
        <f t="shared" si="66"/>
        <v>1.2943162270204007E-3</v>
      </c>
      <c r="BU29" s="1">
        <f t="shared" si="25"/>
        <v>1.6176988769805594E-3</v>
      </c>
      <c r="BV29" s="1">
        <f t="shared" si="67"/>
        <v>0.80009712897634355</v>
      </c>
      <c r="BW29" s="1">
        <f t="shared" si="26"/>
        <v>7.3271475721762951E-5</v>
      </c>
      <c r="BX29" s="1">
        <v>1441.9355</v>
      </c>
      <c r="BY29" s="1">
        <f t="shared" si="27"/>
        <v>124.62513554237955</v>
      </c>
      <c r="BZ29" s="1">
        <f t="shared" si="28"/>
        <v>3.2936866</v>
      </c>
      <c r="CA29" s="1">
        <f t="shared" si="68"/>
        <v>3.873160973900311</v>
      </c>
      <c r="CB29" s="1">
        <f t="shared" si="69"/>
        <v>122.38406051255789</v>
      </c>
      <c r="CC29" s="1">
        <f t="shared" si="29"/>
        <v>125.15371918388368</v>
      </c>
      <c r="CE29" s="1">
        <v>18.011000000000024</v>
      </c>
      <c r="CF29" s="1">
        <f t="shared" si="70"/>
        <v>4.4455527637903636E-3</v>
      </c>
      <c r="CG29" s="1">
        <v>2.6048864238000001E-3</v>
      </c>
      <c r="CH29" s="1">
        <v>1.4774588635199999E-3</v>
      </c>
      <c r="CI29" s="1">
        <f t="shared" si="71"/>
        <v>-2.6082850437359928E-3</v>
      </c>
      <c r="CJ29" s="1">
        <f t="shared" si="72"/>
        <v>1.4763684950242627E-3</v>
      </c>
      <c r="CK29" s="1">
        <f t="shared" si="30"/>
        <v>1.1319165487117301E-3</v>
      </c>
      <c r="CL29" s="1">
        <f t="shared" si="73"/>
        <v>1.3043086053513082</v>
      </c>
      <c r="CM29" s="1">
        <f t="shared" si="31"/>
        <v>-2.4550629748227009E-4</v>
      </c>
      <c r="CN29" s="1">
        <v>1619.2701999999999</v>
      </c>
      <c r="CO29" s="1">
        <f t="shared" si="32"/>
        <v>143.30760716938858</v>
      </c>
      <c r="CP29" s="1">
        <f t="shared" si="33"/>
        <v>3.2796631499999997</v>
      </c>
      <c r="CQ29" s="1">
        <f t="shared" si="74"/>
        <v>3.8277072265728731</v>
      </c>
      <c r="CR29" s="1">
        <f t="shared" si="75"/>
        <v>140.71876597249084</v>
      </c>
      <c r="CS29" s="1">
        <f t="shared" si="34"/>
        <v>143.87943927286048</v>
      </c>
      <c r="CU29" s="1">
        <v>18.002999999999986</v>
      </c>
      <c r="CV29" s="1">
        <f t="shared" si="76"/>
        <v>2.7678013538344304E-3</v>
      </c>
      <c r="CW29" s="1">
        <v>1.62827025633E-3</v>
      </c>
      <c r="CX29" s="1">
        <v>9.4763742526999997E-4</v>
      </c>
      <c r="CY29" s="1">
        <f t="shared" si="77"/>
        <v>-1.6295973290948139E-3</v>
      </c>
      <c r="CZ29" s="1">
        <f t="shared" si="78"/>
        <v>9.4718870038833095E-4</v>
      </c>
      <c r="DA29" s="1">
        <f t="shared" si="35"/>
        <v>6.8240862870648294E-4</v>
      </c>
      <c r="DB29" s="1">
        <f t="shared" si="79"/>
        <v>1.3880080944810782</v>
      </c>
      <c r="DC29" s="1">
        <f t="shared" si="36"/>
        <v>-2.8402451124792736E-4</v>
      </c>
      <c r="DD29" s="1">
        <v>1513.2603999999999</v>
      </c>
      <c r="DE29" s="1">
        <f t="shared" si="37"/>
        <v>133.64448682415278</v>
      </c>
      <c r="DF29" s="1">
        <f t="shared" si="38"/>
        <v>3.2886899500000002</v>
      </c>
      <c r="DG29" s="1">
        <f t="shared" si="80"/>
        <v>3.8316204043359652</v>
      </c>
      <c r="DH29" s="1">
        <f t="shared" si="81"/>
        <v>131.23776670394111</v>
      </c>
      <c r="DI29" s="1">
        <f t="shared" si="39"/>
        <v>134.18040237608074</v>
      </c>
      <c r="DK29" s="1">
        <v>18.009000000000015</v>
      </c>
      <c r="DL29" s="1">
        <f t="shared" si="82"/>
        <v>4.8887731327549103E-4</v>
      </c>
      <c r="DM29" s="1">
        <v>2.8625287814099999E-4</v>
      </c>
      <c r="DN29" s="1">
        <v>-8.7627349785200007E-6</v>
      </c>
      <c r="DO29" s="1">
        <f t="shared" si="83"/>
        <v>-2.8629385631638024E-4</v>
      </c>
      <c r="DP29" s="1">
        <f t="shared" si="84"/>
        <v>-8.7627733715044202E-6</v>
      </c>
      <c r="DQ29" s="1">
        <f t="shared" si="40"/>
        <v>2.9505662968788465E-4</v>
      </c>
      <c r="DR29" s="1">
        <f t="shared" si="85"/>
        <v>-2.9698615417568533E-2</v>
      </c>
      <c r="DS29" s="1">
        <f t="shared" si="41"/>
        <v>-8.818761536066263E-4</v>
      </c>
      <c r="DT29" s="1">
        <v>940.22990000000004</v>
      </c>
      <c r="DU29" s="1">
        <f t="shared" si="42"/>
        <v>82.617829910745357</v>
      </c>
      <c r="DV29" s="1">
        <f t="shared" si="86"/>
        <v>3.3096698500000001</v>
      </c>
      <c r="DW29" s="1">
        <f t="shared" si="89"/>
        <v>3.841119425859052</v>
      </c>
      <c r="DX29" s="1">
        <f t="shared" si="43"/>
        <v>81.138795468255836</v>
      </c>
      <c r="DY29" s="1">
        <f t="shared" si="87"/>
        <v>82.951052571247118</v>
      </c>
    </row>
    <row r="30" spans="1:129" x14ac:dyDescent="0.25">
      <c r="A30" s="1">
        <v>18.990999999999985</v>
      </c>
      <c r="B30" s="1">
        <f t="shared" si="44"/>
        <v>2.6113986760543466E-3</v>
      </c>
      <c r="C30" s="1">
        <v>1.52986845933E-3</v>
      </c>
      <c r="D30" s="1">
        <v>9.7679428290600007E-4</v>
      </c>
      <c r="E30" s="1">
        <f t="shared" si="0"/>
        <v>-1.531039903003698E-3</v>
      </c>
      <c r="F30" s="1">
        <f t="shared" si="1"/>
        <v>9.7631752980496475E-4</v>
      </c>
      <c r="G30" s="1">
        <f t="shared" si="45"/>
        <v>5.5472237319873321E-4</v>
      </c>
      <c r="H30" s="1">
        <f t="shared" si="46"/>
        <v>1.7600110919903209</v>
      </c>
      <c r="I30" s="1">
        <f t="shared" si="2"/>
        <v>-1.9108836629178278E-4</v>
      </c>
      <c r="J30" s="1">
        <v>1348.9911999999999</v>
      </c>
      <c r="K30" s="1">
        <f t="shared" si="3"/>
        <v>118.99366515581654</v>
      </c>
      <c r="L30" s="1">
        <f t="shared" si="4"/>
        <v>3.2653801500000004</v>
      </c>
      <c r="M30" s="1">
        <f t="shared" si="47"/>
        <v>3.8360805705469989</v>
      </c>
      <c r="N30" s="1">
        <f t="shared" si="48"/>
        <v>116.7196011341394</v>
      </c>
      <c r="O30" s="1">
        <f t="shared" si="5"/>
        <v>119.35845830527633</v>
      </c>
      <c r="P30" s="1">
        <f t="shared" si="49"/>
        <v>216.38491064858619</v>
      </c>
      <c r="Q30" s="1">
        <f t="shared" si="88"/>
        <v>1285.7619138043397</v>
      </c>
      <c r="S30" s="1">
        <v>19.001000000000005</v>
      </c>
      <c r="T30" s="1">
        <f t="shared" si="50"/>
        <v>3.0219554255002303E-4</v>
      </c>
      <c r="U30" s="1">
        <v>1.7729356477500001E-4</v>
      </c>
      <c r="V30" s="1">
        <v>1.92620820599E-4</v>
      </c>
      <c r="W30" s="1">
        <f t="shared" si="6"/>
        <v>-1.7730928313695304E-4</v>
      </c>
      <c r="X30" s="1">
        <f t="shared" si="7"/>
        <v>1.9260227159054665E-4</v>
      </c>
      <c r="Y30" s="1">
        <f t="shared" si="8"/>
        <v>-1.5292988453593609E-5</v>
      </c>
      <c r="Z30" s="1">
        <f t="shared" si="51"/>
        <v>-12.594155300319224</v>
      </c>
      <c r="AA30" s="1">
        <f t="shared" si="9"/>
        <v>-2.8039694940261233E-4</v>
      </c>
      <c r="AB30" s="1">
        <v>364.76799999999997</v>
      </c>
      <c r="AC30" s="1">
        <f t="shared" si="10"/>
        <v>31.610126977615245</v>
      </c>
      <c r="AD30" s="1">
        <f t="shared" si="11"/>
        <v>3.3133466499999997</v>
      </c>
      <c r="AE30" s="1">
        <f t="shared" si="52"/>
        <v>3.8697454461783747</v>
      </c>
      <c r="AF30" s="1">
        <f t="shared" si="53"/>
        <v>31.014305101378767</v>
      </c>
      <c r="AG30" s="1">
        <f t="shared" si="12"/>
        <v>31.711406084997606</v>
      </c>
      <c r="AI30" s="1">
        <v>19.001000000000005</v>
      </c>
      <c r="AJ30" s="1">
        <f t="shared" si="54"/>
        <v>2.0681619187425792E-3</v>
      </c>
      <c r="AK30" s="1">
        <v>1.2163280043800001E-3</v>
      </c>
      <c r="AL30" s="1">
        <v>6.9729081587900003E-4</v>
      </c>
      <c r="AM30" s="1">
        <f t="shared" si="13"/>
        <v>-1.2170683316685353E-3</v>
      </c>
      <c r="AN30" s="1">
        <f t="shared" si="14"/>
        <v>6.9704782159004503E-4</v>
      </c>
      <c r="AO30" s="1">
        <f t="shared" si="15"/>
        <v>5.2002051007849024E-4</v>
      </c>
      <c r="AP30" s="1">
        <f t="shared" si="55"/>
        <v>1.3404237103741059</v>
      </c>
      <c r="AQ30" s="1">
        <f t="shared" si="16"/>
        <v>-4.0122914651917864E-4</v>
      </c>
      <c r="AR30" s="1">
        <v>1318.7380000000001</v>
      </c>
      <c r="AS30" s="1">
        <f t="shared" si="17"/>
        <v>114.41403517052207</v>
      </c>
      <c r="AT30" s="1">
        <f t="shared" si="18"/>
        <v>3.3073466499999999</v>
      </c>
      <c r="AU30" s="1">
        <f t="shared" si="56"/>
        <v>3.8675344096158408</v>
      </c>
      <c r="AV30" s="1">
        <f t="shared" si="57"/>
        <v>112.25359713266339</v>
      </c>
      <c r="AW30" s="1">
        <f t="shared" si="19"/>
        <v>114.77982693547715</v>
      </c>
      <c r="AY30" s="1">
        <v>19.005000000000024</v>
      </c>
      <c r="AZ30" s="1">
        <f t="shared" si="58"/>
        <v>2.7331112877489613E-3</v>
      </c>
      <c r="BA30" s="1">
        <v>1.6040046466500001E-3</v>
      </c>
      <c r="BB30" s="1">
        <v>7.7380990842399995E-4</v>
      </c>
      <c r="BC30" s="1">
        <f t="shared" si="59"/>
        <v>-1.6052924393711416E-3</v>
      </c>
      <c r="BD30" s="1">
        <f t="shared" si="60"/>
        <v>7.7351067189500647E-4</v>
      </c>
      <c r="BE30" s="1">
        <f t="shared" si="20"/>
        <v>8.3178176747613513E-4</v>
      </c>
      <c r="BF30" s="1">
        <f t="shared" si="61"/>
        <v>0.92994424997083081</v>
      </c>
      <c r="BG30" s="1">
        <f t="shared" si="21"/>
        <v>1.2833515404037403E-4</v>
      </c>
      <c r="BH30" s="1">
        <v>1059.3749</v>
      </c>
      <c r="BI30" s="1">
        <f t="shared" si="22"/>
        <v>92.86657525307487</v>
      </c>
      <c r="BJ30" s="1">
        <f t="shared" si="23"/>
        <v>3.2633332500000001</v>
      </c>
      <c r="BK30" s="1">
        <f t="shared" si="62"/>
        <v>3.8480957629262886</v>
      </c>
      <c r="BL30" s="1">
        <f t="shared" si="63"/>
        <v>91.08944479620871</v>
      </c>
      <c r="BM30" s="1">
        <f t="shared" si="24"/>
        <v>93.15658825822355</v>
      </c>
      <c r="BO30" s="1">
        <v>18.990999999999985</v>
      </c>
      <c r="BP30" s="1">
        <f t="shared" si="64"/>
        <v>5.5888892913187093E-3</v>
      </c>
      <c r="BQ30" s="1">
        <v>3.2935210038E-3</v>
      </c>
      <c r="BR30" s="1">
        <v>1.42380816396E-3</v>
      </c>
      <c r="BS30" s="1">
        <f t="shared" si="65"/>
        <v>-3.2989565821769768E-3</v>
      </c>
      <c r="BT30" s="1">
        <f t="shared" si="66"/>
        <v>1.4227955102185286E-3</v>
      </c>
      <c r="BU30" s="1">
        <f t="shared" si="25"/>
        <v>1.8761610719584482E-3</v>
      </c>
      <c r="BV30" s="1">
        <f t="shared" si="67"/>
        <v>0.75835466980099431</v>
      </c>
      <c r="BW30" s="1">
        <f t="shared" si="26"/>
        <v>1.8399974504330679E-4</v>
      </c>
      <c r="BX30" s="1">
        <v>1583.7746999999999</v>
      </c>
      <c r="BY30" s="1">
        <f t="shared" si="27"/>
        <v>136.88416482990502</v>
      </c>
      <c r="BZ30" s="1">
        <f t="shared" si="28"/>
        <v>3.2903801500000003</v>
      </c>
      <c r="CA30" s="1">
        <f t="shared" si="68"/>
        <v>3.8751065237903544</v>
      </c>
      <c r="CB30" s="1">
        <f t="shared" si="69"/>
        <v>134.28769791462361</v>
      </c>
      <c r="CC30" s="1">
        <f t="shared" si="29"/>
        <v>137.3313283316345</v>
      </c>
      <c r="CE30" s="1">
        <v>19.00200000000001</v>
      </c>
      <c r="CF30" s="1">
        <f t="shared" si="70"/>
        <v>5.031228079905482E-3</v>
      </c>
      <c r="CG30" s="1">
        <v>2.9480648226999999E-3</v>
      </c>
      <c r="CH30" s="1">
        <v>1.72354944516E-3</v>
      </c>
      <c r="CI30" s="1">
        <f t="shared" si="71"/>
        <v>-2.9524189253563567E-3</v>
      </c>
      <c r="CJ30" s="1">
        <f t="shared" si="72"/>
        <v>1.7220658382835839E-3</v>
      </c>
      <c r="CK30" s="1">
        <f t="shared" si="30"/>
        <v>1.2303530870727728E-3</v>
      </c>
      <c r="CL30" s="1">
        <f t="shared" si="73"/>
        <v>1.3996517393073582</v>
      </c>
      <c r="CM30" s="1">
        <f t="shared" si="31"/>
        <v>-9.8364371222996443E-5</v>
      </c>
      <c r="CN30" s="1">
        <v>1732.7415999999998</v>
      </c>
      <c r="CO30" s="1">
        <f t="shared" si="32"/>
        <v>153.34997984824139</v>
      </c>
      <c r="CP30" s="1">
        <f t="shared" si="33"/>
        <v>3.2763432999999997</v>
      </c>
      <c r="CQ30" s="1">
        <f t="shared" si="74"/>
        <v>3.8296460033223929</v>
      </c>
      <c r="CR30" s="1">
        <f t="shared" si="75"/>
        <v>150.42729911105408</v>
      </c>
      <c r="CS30" s="1">
        <f t="shared" si="34"/>
        <v>153.81117172619344</v>
      </c>
      <c r="CU30" s="1">
        <v>19.003999999999991</v>
      </c>
      <c r="CV30" s="1">
        <f t="shared" si="76"/>
        <v>3.2035112503904211E-3</v>
      </c>
      <c r="CW30" s="1">
        <v>1.8845940940099999E-3</v>
      </c>
      <c r="CX30" s="1">
        <v>1.1734785512100001E-3</v>
      </c>
      <c r="CY30" s="1">
        <f t="shared" si="77"/>
        <v>-1.8863721757857123E-3</v>
      </c>
      <c r="CZ30" s="1">
        <f t="shared" si="78"/>
        <v>1.1727905634283449E-3</v>
      </c>
      <c r="DA30" s="1">
        <f t="shared" si="35"/>
        <v>7.1358161235736731E-4</v>
      </c>
      <c r="DB30" s="1">
        <f t="shared" si="79"/>
        <v>1.6435268834267582</v>
      </c>
      <c r="DC30" s="1">
        <f t="shared" si="36"/>
        <v>-1.7895286071637059E-4</v>
      </c>
      <c r="DD30" s="1">
        <v>1634.8369</v>
      </c>
      <c r="DE30" s="1">
        <f t="shared" si="37"/>
        <v>144.38158729435384</v>
      </c>
      <c r="DF30" s="1">
        <f t="shared" si="38"/>
        <v>3.2853366000000004</v>
      </c>
      <c r="DG30" s="1">
        <f t="shared" si="80"/>
        <v>3.8335753771178855</v>
      </c>
      <c r="DH30" s="1">
        <f t="shared" si="81"/>
        <v>141.6369403118052</v>
      </c>
      <c r="DI30" s="1">
        <f t="shared" si="39"/>
        <v>144.81761160585842</v>
      </c>
      <c r="DK30" s="1">
        <v>19.008000000000038</v>
      </c>
      <c r="DL30" s="1">
        <f t="shared" si="82"/>
        <v>7.50422496182942E-4</v>
      </c>
      <c r="DM30" s="1">
        <v>4.3939572060500002E-4</v>
      </c>
      <c r="DN30" s="1">
        <v>1.02699261333E-4</v>
      </c>
      <c r="DO30" s="1">
        <f t="shared" si="83"/>
        <v>-4.3949228319183309E-4</v>
      </c>
      <c r="DP30" s="1">
        <f t="shared" si="84"/>
        <v>1.0269398812499981E-4</v>
      </c>
      <c r="DQ30" s="1">
        <f t="shared" si="40"/>
        <v>3.367982950668333E-4</v>
      </c>
      <c r="DR30" s="1">
        <f t="shared" si="85"/>
        <v>0.30491243462091011</v>
      </c>
      <c r="DS30" s="1">
        <f t="shared" si="41"/>
        <v>-8.9654614074181861E-4</v>
      </c>
      <c r="DT30" s="1">
        <v>1076.3956000000001</v>
      </c>
      <c r="DU30" s="1">
        <f t="shared" si="42"/>
        <v>94.582685146978093</v>
      </c>
      <c r="DV30" s="1">
        <f t="shared" si="86"/>
        <v>3.3063232</v>
      </c>
      <c r="DW30" s="1">
        <f t="shared" si="89"/>
        <v>3.8430629187175067</v>
      </c>
      <c r="DX30" s="1">
        <f t="shared" si="43"/>
        <v>92.795527068174806</v>
      </c>
      <c r="DY30" s="1">
        <f t="shared" si="87"/>
        <v>94.871288082657557</v>
      </c>
    </row>
    <row r="31" spans="1:129" x14ac:dyDescent="0.25">
      <c r="A31" s="1">
        <v>19.993999999999915</v>
      </c>
      <c r="B31" s="1">
        <f t="shared" si="44"/>
        <v>3.04484375700537E-3</v>
      </c>
      <c r="C31" s="1">
        <v>1.78379903082E-3</v>
      </c>
      <c r="D31" s="1">
        <v>1.15126429591E-3</v>
      </c>
      <c r="E31" s="1">
        <f t="shared" si="0"/>
        <v>-1.7853918948259131E-3</v>
      </c>
      <c r="F31" s="1">
        <f t="shared" si="1"/>
        <v>1.1506020993638599E-3</v>
      </c>
      <c r="G31" s="1">
        <f t="shared" si="45"/>
        <v>6.3478979546205318E-4</v>
      </c>
      <c r="H31" s="1">
        <f t="shared" si="46"/>
        <v>1.8125718270665574</v>
      </c>
      <c r="I31" s="1">
        <f t="shared" si="2"/>
        <v>-6.9400375894542767E-5</v>
      </c>
      <c r="J31" s="1">
        <v>1454.3575000000001</v>
      </c>
      <c r="K31" s="1">
        <f t="shared" si="3"/>
        <v>128.28796019710913</v>
      </c>
      <c r="L31" s="1">
        <f t="shared" si="4"/>
        <v>3.2620201000000004</v>
      </c>
      <c r="M31" s="1">
        <f t="shared" si="47"/>
        <v>3.8380557430843933</v>
      </c>
      <c r="N31" s="1">
        <f t="shared" si="48"/>
        <v>125.70679025261938</v>
      </c>
      <c r="O31" s="1">
        <f t="shared" si="5"/>
        <v>128.55322675836717</v>
      </c>
      <c r="P31" s="1">
        <f t="shared" si="49"/>
        <v>216.54106230292854</v>
      </c>
      <c r="Q31" s="1">
        <f t="shared" si="88"/>
        <v>1283.2133543549248</v>
      </c>
      <c r="S31" s="1">
        <v>20.00200000000001</v>
      </c>
      <c r="T31" s="1">
        <f t="shared" si="50"/>
        <v>5.4633615603872873E-4</v>
      </c>
      <c r="U31" s="1">
        <v>3.2052717870099999E-4</v>
      </c>
      <c r="V31" s="1">
        <v>2.7916365070300002E-4</v>
      </c>
      <c r="W31" s="1">
        <f t="shared" si="6"/>
        <v>-3.2057855851653453E-4</v>
      </c>
      <c r="X31" s="1">
        <f t="shared" si="7"/>
        <v>2.7912469178141146E-4</v>
      </c>
      <c r="Y31" s="1">
        <f t="shared" si="8"/>
        <v>4.1453866735123069E-5</v>
      </c>
      <c r="Z31" s="1">
        <f t="shared" si="51"/>
        <v>6.7333813167521583</v>
      </c>
      <c r="AA31" s="1">
        <f t="shared" si="9"/>
        <v>-3.0737135948559675E-4</v>
      </c>
      <c r="AB31" s="1">
        <v>500.93360000000001</v>
      </c>
      <c r="AC31" s="1">
        <f t="shared" si="10"/>
        <v>43.409988549856145</v>
      </c>
      <c r="AD31" s="1">
        <f t="shared" si="11"/>
        <v>3.3099932999999999</v>
      </c>
      <c r="AE31" s="1">
        <f t="shared" si="52"/>
        <v>3.8717051670498255</v>
      </c>
      <c r="AF31" s="1">
        <f t="shared" si="53"/>
        <v>42.548644137725958</v>
      </c>
      <c r="AG31" s="1">
        <f t="shared" si="12"/>
        <v>43.506453343051618</v>
      </c>
      <c r="AI31" s="1">
        <v>20.001000000000005</v>
      </c>
      <c r="AJ31" s="1">
        <f t="shared" si="54"/>
        <v>2.4366378410541896E-3</v>
      </c>
      <c r="AK31" s="1">
        <v>1.43303617369E-3</v>
      </c>
      <c r="AL31" s="1">
        <v>8.2039134576899998E-4</v>
      </c>
      <c r="AM31" s="1">
        <f t="shared" si="13"/>
        <v>-1.4340639520405527E-3</v>
      </c>
      <c r="AN31" s="1">
        <f t="shared" si="14"/>
        <v>8.2005500872826635E-4</v>
      </c>
      <c r="AO31" s="1">
        <f t="shared" si="15"/>
        <v>6.1400894331228634E-4</v>
      </c>
      <c r="AP31" s="1">
        <f t="shared" si="55"/>
        <v>1.3355750232308661</v>
      </c>
      <c r="AQ31" s="1">
        <f t="shared" si="16"/>
        <v>-3.4163219454673389E-4</v>
      </c>
      <c r="AR31" s="1">
        <v>1448.4195999999999</v>
      </c>
      <c r="AS31" s="1">
        <f t="shared" si="17"/>
        <v>125.66524287316622</v>
      </c>
      <c r="AT31" s="1">
        <f t="shared" si="18"/>
        <v>3.3039966500000002</v>
      </c>
      <c r="AU31" s="1">
        <f t="shared" si="56"/>
        <v>3.8694946049714916</v>
      </c>
      <c r="AV31" s="1">
        <f t="shared" si="57"/>
        <v>123.16747003096341</v>
      </c>
      <c r="AW31" s="1">
        <f t="shared" si="19"/>
        <v>125.94352963061409</v>
      </c>
      <c r="AY31" s="1">
        <v>20.006</v>
      </c>
      <c r="AZ31" s="1">
        <f t="shared" si="58"/>
        <v>3.2315254540079687E-3</v>
      </c>
      <c r="BA31" s="1">
        <v>1.8965132767300001E-3</v>
      </c>
      <c r="BB31" s="1">
        <v>9.2295184731500004E-4</v>
      </c>
      <c r="BC31" s="1">
        <f t="shared" si="59"/>
        <v>-1.89831393504286E-3</v>
      </c>
      <c r="BD31" s="1">
        <f t="shared" si="60"/>
        <v>9.225261891466866E-4</v>
      </c>
      <c r="BE31" s="1">
        <f t="shared" si="20"/>
        <v>9.7578774589617337E-4</v>
      </c>
      <c r="BF31" s="1">
        <f t="shared" si="61"/>
        <v>0.94541686245447687</v>
      </c>
      <c r="BG31" s="1">
        <f t="shared" si="21"/>
        <v>2.4333317069852008E-4</v>
      </c>
      <c r="BH31" s="1">
        <v>1188.2458999999999</v>
      </c>
      <c r="BI31" s="1">
        <f t="shared" si="22"/>
        <v>104.16362261509845</v>
      </c>
      <c r="BJ31" s="1">
        <f t="shared" si="23"/>
        <v>3.2599798999999998</v>
      </c>
      <c r="BK31" s="1">
        <f t="shared" si="62"/>
        <v>3.8500744093640011</v>
      </c>
      <c r="BL31" s="1">
        <f t="shared" si="63"/>
        <v>102.06531891686396</v>
      </c>
      <c r="BM31" s="1">
        <f t="shared" si="24"/>
        <v>104.38511876447298</v>
      </c>
      <c r="BO31" s="1">
        <v>20.000999999999976</v>
      </c>
      <c r="BP31" s="1">
        <f t="shared" si="64"/>
        <v>6.3602923342996106E-3</v>
      </c>
      <c r="BQ31" s="1">
        <v>3.7481072358800001E-3</v>
      </c>
      <c r="BR31" s="1">
        <v>1.6483397921500001E-3</v>
      </c>
      <c r="BS31" s="1">
        <f t="shared" si="65"/>
        <v>-3.7551489908144468E-3</v>
      </c>
      <c r="BT31" s="1">
        <f t="shared" si="66"/>
        <v>1.6469827711313796E-3</v>
      </c>
      <c r="BU31" s="1">
        <f t="shared" si="25"/>
        <v>2.1081662196830672E-3</v>
      </c>
      <c r="BV31" s="1">
        <f t="shared" si="67"/>
        <v>0.78123952264967989</v>
      </c>
      <c r="BW31" s="1">
        <f t="shared" si="26"/>
        <v>4.0122566166929646E-4</v>
      </c>
      <c r="BX31" s="1">
        <v>1706.9721999999999</v>
      </c>
      <c r="BY31" s="1">
        <f t="shared" si="27"/>
        <v>147.53200943597949</v>
      </c>
      <c r="BZ31" s="1">
        <f t="shared" si="28"/>
        <v>3.2869966500000003</v>
      </c>
      <c r="CA31" s="1">
        <f t="shared" si="68"/>
        <v>3.877100448939014</v>
      </c>
      <c r="CB31" s="1">
        <f t="shared" si="69"/>
        <v>144.58474084192991</v>
      </c>
      <c r="CC31" s="1">
        <f t="shared" si="29"/>
        <v>147.86681485378026</v>
      </c>
      <c r="CE31" s="1">
        <v>19.99799999999999</v>
      </c>
      <c r="CF31" s="1">
        <f t="shared" si="70"/>
        <v>5.7171584823981934E-3</v>
      </c>
      <c r="CG31" s="1">
        <v>3.3499880228200002E-3</v>
      </c>
      <c r="CH31" s="1">
        <v>2.0610792562400001E-3</v>
      </c>
      <c r="CI31" s="1">
        <f t="shared" si="71"/>
        <v>-3.3556117959241158E-3</v>
      </c>
      <c r="CJ31" s="1">
        <f t="shared" si="72"/>
        <v>2.0589581464068012E-3</v>
      </c>
      <c r="CK31" s="1">
        <f t="shared" si="30"/>
        <v>1.2966536495173145E-3</v>
      </c>
      <c r="CL31" s="1">
        <f t="shared" si="73"/>
        <v>1.5879014007890682</v>
      </c>
      <c r="CM31" s="1">
        <f t="shared" si="31"/>
        <v>1.7667454451816096E-4</v>
      </c>
      <c r="CN31" s="1">
        <v>1807.3085000000001</v>
      </c>
      <c r="CO31" s="1">
        <f t="shared" si="32"/>
        <v>159.94925155288902</v>
      </c>
      <c r="CP31" s="1">
        <f t="shared" si="33"/>
        <v>3.2730066999999998</v>
      </c>
      <c r="CQ31" s="1">
        <f t="shared" si="74"/>
        <v>3.8315975333859287</v>
      </c>
      <c r="CR31" s="1">
        <f t="shared" si="75"/>
        <v>156.74100957862009</v>
      </c>
      <c r="CS31" s="1">
        <f t="shared" si="34"/>
        <v>160.27230253654187</v>
      </c>
      <c r="CU31" s="1">
        <v>20.001999999999981</v>
      </c>
      <c r="CV31" s="1">
        <f t="shared" si="76"/>
        <v>3.7645103137504896E-3</v>
      </c>
      <c r="CW31" s="1">
        <v>2.2146243136399999E-3</v>
      </c>
      <c r="CX31" s="1">
        <v>1.3702940195799999E-3</v>
      </c>
      <c r="CY31" s="1">
        <f t="shared" si="77"/>
        <v>-2.2170802206761507E-3</v>
      </c>
      <c r="CZ31" s="1">
        <f t="shared" si="78"/>
        <v>1.3693560235192119E-3</v>
      </c>
      <c r="DA31" s="1">
        <f t="shared" si="35"/>
        <v>8.4772419715693878E-4</v>
      </c>
      <c r="DB31" s="1">
        <f t="shared" si="79"/>
        <v>1.6153320007989622</v>
      </c>
      <c r="DC31" s="1">
        <f t="shared" si="36"/>
        <v>-7.834718362844436E-6</v>
      </c>
      <c r="DD31" s="1">
        <v>1762.8974000000001</v>
      </c>
      <c r="DE31" s="1">
        <f t="shared" si="37"/>
        <v>155.6913260577183</v>
      </c>
      <c r="DF31" s="1">
        <f t="shared" si="38"/>
        <v>3.2819933000000003</v>
      </c>
      <c r="DG31" s="1">
        <f t="shared" si="80"/>
        <v>3.8355274728409516</v>
      </c>
      <c r="DH31" s="1">
        <f t="shared" si="81"/>
        <v>152.57625828293428</v>
      </c>
      <c r="DI31" s="1">
        <f t="shared" si="39"/>
        <v>156.00782530749919</v>
      </c>
      <c r="DK31" s="1">
        <v>20.012</v>
      </c>
      <c r="DL31" s="1">
        <f t="shared" si="82"/>
        <v>7.461309655377252E-4</v>
      </c>
      <c r="DM31" s="1">
        <v>4.3688289588299998E-4</v>
      </c>
      <c r="DN31" s="1">
        <v>1.2506176426499999E-4</v>
      </c>
      <c r="DO31" s="1">
        <f t="shared" si="83"/>
        <v>-4.3697835701987935E-4</v>
      </c>
      <c r="DP31" s="1">
        <f t="shared" si="84"/>
        <v>1.2505394469447203E-4</v>
      </c>
      <c r="DQ31" s="1">
        <f t="shared" si="40"/>
        <v>3.1192441232540731E-4</v>
      </c>
      <c r="DR31" s="1">
        <f t="shared" si="85"/>
        <v>0.4009110532971451</v>
      </c>
      <c r="DS31" s="1">
        <f t="shared" si="41"/>
        <v>-9.6809737698084824E-4</v>
      </c>
      <c r="DT31" s="1">
        <v>1133.1312</v>
      </c>
      <c r="DU31" s="1">
        <f t="shared" si="42"/>
        <v>99.568031976178148</v>
      </c>
      <c r="DV31" s="1">
        <f t="shared" si="86"/>
        <v>3.3029598</v>
      </c>
      <c r="DW31" s="1">
        <f t="shared" si="89"/>
        <v>3.8450191140251553</v>
      </c>
      <c r="DX31" s="1">
        <f t="shared" si="43"/>
        <v>97.587301775202079</v>
      </c>
      <c r="DY31" s="1">
        <f t="shared" si="87"/>
        <v>99.773586111288623</v>
      </c>
    </row>
    <row r="32" spans="1:129" x14ac:dyDescent="0.25">
      <c r="A32" s="1">
        <v>21.000999999999976</v>
      </c>
      <c r="B32" s="1">
        <f t="shared" si="44"/>
        <v>3.4624338173528096E-3</v>
      </c>
      <c r="C32" s="1">
        <v>2.0284410566099999E-3</v>
      </c>
      <c r="D32" s="1">
        <v>1.3831680407699999E-3</v>
      </c>
      <c r="E32" s="1">
        <f t="shared" si="0"/>
        <v>-2.0305011294657694E-3</v>
      </c>
      <c r="F32" s="1">
        <f t="shared" si="1"/>
        <v>1.3822123450126455E-3</v>
      </c>
      <c r="G32" s="1">
        <f t="shared" si="45"/>
        <v>6.4828878445312389E-4</v>
      </c>
      <c r="H32" s="1">
        <f t="shared" si="46"/>
        <v>2.1320935641029739</v>
      </c>
      <c r="I32" s="1">
        <f t="shared" si="2"/>
        <v>6.0875243340602174E-5</v>
      </c>
      <c r="J32" s="1">
        <v>1545.9450999999999</v>
      </c>
      <c r="K32" s="1">
        <f t="shared" si="3"/>
        <v>136.36684477902844</v>
      </c>
      <c r="L32" s="1">
        <f t="shared" si="4"/>
        <v>3.2586466500000002</v>
      </c>
      <c r="M32" s="1">
        <f t="shared" si="47"/>
        <v>3.8400418651408232</v>
      </c>
      <c r="N32" s="1">
        <f t="shared" si="48"/>
        <v>133.4849389937672</v>
      </c>
      <c r="O32" s="1">
        <f t="shared" si="5"/>
        <v>136.51219447331829</v>
      </c>
      <c r="P32" s="1">
        <f t="shared" si="49"/>
        <v>216.70794221557188</v>
      </c>
      <c r="Q32" s="1">
        <f t="shared" si="88"/>
        <v>1280.9757775330431</v>
      </c>
      <c r="S32" s="1">
        <v>21.00200000000001</v>
      </c>
      <c r="T32" s="1">
        <f t="shared" si="50"/>
        <v>5.7685374822760206E-4</v>
      </c>
      <c r="U32" s="1">
        <v>3.3843138953700003E-4</v>
      </c>
      <c r="V32" s="1">
        <v>3.1375279650100002E-4</v>
      </c>
      <c r="W32" s="1">
        <f t="shared" si="6"/>
        <v>-3.3848867036387142E-4</v>
      </c>
      <c r="X32" s="1">
        <f t="shared" si="7"/>
        <v>3.1370358638520371E-4</v>
      </c>
      <c r="Y32" s="1">
        <f t="shared" si="8"/>
        <v>2.4785083978667703E-5</v>
      </c>
      <c r="Z32" s="1">
        <f t="shared" si="51"/>
        <v>12.656950715002845</v>
      </c>
      <c r="AA32" s="1">
        <f t="shared" si="9"/>
        <v>-3.8121422913089037E-4</v>
      </c>
      <c r="AB32" s="1">
        <v>574.69000000000005</v>
      </c>
      <c r="AC32" s="1">
        <f t="shared" si="10"/>
        <v>49.801583123425594</v>
      </c>
      <c r="AD32" s="1">
        <f t="shared" si="11"/>
        <v>3.3066432999999997</v>
      </c>
      <c r="AE32" s="1">
        <f t="shared" si="52"/>
        <v>3.8736659060420249</v>
      </c>
      <c r="AF32" s="1">
        <f t="shared" si="53"/>
        <v>48.764012781897641</v>
      </c>
      <c r="AG32" s="1">
        <f t="shared" si="12"/>
        <v>49.86340426215574</v>
      </c>
      <c r="AI32" s="1">
        <v>20.997000000000014</v>
      </c>
      <c r="AJ32" s="1">
        <f t="shared" si="54"/>
        <v>2.7986764023674171E-3</v>
      </c>
      <c r="AK32" s="1">
        <v>1.6459584003299999E-3</v>
      </c>
      <c r="AL32" s="1">
        <v>9.2695292551099996E-4</v>
      </c>
      <c r="AM32" s="1">
        <f t="shared" si="13"/>
        <v>-1.6473144780938098E-3</v>
      </c>
      <c r="AN32" s="1">
        <f t="shared" si="14"/>
        <v>9.2652356995564318E-4</v>
      </c>
      <c r="AO32" s="1">
        <f t="shared" si="15"/>
        <v>7.2079090813816657E-4</v>
      </c>
      <c r="AP32" s="1">
        <f t="shared" si="55"/>
        <v>1.2854262720223439</v>
      </c>
      <c r="AQ32" s="1">
        <f t="shared" si="16"/>
        <v>-3.0334432296398616E-4</v>
      </c>
      <c r="AR32" s="1">
        <v>1592.6903</v>
      </c>
      <c r="AS32" s="1">
        <f t="shared" si="17"/>
        <v>138.18220450153808</v>
      </c>
      <c r="AT32" s="1">
        <f t="shared" si="18"/>
        <v>3.3006600499999998</v>
      </c>
      <c r="AU32" s="1">
        <f t="shared" si="56"/>
        <v>3.8714499251599879</v>
      </c>
      <c r="AV32" s="1">
        <f t="shared" si="57"/>
        <v>135.29886740408094</v>
      </c>
      <c r="AW32" s="1">
        <f t="shared" si="19"/>
        <v>138.35298059434311</v>
      </c>
      <c r="AY32" s="1">
        <v>21.001000000000005</v>
      </c>
      <c r="AZ32" s="1">
        <f t="shared" si="58"/>
        <v>3.7032365164339854E-3</v>
      </c>
      <c r="BA32" s="1">
        <v>2.1733504254400002E-3</v>
      </c>
      <c r="BB32" s="1">
        <v>1.02369114757E-3</v>
      </c>
      <c r="BC32" s="1">
        <f t="shared" si="59"/>
        <v>-2.1757155789688481E-3</v>
      </c>
      <c r="BD32" s="1">
        <f t="shared" si="60"/>
        <v>1.0231675331031159E-3</v>
      </c>
      <c r="BE32" s="1">
        <f t="shared" si="20"/>
        <v>1.1525480458657322E-3</v>
      </c>
      <c r="BF32" s="1">
        <f t="shared" si="61"/>
        <v>0.88774393117344397</v>
      </c>
      <c r="BG32" s="1">
        <f t="shared" si="21"/>
        <v>3.2162978984283451E-4</v>
      </c>
      <c r="BH32" s="1">
        <v>1332.5166999999999</v>
      </c>
      <c r="BI32" s="1">
        <f t="shared" si="22"/>
        <v>116.81064219713812</v>
      </c>
      <c r="BJ32" s="1">
        <f t="shared" si="23"/>
        <v>3.25664665</v>
      </c>
      <c r="BK32" s="1">
        <f t="shared" si="62"/>
        <v>3.8520442236855561</v>
      </c>
      <c r="BL32" s="1">
        <f t="shared" si="63"/>
        <v>114.34054301041735</v>
      </c>
      <c r="BM32" s="1">
        <f t="shared" si="24"/>
        <v>116.9433321928159</v>
      </c>
      <c r="BO32" s="1">
        <v>21.005999999999972</v>
      </c>
      <c r="BP32" s="1">
        <f t="shared" si="64"/>
        <v>7.2780844496110868E-3</v>
      </c>
      <c r="BQ32" s="1">
        <v>4.2889602482299996E-3</v>
      </c>
      <c r="BR32" s="1">
        <v>1.95194082335E-3</v>
      </c>
      <c r="BS32" s="1">
        <f t="shared" si="65"/>
        <v>-4.2981842218543561E-3</v>
      </c>
      <c r="BT32" s="1">
        <f t="shared" si="66"/>
        <v>1.9500382622498215E-3</v>
      </c>
      <c r="BU32" s="1">
        <f t="shared" si="25"/>
        <v>2.3481459596045346E-3</v>
      </c>
      <c r="BV32" s="1">
        <f t="shared" si="67"/>
        <v>0.83045870903963703</v>
      </c>
      <c r="BW32" s="1">
        <f t="shared" si="26"/>
        <v>6.9939448242754918E-4</v>
      </c>
      <c r="BX32" s="1">
        <v>1833.4118000000001</v>
      </c>
      <c r="BY32" s="1">
        <f t="shared" si="27"/>
        <v>158.46006571028877</v>
      </c>
      <c r="BZ32" s="1">
        <f t="shared" si="28"/>
        <v>3.2836299000000002</v>
      </c>
      <c r="CA32" s="1">
        <f t="shared" si="68"/>
        <v>3.8790875613931357</v>
      </c>
      <c r="CB32" s="1">
        <f t="shared" si="69"/>
        <v>155.13542329226863</v>
      </c>
      <c r="CC32" s="1">
        <f t="shared" si="29"/>
        <v>158.66241528936209</v>
      </c>
      <c r="CE32" s="1">
        <v>21.000999999999976</v>
      </c>
      <c r="CF32" s="1">
        <f t="shared" si="70"/>
        <v>6.5112115718650165E-3</v>
      </c>
      <c r="CG32" s="1">
        <v>3.8152660708899999E-3</v>
      </c>
      <c r="CH32" s="1">
        <v>2.37925141118E-3</v>
      </c>
      <c r="CI32" s="1">
        <f t="shared" si="71"/>
        <v>-3.8225627636146956E-3</v>
      </c>
      <c r="CJ32" s="1">
        <f t="shared" si="72"/>
        <v>2.3764254740635139E-3</v>
      </c>
      <c r="CK32" s="1">
        <f t="shared" si="30"/>
        <v>1.4461372895511818E-3</v>
      </c>
      <c r="CL32" s="1">
        <f t="shared" si="73"/>
        <v>1.6432917477710938</v>
      </c>
      <c r="CM32" s="1">
        <f t="shared" si="31"/>
        <v>4.8442023067072617E-4</v>
      </c>
      <c r="CN32" s="1">
        <v>1899.7066</v>
      </c>
      <c r="CO32" s="1">
        <f t="shared" si="32"/>
        <v>168.12660862275783</v>
      </c>
      <c r="CP32" s="1">
        <f t="shared" si="33"/>
        <v>3.2696466499999999</v>
      </c>
      <c r="CQ32" s="1">
        <f t="shared" si="74"/>
        <v>3.8335657970527364</v>
      </c>
      <c r="CR32" s="1">
        <f t="shared" si="75"/>
        <v>164.58521037702431</v>
      </c>
      <c r="CS32" s="1">
        <f t="shared" si="34"/>
        <v>168.29894635808662</v>
      </c>
      <c r="CU32" s="1">
        <v>21.001000000000005</v>
      </c>
      <c r="CV32" s="1">
        <f t="shared" si="76"/>
        <v>4.3877363187458454E-3</v>
      </c>
      <c r="CW32" s="1">
        <v>2.5812620297100001E-3</v>
      </c>
      <c r="CX32" s="1">
        <v>1.6939133638500001E-3</v>
      </c>
      <c r="CY32" s="1">
        <f t="shared" si="77"/>
        <v>-2.584599230573254E-3</v>
      </c>
      <c r="CZ32" s="1">
        <f t="shared" si="78"/>
        <v>1.6924803106916346E-3</v>
      </c>
      <c r="DA32" s="1">
        <f t="shared" si="35"/>
        <v>8.9211891988161935E-4</v>
      </c>
      <c r="DB32" s="1">
        <f t="shared" si="79"/>
        <v>1.8971465271874517</v>
      </c>
      <c r="DC32" s="1">
        <f t="shared" si="36"/>
        <v>2.1983146501456394E-4</v>
      </c>
      <c r="DD32" s="1">
        <v>1875.5582999999999</v>
      </c>
      <c r="DE32" s="1">
        <f t="shared" si="37"/>
        <v>165.64104004326049</v>
      </c>
      <c r="DF32" s="1">
        <f t="shared" si="38"/>
        <v>3.2786466500000002</v>
      </c>
      <c r="DG32" s="1">
        <f t="shared" si="80"/>
        <v>3.8374845141839131</v>
      </c>
      <c r="DH32" s="1">
        <f t="shared" si="81"/>
        <v>162.16137385498712</v>
      </c>
      <c r="DI32" s="1">
        <f t="shared" si="39"/>
        <v>165.81410371644748</v>
      </c>
      <c r="DK32" s="1">
        <v>21.009999999999991</v>
      </c>
      <c r="DL32" s="1">
        <f t="shared" si="82"/>
        <v>1.3415813892301903E-3</v>
      </c>
      <c r="DM32" s="1">
        <v>7.8553764615199996E-4</v>
      </c>
      <c r="DN32" s="1">
        <v>2.4872148060200002E-4</v>
      </c>
      <c r="DO32" s="1">
        <f t="shared" si="83"/>
        <v>-7.8584634252106228E-4</v>
      </c>
      <c r="DP32" s="1">
        <f t="shared" si="84"/>
        <v>2.4869055454237527E-4</v>
      </c>
      <c r="DQ32" s="1">
        <f t="shared" si="40"/>
        <v>5.3715578797868696E-4</v>
      </c>
      <c r="DR32" s="1">
        <f t="shared" si="85"/>
        <v>0.46297658911615919</v>
      </c>
      <c r="DS32" s="1">
        <f t="shared" si="41"/>
        <v>-7.7348072917118979E-4</v>
      </c>
      <c r="DT32" s="1">
        <v>1258.7602999999999</v>
      </c>
      <c r="DU32" s="1">
        <f t="shared" si="42"/>
        <v>110.60703809121449</v>
      </c>
      <c r="DV32" s="1">
        <f t="shared" si="86"/>
        <v>3.2996165</v>
      </c>
      <c r="DW32" s="1">
        <f t="shared" si="89"/>
        <v>3.8469665824268007</v>
      </c>
      <c r="DX32" s="1">
        <f t="shared" si="43"/>
        <v>108.29697563854596</v>
      </c>
      <c r="DY32" s="1">
        <f t="shared" si="87"/>
        <v>110.72688119106745</v>
      </c>
    </row>
    <row r="33" spans="1:129" x14ac:dyDescent="0.25">
      <c r="A33" s="1">
        <v>21.987999999999943</v>
      </c>
      <c r="B33" s="1">
        <f t="shared" si="44"/>
        <v>4.0285586817130608E-3</v>
      </c>
      <c r="C33" s="1">
        <v>2.36010109074E-3</v>
      </c>
      <c r="D33" s="1">
        <v>1.6046484233800001E-3</v>
      </c>
      <c r="E33" s="1">
        <f t="shared" si="0"/>
        <v>-2.3628905190721254E-3</v>
      </c>
      <c r="F33" s="1">
        <f t="shared" si="1"/>
        <v>1.6033623507112167E-3</v>
      </c>
      <c r="G33" s="1">
        <f t="shared" si="45"/>
        <v>7.5952816836090875E-4</v>
      </c>
      <c r="H33" s="1">
        <f t="shared" si="46"/>
        <v>2.110997876709872</v>
      </c>
      <c r="I33" s="1">
        <f t="shared" si="2"/>
        <v>2.8274965180921695E-4</v>
      </c>
      <c r="J33" s="1">
        <v>1634.2906</v>
      </c>
      <c r="K33" s="1">
        <f t="shared" si="3"/>
        <v>144.15974575942269</v>
      </c>
      <c r="L33" s="1">
        <f t="shared" si="4"/>
        <v>3.2553402000000005</v>
      </c>
      <c r="M33" s="1">
        <f t="shared" si="47"/>
        <v>3.8419915360229013</v>
      </c>
      <c r="N33" s="1">
        <f t="shared" si="48"/>
        <v>140.96996563305143</v>
      </c>
      <c r="O33" s="1">
        <f t="shared" si="5"/>
        <v>144.17184329473497</v>
      </c>
      <c r="P33" s="1">
        <f t="shared" si="49"/>
        <v>216.99146508633976</v>
      </c>
      <c r="Q33" s="1">
        <f t="shared" si="88"/>
        <v>1277.8529652192312</v>
      </c>
      <c r="S33" s="1">
        <v>22.002999999999986</v>
      </c>
      <c r="T33" s="1">
        <f t="shared" si="50"/>
        <v>8.7785720353331781E-4</v>
      </c>
      <c r="U33" s="1">
        <v>5.1502557471400003E-4</v>
      </c>
      <c r="V33" s="1">
        <v>4.5007874723499997E-4</v>
      </c>
      <c r="W33" s="1">
        <f t="shared" si="6"/>
        <v>-5.1515824593992201E-4</v>
      </c>
      <c r="X33" s="1">
        <f t="shared" si="7"/>
        <v>4.4997749217635426E-4</v>
      </c>
      <c r="Y33" s="1">
        <f t="shared" si="8"/>
        <v>6.5180753763567753E-5</v>
      </c>
      <c r="Z33" s="1">
        <f t="shared" si="51"/>
        <v>6.9035331166707907</v>
      </c>
      <c r="AA33" s="1">
        <f t="shared" si="9"/>
        <v>-4.0664545110758008E-4</v>
      </c>
      <c r="AB33" s="1">
        <v>736.79200000000003</v>
      </c>
      <c r="AC33" s="1">
        <f t="shared" si="10"/>
        <v>63.849045629252274</v>
      </c>
      <c r="AD33" s="1">
        <f t="shared" si="11"/>
        <v>3.3032899499999999</v>
      </c>
      <c r="AE33" s="1">
        <f t="shared" si="52"/>
        <v>3.8756315921885318</v>
      </c>
      <c r="AF33" s="1">
        <f t="shared" si="53"/>
        <v>62.455407386497043</v>
      </c>
      <c r="AG33" s="1">
        <f t="shared" si="12"/>
        <v>63.865617921640556</v>
      </c>
      <c r="AI33" s="1">
        <v>21.99799999999999</v>
      </c>
      <c r="AJ33" s="1">
        <f t="shared" si="54"/>
        <v>3.2715796579096718E-3</v>
      </c>
      <c r="AK33" s="1">
        <v>1.924082404E-3</v>
      </c>
      <c r="AL33" s="1">
        <v>1.1052533518499999E-3</v>
      </c>
      <c r="AM33" s="1">
        <f t="shared" si="13"/>
        <v>-1.9259358283577363E-3</v>
      </c>
      <c r="AN33" s="1">
        <f t="shared" si="14"/>
        <v>1.1046430090450798E-3</v>
      </c>
      <c r="AO33" s="1">
        <f t="shared" si="15"/>
        <v>8.2129281931265651E-4</v>
      </c>
      <c r="AP33" s="1">
        <f t="shared" si="55"/>
        <v>1.3450050737927555</v>
      </c>
      <c r="AQ33" s="1">
        <f t="shared" si="16"/>
        <v>-2.1222203173796922E-4</v>
      </c>
      <c r="AR33" s="1">
        <v>1747.4976999999999</v>
      </c>
      <c r="AS33" s="1">
        <f t="shared" si="17"/>
        <v>151.61333282896709</v>
      </c>
      <c r="AT33" s="1">
        <f t="shared" si="18"/>
        <v>3.2973067</v>
      </c>
      <c r="AU33" s="1">
        <f t="shared" si="56"/>
        <v>3.8734180507726426</v>
      </c>
      <c r="AV33" s="1">
        <f t="shared" si="57"/>
        <v>148.29891965181938</v>
      </c>
      <c r="AW33" s="1">
        <f t="shared" si="19"/>
        <v>151.65159215186526</v>
      </c>
      <c r="AY33" s="1">
        <v>22.00200000000001</v>
      </c>
      <c r="AZ33" s="1">
        <f t="shared" si="58"/>
        <v>4.2610169211342213E-3</v>
      </c>
      <c r="BA33" s="1">
        <v>2.5006998330400002E-3</v>
      </c>
      <c r="BB33" s="1">
        <v>1.18372193538E-3</v>
      </c>
      <c r="BC33" s="1">
        <f t="shared" si="59"/>
        <v>-2.5038318053721823E-3</v>
      </c>
      <c r="BD33" s="1">
        <f t="shared" si="60"/>
        <v>1.183021888955673E-3</v>
      </c>
      <c r="BE33" s="1">
        <f t="shared" si="20"/>
        <v>1.3208099164165093E-3</v>
      </c>
      <c r="BF33" s="1">
        <f t="shared" si="61"/>
        <v>0.89567913917948982</v>
      </c>
      <c r="BG33" s="1">
        <f t="shared" si="21"/>
        <v>5.1977525755738264E-4</v>
      </c>
      <c r="BH33" s="1">
        <v>1427.3462999999999</v>
      </c>
      <c r="BI33" s="1">
        <f t="shared" si="22"/>
        <v>125.12356351009257</v>
      </c>
      <c r="BJ33" s="1">
        <f t="shared" si="23"/>
        <v>3.2532932999999997</v>
      </c>
      <c r="BK33" s="1">
        <f t="shared" si="62"/>
        <v>3.8540289702775086</v>
      </c>
      <c r="BL33" s="1">
        <f t="shared" si="63"/>
        <v>122.35156322197435</v>
      </c>
      <c r="BM33" s="1">
        <f t="shared" si="24"/>
        <v>125.14101845837953</v>
      </c>
      <c r="BO33" s="1">
        <v>22</v>
      </c>
      <c r="BP33" s="1">
        <f t="shared" si="64"/>
        <v>8.1037285686113378E-3</v>
      </c>
      <c r="BQ33" s="1">
        <v>4.7755106352299998E-3</v>
      </c>
      <c r="BR33" s="1">
        <v>2.2399241570399998E-3</v>
      </c>
      <c r="BS33" s="1">
        <f t="shared" si="65"/>
        <v>-4.7869498193038526E-3</v>
      </c>
      <c r="BT33" s="1">
        <f t="shared" si="66"/>
        <v>2.2374192667376225E-3</v>
      </c>
      <c r="BU33" s="1">
        <f t="shared" si="25"/>
        <v>2.5495305525662301E-3</v>
      </c>
      <c r="BV33" s="1">
        <f t="shared" si="67"/>
        <v>0.87758088032541837</v>
      </c>
      <c r="BW33" s="1">
        <f t="shared" si="26"/>
        <v>9.723527991195597E-4</v>
      </c>
      <c r="BX33" s="1">
        <v>1945.2621999999999</v>
      </c>
      <c r="BY33" s="1">
        <f t="shared" si="27"/>
        <v>168.12719108480749</v>
      </c>
      <c r="BZ33" s="1">
        <f t="shared" si="28"/>
        <v>3.2803</v>
      </c>
      <c r="CA33" s="1">
        <f t="shared" si="68"/>
        <v>3.8810559327710639</v>
      </c>
      <c r="CB33" s="1">
        <f t="shared" si="69"/>
        <v>164.43280408929456</v>
      </c>
      <c r="CC33" s="1">
        <f t="shared" si="29"/>
        <v>168.17686511311473</v>
      </c>
      <c r="CE33" s="1">
        <v>22.005999999999972</v>
      </c>
      <c r="CF33" s="1">
        <f t="shared" si="70"/>
        <v>7.5255634390211214E-3</v>
      </c>
      <c r="CG33" s="1">
        <v>4.4096289202599998E-3</v>
      </c>
      <c r="CH33" s="1">
        <v>2.7692234143600002E-3</v>
      </c>
      <c r="CI33" s="1">
        <f t="shared" si="71"/>
        <v>-4.4193800102179997E-3</v>
      </c>
      <c r="CJ33" s="1">
        <f t="shared" si="72"/>
        <v>2.7653961792185877E-3</v>
      </c>
      <c r="CK33" s="1">
        <f t="shared" si="30"/>
        <v>1.653983830999412E-3</v>
      </c>
      <c r="CL33" s="1">
        <f t="shared" si="73"/>
        <v>1.6719608302020763</v>
      </c>
      <c r="CM33" s="1">
        <f t="shared" si="31"/>
        <v>9.0386519357327222E-4</v>
      </c>
      <c r="CN33" s="1">
        <v>2002.6414</v>
      </c>
      <c r="CO33" s="1">
        <f t="shared" si="32"/>
        <v>177.23647792218642</v>
      </c>
      <c r="CP33" s="1">
        <f t="shared" si="33"/>
        <v>3.2662798999999998</v>
      </c>
      <c r="CQ33" s="1">
        <f t="shared" si="74"/>
        <v>3.8355410309333795</v>
      </c>
      <c r="CR33" s="1">
        <f t="shared" si="75"/>
        <v>173.32453454611712</v>
      </c>
      <c r="CS33" s="1">
        <f t="shared" si="34"/>
        <v>177.24151491690682</v>
      </c>
      <c r="CU33" s="1">
        <v>21.989000000000004</v>
      </c>
      <c r="CV33" s="1">
        <f t="shared" si="76"/>
        <v>5.1228998166078623E-3</v>
      </c>
      <c r="CW33" s="1">
        <v>3.0137514695499999E-3</v>
      </c>
      <c r="CX33" s="1">
        <v>1.95535458624E-3</v>
      </c>
      <c r="CY33" s="1">
        <f t="shared" si="77"/>
        <v>-3.0183019635151719E-3</v>
      </c>
      <c r="CZ33" s="1">
        <f t="shared" si="78"/>
        <v>1.9534453688539754E-3</v>
      </c>
      <c r="DA33" s="1">
        <f t="shared" si="35"/>
        <v>1.0648565946611965E-3</v>
      </c>
      <c r="DB33" s="1">
        <f t="shared" si="79"/>
        <v>1.8344680200581371</v>
      </c>
      <c r="DC33" s="1">
        <f t="shared" si="36"/>
        <v>5.5681315071594859E-4</v>
      </c>
      <c r="DD33" s="1">
        <v>1954.1777999999999</v>
      </c>
      <c r="DE33" s="1">
        <f t="shared" si="37"/>
        <v>172.58436766345824</v>
      </c>
      <c r="DF33" s="1">
        <f t="shared" si="38"/>
        <v>3.2753368500000004</v>
      </c>
      <c r="DG33" s="1">
        <f t="shared" si="80"/>
        <v>3.8394229558937893</v>
      </c>
      <c r="DH33" s="1">
        <f t="shared" si="81"/>
        <v>168.78827684146708</v>
      </c>
      <c r="DI33" s="1">
        <f t="shared" si="39"/>
        <v>172.59604399501694</v>
      </c>
      <c r="DK33" s="1">
        <v>22.008000000000038</v>
      </c>
      <c r="DL33" s="1">
        <f t="shared" si="82"/>
        <v>1.4740228761322485E-3</v>
      </c>
      <c r="DM33" s="1">
        <v>8.6308625759599997E-4</v>
      </c>
      <c r="DN33" s="1">
        <v>3.5962267429599998E-4</v>
      </c>
      <c r="DO33" s="1">
        <f t="shared" si="83"/>
        <v>-8.6345893098832408E-4</v>
      </c>
      <c r="DP33" s="1">
        <f t="shared" si="84"/>
        <v>3.5955802556093645E-4</v>
      </c>
      <c r="DQ33" s="1">
        <f t="shared" si="40"/>
        <v>5.0390090542738763E-4</v>
      </c>
      <c r="DR33" s="1">
        <f t="shared" si="85"/>
        <v>0.71354907619380914</v>
      </c>
      <c r="DS33" s="1">
        <f t="shared" si="41"/>
        <v>-7.8561861480290897E-4</v>
      </c>
      <c r="DT33" s="1">
        <v>1332.5166999999999</v>
      </c>
      <c r="DU33" s="1">
        <f t="shared" si="42"/>
        <v>117.08799951355269</v>
      </c>
      <c r="DV33" s="1">
        <f t="shared" si="86"/>
        <v>3.2962731999999999</v>
      </c>
      <c r="DW33" s="1">
        <f t="shared" si="89"/>
        <v>3.8489170129560648</v>
      </c>
      <c r="DX33" s="1">
        <f t="shared" si="43"/>
        <v>114.526419833275</v>
      </c>
      <c r="DY33" s="1">
        <f t="shared" si="87"/>
        <v>117.10000858865371</v>
      </c>
    </row>
    <row r="34" spans="1:129" x14ac:dyDescent="0.25">
      <c r="A34" s="1">
        <v>22.988999999999919</v>
      </c>
      <c r="B34" s="1">
        <f t="shared" si="44"/>
        <v>4.6299696507469497E-3</v>
      </c>
      <c r="C34" s="1">
        <v>2.7124332264099999E-3</v>
      </c>
      <c r="D34" s="1">
        <v>1.91322388127E-3</v>
      </c>
      <c r="E34" s="1">
        <f t="shared" si="0"/>
        <v>-2.7161185390319983E-3</v>
      </c>
      <c r="F34" s="1">
        <f t="shared" si="1"/>
        <v>1.9113959995201003E-3</v>
      </c>
      <c r="G34" s="1">
        <f t="shared" si="45"/>
        <v>8.0472253951189795E-4</v>
      </c>
      <c r="H34" s="1">
        <f t="shared" si="46"/>
        <v>2.3752236400380333</v>
      </c>
      <c r="I34" s="1">
        <f t="shared" si="2"/>
        <v>4.9788770339853324E-4</v>
      </c>
      <c r="J34" s="1">
        <v>1744.52</v>
      </c>
      <c r="K34" s="1">
        <f t="shared" si="3"/>
        <v>153.88301179253438</v>
      </c>
      <c r="L34" s="1">
        <f t="shared" si="4"/>
        <v>3.2519868500000007</v>
      </c>
      <c r="M34" s="1">
        <f t="shared" si="47"/>
        <v>3.8439718980820694</v>
      </c>
      <c r="N34" s="1">
        <f t="shared" si="48"/>
        <v>150.32307923932615</v>
      </c>
      <c r="O34" s="1">
        <f t="shared" si="5"/>
        <v>153.74267842124783</v>
      </c>
      <c r="P34" s="1">
        <f t="shared" si="49"/>
        <v>217.26554757586101</v>
      </c>
      <c r="Q34" s="1">
        <f t="shared" si="88"/>
        <v>1273.9842510261874</v>
      </c>
      <c r="S34" s="1">
        <v>22.994</v>
      </c>
      <c r="T34" s="1">
        <f t="shared" si="50"/>
        <v>1.2930631178427413E-3</v>
      </c>
      <c r="U34" s="1">
        <v>7.5862061930799995E-4</v>
      </c>
      <c r="V34" s="1">
        <v>5.3017988102500001E-4</v>
      </c>
      <c r="W34" s="1">
        <f t="shared" si="6"/>
        <v>-7.5890851754290109E-4</v>
      </c>
      <c r="X34" s="1">
        <f t="shared" si="7"/>
        <v>5.300393853284516E-4</v>
      </c>
      <c r="Y34" s="1">
        <f t="shared" si="8"/>
        <v>2.2886913221444949E-4</v>
      </c>
      <c r="Z34" s="1">
        <f t="shared" si="51"/>
        <v>2.3159059511433231</v>
      </c>
      <c r="AA34" s="1">
        <f t="shared" si="9"/>
        <v>-3.0585200721360006E-4</v>
      </c>
      <c r="AB34" s="1">
        <v>851.88430000000005</v>
      </c>
      <c r="AC34" s="1">
        <f t="shared" si="10"/>
        <v>73.822733609408942</v>
      </c>
      <c r="AD34" s="1">
        <f t="shared" si="11"/>
        <v>3.2999700999999999</v>
      </c>
      <c r="AE34" s="1">
        <f t="shared" si="52"/>
        <v>3.8775805918417925</v>
      </c>
      <c r="AF34" s="1">
        <f t="shared" si="53"/>
        <v>72.13882546974078</v>
      </c>
      <c r="AG34" s="1">
        <f t="shared" si="12"/>
        <v>73.770141159067151</v>
      </c>
      <c r="AI34" s="1">
        <v>23.00200000000001</v>
      </c>
      <c r="AJ34" s="1">
        <f t="shared" si="54"/>
        <v>3.5899876346495276E-3</v>
      </c>
      <c r="AK34" s="1">
        <v>2.1113445982300001E-3</v>
      </c>
      <c r="AL34" s="1">
        <v>1.2005097232799999E-3</v>
      </c>
      <c r="AM34" s="1">
        <f t="shared" si="13"/>
        <v>-2.1135766285130561E-3</v>
      </c>
      <c r="AN34" s="1">
        <f t="shared" si="14"/>
        <v>1.1997896876975822E-3</v>
      </c>
      <c r="AO34" s="1">
        <f t="shared" si="15"/>
        <v>9.137869408154739E-4</v>
      </c>
      <c r="AP34" s="1">
        <f t="shared" si="55"/>
        <v>1.3129862488808126</v>
      </c>
      <c r="AQ34" s="1">
        <f t="shared" si="16"/>
        <v>-1.3541525477798197E-4</v>
      </c>
      <c r="AR34" s="1">
        <v>1839.8959</v>
      </c>
      <c r="AS34" s="1">
        <f t="shared" si="17"/>
        <v>159.62982352271592</v>
      </c>
      <c r="AT34" s="1">
        <f t="shared" si="18"/>
        <v>3.2939433</v>
      </c>
      <c r="AU34" s="1">
        <f t="shared" si="56"/>
        <v>3.8753950930502468</v>
      </c>
      <c r="AV34" s="1">
        <f t="shared" si="57"/>
        <v>155.98089221976639</v>
      </c>
      <c r="AW34" s="1">
        <f t="shared" si="19"/>
        <v>159.51263758534722</v>
      </c>
      <c r="AY34" s="1">
        <v>23.003000000000014</v>
      </c>
      <c r="AZ34" s="1">
        <f t="shared" si="58"/>
        <v>4.8397778400760079E-3</v>
      </c>
      <c r="BA34" s="1">
        <v>2.8403622563899999E-3</v>
      </c>
      <c r="BB34" s="1">
        <v>1.38723780401E-3</v>
      </c>
      <c r="BC34" s="1">
        <f t="shared" si="59"/>
        <v>-2.8444037399294039E-3</v>
      </c>
      <c r="BD34" s="1">
        <f t="shared" si="60"/>
        <v>1.3862764786028916E-3</v>
      </c>
      <c r="BE34" s="1">
        <f t="shared" si="20"/>
        <v>1.4581272613265123E-3</v>
      </c>
      <c r="BF34" s="1">
        <f t="shared" si="61"/>
        <v>0.95072392881657297</v>
      </c>
      <c r="BG34" s="1">
        <f t="shared" si="21"/>
        <v>7.0587767515708924E-4</v>
      </c>
      <c r="BH34" s="1">
        <v>1540.0072</v>
      </c>
      <c r="BI34" s="1">
        <f t="shared" si="22"/>
        <v>134.99960639909168</v>
      </c>
      <c r="BJ34" s="1">
        <f t="shared" si="23"/>
        <v>3.2499399499999999</v>
      </c>
      <c r="BK34" s="1">
        <f t="shared" si="62"/>
        <v>3.856016787926666</v>
      </c>
      <c r="BL34" s="1">
        <f t="shared" si="63"/>
        <v>131.87274243182557</v>
      </c>
      <c r="BM34" s="1">
        <f t="shared" si="24"/>
        <v>134.88392255762386</v>
      </c>
      <c r="BO34" s="1">
        <v>23.002999999999986</v>
      </c>
      <c r="BP34" s="1">
        <f t="shared" si="64"/>
        <v>9.0094804570283425E-3</v>
      </c>
      <c r="BQ34" s="1">
        <v>5.3092683665500002E-3</v>
      </c>
      <c r="BR34" s="1">
        <v>2.5617340579600001E-3</v>
      </c>
      <c r="BS34" s="1">
        <f t="shared" si="65"/>
        <v>-5.3234126178076224E-3</v>
      </c>
      <c r="BT34" s="1">
        <f t="shared" si="66"/>
        <v>2.5584584103009842E-3</v>
      </c>
      <c r="BU34" s="1">
        <f t="shared" si="25"/>
        <v>2.7649542075066382E-3</v>
      </c>
      <c r="BV34" s="1">
        <f t="shared" si="67"/>
        <v>0.92531673882879006</v>
      </c>
      <c r="BW34" s="1">
        <f t="shared" si="26"/>
        <v>1.3268187201369835E-3</v>
      </c>
      <c r="BX34" s="1">
        <v>2040.0917999999999</v>
      </c>
      <c r="BY34" s="1">
        <f t="shared" si="27"/>
        <v>176.32322464763303</v>
      </c>
      <c r="BZ34" s="1">
        <f t="shared" si="28"/>
        <v>3.27693995</v>
      </c>
      <c r="CA34" s="1">
        <f t="shared" si="68"/>
        <v>3.8830451667941435</v>
      </c>
      <c r="CB34" s="1">
        <f t="shared" si="69"/>
        <v>172.27209867640229</v>
      </c>
      <c r="CC34" s="1">
        <f t="shared" si="29"/>
        <v>176.20069152363047</v>
      </c>
      <c r="CE34" s="1">
        <v>23.002999999999986</v>
      </c>
      <c r="CF34" s="1">
        <f t="shared" si="70"/>
        <v>8.4452629050979951E-3</v>
      </c>
      <c r="CG34" s="1">
        <v>4.9485298804899996E-3</v>
      </c>
      <c r="CH34" s="1">
        <v>3.17806052044E-3</v>
      </c>
      <c r="CI34" s="1">
        <f t="shared" si="71"/>
        <v>-4.9608143981039821E-3</v>
      </c>
      <c r="CJ34" s="1">
        <f t="shared" si="72"/>
        <v>3.1730211602090945E-3</v>
      </c>
      <c r="CK34" s="1">
        <f t="shared" si="30"/>
        <v>1.7877932378948876E-3</v>
      </c>
      <c r="CL34" s="1">
        <f t="shared" si="73"/>
        <v>1.7748255743182595</v>
      </c>
      <c r="CM34" s="1">
        <f t="shared" si="31"/>
        <v>1.3478562196050183E-3</v>
      </c>
      <c r="CN34" s="1">
        <v>2060.1876000000002</v>
      </c>
      <c r="CO34" s="1">
        <f t="shared" si="32"/>
        <v>182.32939461001968</v>
      </c>
      <c r="CP34" s="1">
        <f t="shared" si="33"/>
        <v>3.2629399499999998</v>
      </c>
      <c r="CQ34" s="1">
        <f t="shared" si="74"/>
        <v>3.8375035614922925</v>
      </c>
      <c r="CR34" s="1">
        <f t="shared" si="75"/>
        <v>178.12271429112209</v>
      </c>
      <c r="CS34" s="1">
        <f t="shared" si="34"/>
        <v>182.15431147002303</v>
      </c>
      <c r="CU34" s="1">
        <v>23.008999999999986</v>
      </c>
      <c r="CV34" s="1">
        <f t="shared" si="76"/>
        <v>6.0660839418750475E-3</v>
      </c>
      <c r="CW34" s="1">
        <v>3.5686173941900001E-3</v>
      </c>
      <c r="CX34" s="1">
        <v>2.4299777578599998E-3</v>
      </c>
      <c r="CY34" s="1">
        <f t="shared" si="77"/>
        <v>-3.5750000987210644E-3</v>
      </c>
      <c r="CZ34" s="1">
        <f t="shared" si="78"/>
        <v>2.4270301360461099E-3</v>
      </c>
      <c r="DA34" s="1">
        <f t="shared" si="35"/>
        <v>1.1479699626749545E-3</v>
      </c>
      <c r="DB34" s="1">
        <f t="shared" si="79"/>
        <v>2.1141930668558082</v>
      </c>
      <c r="DC34" s="1">
        <f t="shared" si="36"/>
        <v>1.0078858382174386E-3</v>
      </c>
      <c r="DD34" s="1">
        <v>2040.0917999999999</v>
      </c>
      <c r="DE34" s="1">
        <f t="shared" si="37"/>
        <v>180.17191336346485</v>
      </c>
      <c r="DF34" s="1">
        <f t="shared" si="38"/>
        <v>3.2719198500000002</v>
      </c>
      <c r="DG34" s="1">
        <f t="shared" si="80"/>
        <v>3.8414272661109039</v>
      </c>
      <c r="DH34" s="1">
        <f t="shared" si="81"/>
        <v>176.02509995413584</v>
      </c>
      <c r="DI34" s="1">
        <f t="shared" si="39"/>
        <v>180.00234798640111</v>
      </c>
      <c r="DK34" s="1">
        <v>23.013000000000034</v>
      </c>
      <c r="DL34" s="1">
        <f t="shared" si="82"/>
        <v>2.0570754783527383E-3</v>
      </c>
      <c r="DM34" s="1">
        <v>1.2044816976400001E-3</v>
      </c>
      <c r="DN34" s="1">
        <v>4.33930661529E-4</v>
      </c>
      <c r="DO34" s="1">
        <f t="shared" si="83"/>
        <v>-1.2052076687244285E-3</v>
      </c>
      <c r="DP34" s="1">
        <f t="shared" si="84"/>
        <v>4.3383654084648869E-4</v>
      </c>
      <c r="DQ34" s="1">
        <f t="shared" si="40"/>
        <v>7.7137112787793987E-4</v>
      </c>
      <c r="DR34" s="1">
        <f t="shared" si="85"/>
        <v>0.56242258125473688</v>
      </c>
      <c r="DS34" s="1">
        <f t="shared" si="41"/>
        <v>-5.6950375933491186E-4</v>
      </c>
      <c r="DT34" s="1">
        <v>1435.4513999999999</v>
      </c>
      <c r="DU34" s="1">
        <f t="shared" si="42"/>
        <v>126.13285283773818</v>
      </c>
      <c r="DV34" s="1">
        <f t="shared" si="86"/>
        <v>3.2929064499999998</v>
      </c>
      <c r="DW34" s="1">
        <f t="shared" si="89"/>
        <v>3.8508841248386974</v>
      </c>
      <c r="DX34" s="1">
        <f t="shared" si="43"/>
        <v>123.24738417397296</v>
      </c>
      <c r="DY34" s="1">
        <f t="shared" si="87"/>
        <v>126.0211953031102</v>
      </c>
    </row>
    <row r="35" spans="1:129" x14ac:dyDescent="0.25">
      <c r="A35" s="1">
        <v>24</v>
      </c>
      <c r="B35" s="1">
        <f t="shared" si="44"/>
        <v>5.2618979774247303E-3</v>
      </c>
      <c r="C35" s="1">
        <v>3.0826437287E-3</v>
      </c>
      <c r="D35" s="1">
        <v>2.1720607765000001E-3</v>
      </c>
      <c r="E35" s="1">
        <f t="shared" si="0"/>
        <v>-3.0874048619818628E-3</v>
      </c>
      <c r="F35" s="1">
        <f t="shared" si="1"/>
        <v>2.1697052627541622E-3</v>
      </c>
      <c r="G35" s="1">
        <f t="shared" si="45"/>
        <v>9.1769959922770056E-4</v>
      </c>
      <c r="H35" s="1">
        <f t="shared" si="46"/>
        <v>2.3642870331207506</v>
      </c>
      <c r="I35" s="1">
        <f t="shared" si="2"/>
        <v>7.5712598623482903E-4</v>
      </c>
      <c r="J35" s="1">
        <v>1834.4866</v>
      </c>
      <c r="K35" s="1">
        <f t="shared" si="3"/>
        <v>161.81890898415969</v>
      </c>
      <c r="L35" s="1">
        <f t="shared" si="4"/>
        <v>3.2486000000000002</v>
      </c>
      <c r="M35" s="1">
        <f t="shared" si="47"/>
        <v>3.8459751555992123</v>
      </c>
      <c r="N35" s="1">
        <f t="shared" si="48"/>
        <v>157.91075630097362</v>
      </c>
      <c r="O35" s="1">
        <f t="shared" si="5"/>
        <v>161.50858155548681</v>
      </c>
      <c r="P35" s="1">
        <f t="shared" si="49"/>
        <v>217.59472669191848</v>
      </c>
      <c r="Q35" s="1">
        <f t="shared" si="88"/>
        <v>1269.7936140293955</v>
      </c>
      <c r="S35" s="1">
        <v>23.998999999999995</v>
      </c>
      <c r="T35" s="1">
        <f t="shared" si="50"/>
        <v>1.5413761234980272E-3</v>
      </c>
      <c r="U35" s="1">
        <v>9.0430211275800004E-4</v>
      </c>
      <c r="V35" s="1">
        <v>6.1287172138700002E-4</v>
      </c>
      <c r="W35" s="1">
        <f t="shared" si="6"/>
        <v>-9.0471124058231806E-4</v>
      </c>
      <c r="X35" s="1">
        <f t="shared" si="7"/>
        <v>6.126839922121571E-4</v>
      </c>
      <c r="Y35" s="1">
        <f t="shared" si="8"/>
        <v>2.9202724837016096E-4</v>
      </c>
      <c r="Z35" s="1">
        <f t="shared" si="51"/>
        <v>2.0980370689092194</v>
      </c>
      <c r="AA35" s="1">
        <f t="shared" si="9"/>
        <v>-2.7133633445026203E-4</v>
      </c>
      <c r="AB35" s="1">
        <v>941.85090000000002</v>
      </c>
      <c r="AC35" s="1">
        <f t="shared" si="10"/>
        <v>81.619074433561053</v>
      </c>
      <c r="AD35" s="1">
        <f t="shared" si="11"/>
        <v>3.2966033499999998</v>
      </c>
      <c r="AE35" s="1">
        <f t="shared" si="52"/>
        <v>3.8795601313275889</v>
      </c>
      <c r="AF35" s="1">
        <f t="shared" si="53"/>
        <v>79.67595919501828</v>
      </c>
      <c r="AG35" s="1">
        <f t="shared" si="12"/>
        <v>81.480477161540577</v>
      </c>
      <c r="AI35" s="1">
        <v>24.003000000000014</v>
      </c>
      <c r="AJ35" s="1">
        <f t="shared" si="54"/>
        <v>4.1218996039806503E-3</v>
      </c>
      <c r="AK35" s="1">
        <v>2.4241728242499999E-3</v>
      </c>
      <c r="AL35" s="1">
        <v>1.4442683895999999E-3</v>
      </c>
      <c r="AM35" s="1">
        <f t="shared" si="13"/>
        <v>-2.427115888483902E-3</v>
      </c>
      <c r="AN35" s="1">
        <f t="shared" si="14"/>
        <v>1.4432264371281949E-3</v>
      </c>
      <c r="AO35" s="1">
        <f t="shared" si="15"/>
        <v>9.8388945135570709E-4</v>
      </c>
      <c r="AP35" s="1">
        <f t="shared" si="55"/>
        <v>1.4668583296015265</v>
      </c>
      <c r="AQ35" s="1">
        <f t="shared" si="16"/>
        <v>1.5049390911746167E-5</v>
      </c>
      <c r="AR35" s="1">
        <v>1975.251</v>
      </c>
      <c r="AS35" s="1">
        <f t="shared" si="17"/>
        <v>171.37326548913344</v>
      </c>
      <c r="AT35" s="1">
        <f t="shared" si="18"/>
        <v>3.2905899499999998</v>
      </c>
      <c r="AU35" s="1">
        <f t="shared" si="56"/>
        <v>3.8773692446712147</v>
      </c>
      <c r="AV35" s="1">
        <f t="shared" si="57"/>
        <v>167.28541830828368</v>
      </c>
      <c r="AW35" s="1">
        <f t="shared" si="19"/>
        <v>171.07891403145391</v>
      </c>
      <c r="AY35" s="1">
        <v>23.998000000000019</v>
      </c>
      <c r="AZ35" s="1">
        <f t="shared" si="58"/>
        <v>5.5418014622883802E-3</v>
      </c>
      <c r="BA35" s="1">
        <v>3.2523649279000001E-3</v>
      </c>
      <c r="BB35" s="1">
        <v>1.61850266159E-3</v>
      </c>
      <c r="BC35" s="1">
        <f t="shared" si="59"/>
        <v>-3.257665362464079E-3</v>
      </c>
      <c r="BD35" s="1">
        <f t="shared" si="60"/>
        <v>1.6171942976939623E-3</v>
      </c>
      <c r="BE35" s="1">
        <f t="shared" si="20"/>
        <v>1.6404710647701167E-3</v>
      </c>
      <c r="BF35" s="1">
        <f t="shared" si="61"/>
        <v>0.98581092493733424</v>
      </c>
      <c r="BG35" s="1">
        <f t="shared" si="21"/>
        <v>9.7396326077491945E-4</v>
      </c>
      <c r="BH35" s="1">
        <v>1646.184</v>
      </c>
      <c r="BI35" s="1">
        <f t="shared" si="22"/>
        <v>144.30724223918065</v>
      </c>
      <c r="BJ35" s="1">
        <f t="shared" si="23"/>
        <v>3.2466067000000001</v>
      </c>
      <c r="BK35" s="1">
        <f t="shared" si="62"/>
        <v>3.8579957419265853</v>
      </c>
      <c r="BL35" s="1">
        <f t="shared" si="63"/>
        <v>140.82021626457677</v>
      </c>
      <c r="BM35" s="1">
        <f t="shared" si="24"/>
        <v>144.04065608698551</v>
      </c>
      <c r="BO35" s="1">
        <v>23.98399999999998</v>
      </c>
      <c r="BP35" s="1">
        <f t="shared" si="64"/>
        <v>1.0261178083909112E-2</v>
      </c>
      <c r="BQ35" s="1">
        <v>6.0468912124599997E-3</v>
      </c>
      <c r="BR35" s="1">
        <v>2.9749395325799999E-3</v>
      </c>
      <c r="BS35" s="1">
        <f t="shared" si="65"/>
        <v>-6.0652476963114176E-3</v>
      </c>
      <c r="BT35" s="1">
        <f t="shared" si="66"/>
        <v>2.9705231567680544E-3</v>
      </c>
      <c r="BU35" s="1">
        <f t="shared" si="25"/>
        <v>3.0947245395433632E-3</v>
      </c>
      <c r="BV35" s="1">
        <f t="shared" si="67"/>
        <v>0.95986674058117138</v>
      </c>
      <c r="BW35" s="1">
        <f t="shared" si="26"/>
        <v>1.905969186958666E-3</v>
      </c>
      <c r="BX35" s="1">
        <v>2125.1954000000001</v>
      </c>
      <c r="BY35" s="1">
        <f t="shared" si="27"/>
        <v>183.67864913447343</v>
      </c>
      <c r="BZ35" s="1">
        <f t="shared" si="28"/>
        <v>3.2736536000000003</v>
      </c>
      <c r="CA35" s="1">
        <f t="shared" si="68"/>
        <v>3.8849937303892759</v>
      </c>
      <c r="CB35" s="1">
        <f t="shared" si="69"/>
        <v>179.27855425826056</v>
      </c>
      <c r="CC35" s="1">
        <f t="shared" si="29"/>
        <v>183.37308426920029</v>
      </c>
      <c r="CE35" s="1">
        <v>24.000999999999976</v>
      </c>
      <c r="CF35" s="1">
        <f t="shared" si="70"/>
        <v>9.4490050346797642E-3</v>
      </c>
      <c r="CG35" s="1">
        <v>5.53667591885E-3</v>
      </c>
      <c r="CH35" s="1">
        <v>3.5588110331400001E-3</v>
      </c>
      <c r="CI35" s="1">
        <f t="shared" si="71"/>
        <v>-5.5520601201339654E-3</v>
      </c>
      <c r="CJ35" s="1">
        <f t="shared" si="72"/>
        <v>3.552493449442755E-3</v>
      </c>
      <c r="CK35" s="1">
        <f t="shared" si="30"/>
        <v>1.9995666706912104E-3</v>
      </c>
      <c r="CL35" s="1">
        <f t="shared" si="73"/>
        <v>1.7766316580055461</v>
      </c>
      <c r="CM35" s="1">
        <f t="shared" si="31"/>
        <v>1.8418619458355971E-3</v>
      </c>
      <c r="CN35" s="1">
        <v>2117.7338</v>
      </c>
      <c r="CO35" s="1">
        <f t="shared" si="32"/>
        <v>187.4223112978529</v>
      </c>
      <c r="CP35" s="1">
        <f t="shared" si="33"/>
        <v>3.2595966499999998</v>
      </c>
      <c r="CQ35" s="1">
        <f t="shared" si="74"/>
        <v>3.8394710806172014</v>
      </c>
      <c r="CR35" s="1">
        <f t="shared" si="75"/>
        <v>182.91052037177798</v>
      </c>
      <c r="CS35" s="1">
        <f t="shared" si="34"/>
        <v>187.05685492806754</v>
      </c>
      <c r="CU35" s="1">
        <v>24.004999999999995</v>
      </c>
      <c r="CV35" s="1">
        <f t="shared" si="76"/>
        <v>7.1437358542875279E-3</v>
      </c>
      <c r="CW35" s="1">
        <v>4.2025893926599996E-3</v>
      </c>
      <c r="CX35" s="1">
        <v>2.9745423234999999E-3</v>
      </c>
      <c r="CY35" s="1">
        <f t="shared" si="77"/>
        <v>-4.2114450914142836E-3</v>
      </c>
      <c r="CZ35" s="1">
        <f t="shared" si="78"/>
        <v>2.9701271257775784E-3</v>
      </c>
      <c r="DA35" s="1">
        <f t="shared" si="35"/>
        <v>1.2413179656367052E-3</v>
      </c>
      <c r="DB35" s="1">
        <f t="shared" si="79"/>
        <v>2.3927206469247553</v>
      </c>
      <c r="DC35" s="1">
        <f t="shared" si="36"/>
        <v>1.5378411005208953E-3</v>
      </c>
      <c r="DD35" s="1">
        <v>2126.8164000000002</v>
      </c>
      <c r="DE35" s="1">
        <f t="shared" si="37"/>
        <v>187.83104768167601</v>
      </c>
      <c r="DF35" s="1">
        <f t="shared" si="38"/>
        <v>3.2685832500000003</v>
      </c>
      <c r="DG35" s="1">
        <f t="shared" si="80"/>
        <v>3.8433874482293198</v>
      </c>
      <c r="DH35" s="1">
        <f t="shared" si="81"/>
        <v>183.32081704457377</v>
      </c>
      <c r="DI35" s="1">
        <f t="shared" si="39"/>
        <v>187.46925423265273</v>
      </c>
      <c r="DK35" s="1">
        <v>24.009999999999991</v>
      </c>
      <c r="DL35" s="1">
        <f t="shared" si="82"/>
        <v>2.4141073672142303E-3</v>
      </c>
      <c r="DM35" s="1">
        <v>1.4135349774700001E-3</v>
      </c>
      <c r="DN35" s="1">
        <v>5.48967858776E-4</v>
      </c>
      <c r="DO35" s="1">
        <f t="shared" si="83"/>
        <v>-1.4145349604879885E-3</v>
      </c>
      <c r="DP35" s="1">
        <f t="shared" si="84"/>
        <v>5.4881723104502236E-4</v>
      </c>
      <c r="DQ35" s="1">
        <f t="shared" si="40"/>
        <v>8.657177294429661E-4</v>
      </c>
      <c r="DR35" s="1">
        <f t="shared" si="85"/>
        <v>0.63394477481494005</v>
      </c>
      <c r="DS35" s="1">
        <f t="shared" si="41"/>
        <v>-4.6555210725692311E-4</v>
      </c>
      <c r="DT35" s="1">
        <v>1522.1759999999999</v>
      </c>
      <c r="DU35" s="1">
        <f t="shared" si="42"/>
        <v>133.75332762999636</v>
      </c>
      <c r="DV35" s="1">
        <f t="shared" si="86"/>
        <v>3.2895665000000003</v>
      </c>
      <c r="DW35" s="1">
        <f t="shared" si="89"/>
        <v>3.8528385612972351</v>
      </c>
      <c r="DX35" s="1">
        <f t="shared" si="43"/>
        <v>130.56096909055208</v>
      </c>
      <c r="DY35" s="1">
        <f t="shared" si="87"/>
        <v>133.50385634819449</v>
      </c>
    </row>
    <row r="36" spans="1:129" x14ac:dyDescent="0.25">
      <c r="A36" s="1">
        <v>24.99899999999991</v>
      </c>
      <c r="B36" s="1">
        <f t="shared" si="44"/>
        <v>6.1069728804983223E-3</v>
      </c>
      <c r="C36" s="1">
        <v>3.5777245648199998E-3</v>
      </c>
      <c r="D36" s="1">
        <v>2.6233461685499998E-3</v>
      </c>
      <c r="E36" s="1">
        <f t="shared" si="0"/>
        <v>-3.5841399275221199E-3</v>
      </c>
      <c r="F36" s="1">
        <f t="shared" si="1"/>
        <v>2.6199112020826895E-3</v>
      </c>
      <c r="G36" s="1">
        <f t="shared" si="45"/>
        <v>9.6422872543943045E-4</v>
      </c>
      <c r="H36" s="1">
        <f t="shared" si="46"/>
        <v>2.7171055300065974</v>
      </c>
      <c r="I36" s="1">
        <f t="shared" si="2"/>
        <v>1.1265860959009015E-3</v>
      </c>
      <c r="J36" s="1">
        <v>1936.6107999999999</v>
      </c>
      <c r="K36" s="1">
        <f t="shared" si="3"/>
        <v>170.82722042392717</v>
      </c>
      <c r="L36" s="1">
        <f t="shared" si="4"/>
        <v>3.2452533500000005</v>
      </c>
      <c r="M36" s="1">
        <f t="shared" si="47"/>
        <v>3.8479577151646835</v>
      </c>
      <c r="N36" s="1">
        <f t="shared" si="48"/>
        <v>166.52977150854252</v>
      </c>
      <c r="O36" s="1">
        <f t="shared" si="5"/>
        <v>170.32984230874621</v>
      </c>
      <c r="P36" s="1">
        <f t="shared" si="49"/>
        <v>218.06181807344066</v>
      </c>
      <c r="Q36" s="1">
        <f t="shared" si="88"/>
        <v>1264.2538918324633</v>
      </c>
      <c r="S36" s="1">
        <v>24.996999999999986</v>
      </c>
      <c r="T36" s="1">
        <f t="shared" si="50"/>
        <v>1.9199848775687423E-3</v>
      </c>
      <c r="U36" s="1">
        <v>1.12642615568E-3</v>
      </c>
      <c r="V36" s="1">
        <v>7.7020324533800004E-4</v>
      </c>
      <c r="W36" s="1">
        <f t="shared" si="6"/>
        <v>-1.1270610504416298E-3</v>
      </c>
      <c r="X36" s="1">
        <f t="shared" si="7"/>
        <v>7.6990679102876929E-4</v>
      </c>
      <c r="Y36" s="1">
        <f t="shared" si="8"/>
        <v>3.5715425941286049E-4</v>
      </c>
      <c r="Z36" s="1">
        <f t="shared" si="51"/>
        <v>2.1556701921865593</v>
      </c>
      <c r="AA36" s="1">
        <f t="shared" si="9"/>
        <v>-2.1364653837095942E-4</v>
      </c>
      <c r="AB36" s="1">
        <v>1074.7745</v>
      </c>
      <c r="AC36" s="1">
        <f t="shared" si="10"/>
        <v>93.137990222012178</v>
      </c>
      <c r="AD36" s="1">
        <f t="shared" si="11"/>
        <v>3.2932600499999998</v>
      </c>
      <c r="AE36" s="1">
        <f t="shared" si="52"/>
        <v>3.8815288861413682</v>
      </c>
      <c r="AF36" s="1">
        <f t="shared" si="53"/>
        <v>90.82843421244992</v>
      </c>
      <c r="AG36" s="1">
        <f t="shared" si="12"/>
        <v>92.888669123374527</v>
      </c>
      <c r="AI36" s="1">
        <v>25.00200000000001</v>
      </c>
      <c r="AJ36" s="1">
        <f t="shared" si="54"/>
        <v>4.743099300721588E-3</v>
      </c>
      <c r="AK36" s="1">
        <v>2.7895129751400001E-3</v>
      </c>
      <c r="AL36" s="1">
        <v>1.7333873547600001E-3</v>
      </c>
      <c r="AM36" s="1">
        <f t="shared" si="13"/>
        <v>-2.7934109170531501E-3</v>
      </c>
      <c r="AN36" s="1">
        <f t="shared" si="14"/>
        <v>1.731886772708925E-3</v>
      </c>
      <c r="AO36" s="1">
        <f t="shared" si="15"/>
        <v>1.061524144344225E-3</v>
      </c>
      <c r="AP36" s="1">
        <f t="shared" si="55"/>
        <v>1.6315095440234457</v>
      </c>
      <c r="AQ36" s="1">
        <f t="shared" si="16"/>
        <v>2.126576585190494E-4</v>
      </c>
      <c r="AR36" s="1">
        <v>2115.4692</v>
      </c>
      <c r="AS36" s="1">
        <f t="shared" si="17"/>
        <v>183.53863121481004</v>
      </c>
      <c r="AT36" s="1">
        <f t="shared" si="18"/>
        <v>3.2872433000000001</v>
      </c>
      <c r="AU36" s="1">
        <f t="shared" si="56"/>
        <v>3.8793424628974469</v>
      </c>
      <c r="AV36" s="1">
        <f t="shared" si="57"/>
        <v>178.97838497539459</v>
      </c>
      <c r="AW36" s="1">
        <f t="shared" si="19"/>
        <v>183.04323918828541</v>
      </c>
      <c r="AY36" s="1">
        <v>25.006</v>
      </c>
      <c r="AZ36" s="1">
        <f t="shared" si="58"/>
        <v>6.4040421206800081E-3</v>
      </c>
      <c r="BA36" s="1">
        <v>3.75839555636E-3</v>
      </c>
      <c r="BB36" s="1">
        <v>1.9942026119699999E-3</v>
      </c>
      <c r="BC36" s="1">
        <f t="shared" si="59"/>
        <v>-3.7654760714242556E-3</v>
      </c>
      <c r="BD36" s="1">
        <f t="shared" si="60"/>
        <v>1.99221682953787E-3</v>
      </c>
      <c r="BE36" s="1">
        <f t="shared" si="20"/>
        <v>1.7732592418863856E-3</v>
      </c>
      <c r="BF36" s="1">
        <f t="shared" si="61"/>
        <v>1.1234774828628882</v>
      </c>
      <c r="BG36" s="1">
        <f t="shared" si="21"/>
        <v>1.3211960472511029E-3</v>
      </c>
      <c r="BH36" s="1">
        <v>1763.7079000000001</v>
      </c>
      <c r="BI36" s="1">
        <f t="shared" si="22"/>
        <v>154.60958384023698</v>
      </c>
      <c r="BJ36" s="1">
        <f t="shared" si="23"/>
        <v>3.2432298999999998</v>
      </c>
      <c r="BK36" s="1">
        <f t="shared" si="62"/>
        <v>3.860003661675294</v>
      </c>
      <c r="BL36" s="1">
        <f t="shared" si="63"/>
        <v>150.71668925074042</v>
      </c>
      <c r="BM36" s="1">
        <f t="shared" si="24"/>
        <v>154.16883755626355</v>
      </c>
      <c r="BO36" s="1">
        <v>25.000999999999976</v>
      </c>
      <c r="BP36" s="1">
        <f t="shared" si="64"/>
        <v>1.0796308761933899E-2</v>
      </c>
      <c r="BQ36" s="1">
        <v>6.3622426241600003E-3</v>
      </c>
      <c r="BR36" s="1">
        <v>3.1974404119E-3</v>
      </c>
      <c r="BS36" s="1">
        <f t="shared" si="65"/>
        <v>-6.3825679453773151E-3</v>
      </c>
      <c r="BT36" s="1">
        <f t="shared" si="66"/>
        <v>3.192339469719608E-3</v>
      </c>
      <c r="BU36" s="1">
        <f t="shared" si="25"/>
        <v>3.190228475657707E-3</v>
      </c>
      <c r="BV36" s="1">
        <f t="shared" si="67"/>
        <v>1.0006617062313901</v>
      </c>
      <c r="BW36" s="1">
        <f t="shared" si="26"/>
        <v>2.1070378010111584E-3</v>
      </c>
      <c r="BX36" s="1">
        <v>2186.7941000000001</v>
      </c>
      <c r="BY36" s="1">
        <f t="shared" si="27"/>
        <v>189.00256711605749</v>
      </c>
      <c r="BZ36" s="1">
        <f t="shared" si="28"/>
        <v>3.2702466500000003</v>
      </c>
      <c r="CA36" s="1">
        <f t="shared" si="68"/>
        <v>3.8870169010064428</v>
      </c>
      <c r="CB36" s="1">
        <f t="shared" si="69"/>
        <v>184.28294930014525</v>
      </c>
      <c r="CC36" s="1">
        <f t="shared" si="29"/>
        <v>188.49835318682867</v>
      </c>
      <c r="CE36" s="1">
        <v>25.009999999999991</v>
      </c>
      <c r="CF36" s="1">
        <f t="shared" si="70"/>
        <v>1.0247945573005363E-2</v>
      </c>
      <c r="CG36" s="1">
        <v>6.00481778383E-3</v>
      </c>
      <c r="CH36" s="1">
        <v>3.8895129691800001E-3</v>
      </c>
      <c r="CI36" s="1">
        <f t="shared" si="71"/>
        <v>-6.0229192023292218E-3</v>
      </c>
      <c r="CJ36" s="1">
        <f t="shared" si="72"/>
        <v>3.8819683704931444E-3</v>
      </c>
      <c r="CK36" s="1">
        <f t="shared" si="30"/>
        <v>2.1409508318360774E-3</v>
      </c>
      <c r="CL36" s="1">
        <f t="shared" si="73"/>
        <v>1.8131982821688493</v>
      </c>
      <c r="CM36" s="1">
        <f t="shared" si="31"/>
        <v>2.2270709184997006E-3</v>
      </c>
      <c r="CN36" s="1">
        <v>2168.7959999999998</v>
      </c>
      <c r="CO36" s="1">
        <f t="shared" si="32"/>
        <v>191.9413851984315</v>
      </c>
      <c r="CP36" s="1">
        <f t="shared" si="33"/>
        <v>3.2562164999999998</v>
      </c>
      <c r="CQ36" s="1">
        <f t="shared" si="74"/>
        <v>3.8414633655183446</v>
      </c>
      <c r="CR36" s="1">
        <f t="shared" si="75"/>
        <v>187.12655853772108</v>
      </c>
      <c r="CS36" s="1">
        <f t="shared" si="34"/>
        <v>191.37507173495595</v>
      </c>
      <c r="CU36" s="1">
        <v>25</v>
      </c>
      <c r="CV36" s="1">
        <f t="shared" si="76"/>
        <v>8.3883997519646671E-3</v>
      </c>
      <c r="CW36" s="1">
        <v>4.9348128959500002E-3</v>
      </c>
      <c r="CX36" s="1">
        <v>3.4838563296900001E-3</v>
      </c>
      <c r="CY36" s="1">
        <f t="shared" si="77"/>
        <v>-4.9470292920998386E-3</v>
      </c>
      <c r="CZ36" s="1">
        <f t="shared" si="78"/>
        <v>3.4778017603185624E-3</v>
      </c>
      <c r="DA36" s="1">
        <f t="shared" si="35"/>
        <v>1.4692275317812762E-3</v>
      </c>
      <c r="DB36" s="1">
        <f t="shared" si="79"/>
        <v>2.3670954192521236</v>
      </c>
      <c r="DC36" s="1">
        <f t="shared" si="36"/>
        <v>2.1824162379767485E-3</v>
      </c>
      <c r="DD36" s="1">
        <v>2201.3833</v>
      </c>
      <c r="DE36" s="1">
        <f t="shared" si="37"/>
        <v>194.41646753708747</v>
      </c>
      <c r="DF36" s="1">
        <f t="shared" si="38"/>
        <v>3.26525</v>
      </c>
      <c r="DG36" s="1">
        <f t="shared" si="80"/>
        <v>3.845348661526685</v>
      </c>
      <c r="DH36" s="1">
        <f t="shared" si="81"/>
        <v>189.55460454627496</v>
      </c>
      <c r="DI36" s="1">
        <f t="shared" si="39"/>
        <v>193.85067843391727</v>
      </c>
      <c r="DK36" s="1">
        <v>24.999000000000024</v>
      </c>
      <c r="DL36" s="1">
        <f t="shared" si="82"/>
        <v>2.9637813646314301E-3</v>
      </c>
      <c r="DM36" s="1">
        <v>1.73538620584E-3</v>
      </c>
      <c r="DN36" s="1">
        <v>7.2884926339600005E-4</v>
      </c>
      <c r="DO36" s="1">
        <f t="shared" si="83"/>
        <v>-1.7368937328285444E-3</v>
      </c>
      <c r="DP36" s="1">
        <f t="shared" si="84"/>
        <v>7.2858378176107979E-4</v>
      </c>
      <c r="DQ36" s="1">
        <f t="shared" si="40"/>
        <v>1.0083099510674646E-3</v>
      </c>
      <c r="DR36" s="1">
        <f t="shared" si="85"/>
        <v>0.72257918409884991</v>
      </c>
      <c r="DS36" s="1">
        <f t="shared" si="41"/>
        <v>-2.5737522953464087E-4</v>
      </c>
      <c r="DT36" s="1">
        <v>1616.1950999999999</v>
      </c>
      <c r="DU36" s="1">
        <f t="shared" si="42"/>
        <v>142.01476880748004</v>
      </c>
      <c r="DV36" s="1">
        <f t="shared" si="86"/>
        <v>3.28625335</v>
      </c>
      <c r="DW36" s="1">
        <f t="shared" si="89"/>
        <v>3.8547802582639386</v>
      </c>
      <c r="DX36" s="1">
        <f t="shared" si="43"/>
        <v>138.48561119972013</v>
      </c>
      <c r="DY36" s="1">
        <f t="shared" si="87"/>
        <v>141.61184428035281</v>
      </c>
    </row>
    <row r="37" spans="1:129" x14ac:dyDescent="0.25">
      <c r="A37" s="1">
        <v>26</v>
      </c>
      <c r="B37" s="1">
        <f t="shared" si="44"/>
        <v>6.7329405715236311E-3</v>
      </c>
      <c r="C37" s="1">
        <v>3.9444430731200002E-3</v>
      </c>
      <c r="D37" s="1">
        <v>2.87406821735E-3</v>
      </c>
      <c r="E37" s="1">
        <f t="shared" si="0"/>
        <v>-3.9522429061195517E-3</v>
      </c>
      <c r="F37" s="1">
        <f t="shared" si="1"/>
        <v>2.8699459797968513E-3</v>
      </c>
      <c r="G37" s="1">
        <f t="shared" si="45"/>
        <v>1.0822969263227004E-3</v>
      </c>
      <c r="H37" s="1">
        <f t="shared" si="46"/>
        <v>2.6517177587743985</v>
      </c>
      <c r="I37" s="1">
        <f t="shared" si="2"/>
        <v>1.391310095246259E-3</v>
      </c>
      <c r="J37" s="1">
        <v>2020.0934</v>
      </c>
      <c r="K37" s="1">
        <f t="shared" si="3"/>
        <v>178.19116805437648</v>
      </c>
      <c r="L37" s="1">
        <f t="shared" si="4"/>
        <v>3.2419000000000002</v>
      </c>
      <c r="M37" s="1">
        <f t="shared" si="47"/>
        <v>3.8499473221763152</v>
      </c>
      <c r="N37" s="1">
        <f t="shared" si="48"/>
        <v>173.52897197821659</v>
      </c>
      <c r="O37" s="1">
        <f t="shared" si="5"/>
        <v>177.49490417126862</v>
      </c>
      <c r="P37" s="1">
        <f t="shared" si="49"/>
        <v>218.39502113549534</v>
      </c>
      <c r="Q37" s="1">
        <f t="shared" si="88"/>
        <v>1258.6809767103284</v>
      </c>
      <c r="S37" s="1">
        <v>26</v>
      </c>
      <c r="T37" s="1">
        <f t="shared" si="50"/>
        <v>2.356171586900894E-3</v>
      </c>
      <c r="U37" s="1">
        <v>1.3823303161199999E-3</v>
      </c>
      <c r="V37" s="1">
        <v>9.3985797138900005E-4</v>
      </c>
      <c r="W37" s="1">
        <f t="shared" si="6"/>
        <v>-1.3832866160546258E-3</v>
      </c>
      <c r="X37" s="1">
        <f t="shared" si="7"/>
        <v>9.3941658142681001E-4</v>
      </c>
      <c r="Y37" s="1">
        <f t="shared" si="8"/>
        <v>4.4387003462781577E-4</v>
      </c>
      <c r="Z37" s="1">
        <f t="shared" si="51"/>
        <v>2.116422619550133</v>
      </c>
      <c r="AA37" s="1">
        <f t="shared" si="9"/>
        <v>-1.1063750680785482E-4</v>
      </c>
      <c r="AB37" s="1">
        <v>1198.7825</v>
      </c>
      <c r="AC37" s="1">
        <f t="shared" si="10"/>
        <v>103.88429643922453</v>
      </c>
      <c r="AD37" s="1">
        <f t="shared" si="11"/>
        <v>3.2898999999999998</v>
      </c>
      <c r="AE37" s="1">
        <f t="shared" si="52"/>
        <v>3.8835105273427324</v>
      </c>
      <c r="AF37" s="1">
        <f t="shared" si="53"/>
        <v>101.2048998683461</v>
      </c>
      <c r="AG37" s="1">
        <f t="shared" si="12"/>
        <v>103.50401884940644</v>
      </c>
      <c r="AI37" s="1">
        <v>25.997000000000014</v>
      </c>
      <c r="AJ37" s="1">
        <f t="shared" si="54"/>
        <v>5.3881406501020924E-3</v>
      </c>
      <c r="AK37" s="1">
        <v>3.1688748858900002E-3</v>
      </c>
      <c r="AL37" s="1">
        <v>2.0234831608799998E-3</v>
      </c>
      <c r="AM37" s="1">
        <f t="shared" si="13"/>
        <v>-3.1739064022201021E-3</v>
      </c>
      <c r="AN37" s="1">
        <f t="shared" si="14"/>
        <v>2.0214386763510147E-3</v>
      </c>
      <c r="AO37" s="1">
        <f t="shared" si="15"/>
        <v>1.1524677258690874E-3</v>
      </c>
      <c r="AP37" s="1">
        <f t="shared" si="55"/>
        <v>1.7540089244812713</v>
      </c>
      <c r="AQ37" s="1">
        <f t="shared" si="16"/>
        <v>4.8504830523441508E-4</v>
      </c>
      <c r="AR37" s="1">
        <v>2206.2464</v>
      </c>
      <c r="AS37" s="1">
        <f t="shared" si="17"/>
        <v>191.41448354748076</v>
      </c>
      <c r="AT37" s="1">
        <f t="shared" si="18"/>
        <v>3.2839100499999998</v>
      </c>
      <c r="AU37" s="1">
        <f t="shared" si="56"/>
        <v>3.8813107778720792</v>
      </c>
      <c r="AV37" s="1">
        <f t="shared" si="57"/>
        <v>186.46928099588601</v>
      </c>
      <c r="AW37" s="1">
        <f t="shared" si="19"/>
        <v>190.71071368886763</v>
      </c>
      <c r="AY37" s="1">
        <v>26.021000000000015</v>
      </c>
      <c r="AZ37" s="1">
        <f t="shared" si="58"/>
        <v>7.7317955761377725E-3</v>
      </c>
      <c r="BA37" s="1">
        <v>4.5376257039599997E-3</v>
      </c>
      <c r="BB37" s="1">
        <v>2.4791422765700001E-3</v>
      </c>
      <c r="BC37" s="1">
        <f t="shared" si="59"/>
        <v>-4.5479519771572073E-3</v>
      </c>
      <c r="BD37" s="1">
        <f t="shared" si="60"/>
        <v>2.4760742729883017E-3</v>
      </c>
      <c r="BE37" s="1">
        <f t="shared" si="20"/>
        <v>2.0718777041689057E-3</v>
      </c>
      <c r="BF37" s="1">
        <f t="shared" si="61"/>
        <v>1.1950870787431596</v>
      </c>
      <c r="BG37" s="1">
        <f t="shared" si="21"/>
        <v>1.9221193885296801E-3</v>
      </c>
      <c r="BH37" s="1">
        <v>1896.6315999999999</v>
      </c>
      <c r="BI37" s="1">
        <f t="shared" si="22"/>
        <v>166.26189766130932</v>
      </c>
      <c r="BJ37" s="1">
        <f t="shared" si="23"/>
        <v>3.2398296499999999</v>
      </c>
      <c r="BK37" s="1">
        <f t="shared" si="62"/>
        <v>3.8620286964701291</v>
      </c>
      <c r="BL37" s="1">
        <f t="shared" si="63"/>
        <v>161.905688520702</v>
      </c>
      <c r="BM37" s="1">
        <f t="shared" si="24"/>
        <v>165.61995917100484</v>
      </c>
      <c r="BO37" s="1">
        <v>26.004999999999995</v>
      </c>
      <c r="BP37" s="1">
        <f t="shared" si="64"/>
        <v>1.1778354930566013E-2</v>
      </c>
      <c r="BQ37" s="1">
        <v>6.9409604184300002E-3</v>
      </c>
      <c r="BR37" s="1">
        <v>3.5771692637400002E-3</v>
      </c>
      <c r="BS37" s="1">
        <f t="shared" si="65"/>
        <v>-6.9651609324149514E-3</v>
      </c>
      <c r="BT37" s="1">
        <f t="shared" si="66"/>
        <v>3.570786410937016E-3</v>
      </c>
      <c r="BU37" s="1">
        <f t="shared" si="25"/>
        <v>3.3943745214779354E-3</v>
      </c>
      <c r="BV37" s="1">
        <f t="shared" si="67"/>
        <v>1.0519718399790101</v>
      </c>
      <c r="BW37" s="1">
        <f t="shared" si="26"/>
        <v>2.5608999798149906E-3</v>
      </c>
      <c r="BX37" s="1">
        <v>2254.877</v>
      </c>
      <c r="BY37" s="1">
        <f t="shared" si="27"/>
        <v>194.88690843411106</v>
      </c>
      <c r="BZ37" s="1">
        <f t="shared" si="28"/>
        <v>3.2668832500000002</v>
      </c>
      <c r="CA37" s="1">
        <f t="shared" si="68"/>
        <v>3.8890173136958541</v>
      </c>
      <c r="CB37" s="1">
        <f t="shared" si="69"/>
        <v>189.82491854731103</v>
      </c>
      <c r="CC37" s="1">
        <f t="shared" si="29"/>
        <v>194.17380033306296</v>
      </c>
      <c r="CE37" s="1">
        <v>26.01400000000001</v>
      </c>
      <c r="CF37" s="1">
        <f t="shared" si="70"/>
        <v>1.1665463097501596E-2</v>
      </c>
      <c r="CG37" s="1">
        <v>6.8354168906799998E-3</v>
      </c>
      <c r="CH37" s="1">
        <v>4.3104575015600003E-3</v>
      </c>
      <c r="CI37" s="1">
        <f t="shared" si="71"/>
        <v>-6.8588853583622256E-3</v>
      </c>
      <c r="CJ37" s="1">
        <f t="shared" si="72"/>
        <v>4.3011940897788288E-3</v>
      </c>
      <c r="CK37" s="1">
        <f t="shared" si="30"/>
        <v>2.5576912685833968E-3</v>
      </c>
      <c r="CL37" s="1">
        <f t="shared" si="73"/>
        <v>1.6816705528971403</v>
      </c>
      <c r="CM37" s="1">
        <f t="shared" si="31"/>
        <v>2.9988042210396899E-3</v>
      </c>
      <c r="CN37" s="1">
        <v>2207.7004999999999</v>
      </c>
      <c r="CO37" s="1">
        <f t="shared" si="32"/>
        <v>195.38448617263674</v>
      </c>
      <c r="CP37" s="1">
        <f t="shared" si="33"/>
        <v>3.2528530999999998</v>
      </c>
      <c r="CQ37" s="1">
        <f t="shared" si="74"/>
        <v>3.8434488593823661</v>
      </c>
      <c r="CR37" s="1">
        <f t="shared" si="75"/>
        <v>190.28653638879297</v>
      </c>
      <c r="CS37" s="1">
        <f t="shared" si="34"/>
        <v>194.61349593576858</v>
      </c>
      <c r="CU37" s="1">
        <v>26.001000000000005</v>
      </c>
      <c r="CV37" s="1">
        <f t="shared" si="76"/>
        <v>9.3866587654039425E-3</v>
      </c>
      <c r="CW37" s="1">
        <v>5.5220788344699998E-3</v>
      </c>
      <c r="CX37" s="1">
        <v>4.0137330070099996E-3</v>
      </c>
      <c r="CY37" s="1">
        <f t="shared" si="77"/>
        <v>-5.5373818741926584E-3</v>
      </c>
      <c r="CZ37" s="1">
        <f t="shared" si="78"/>
        <v>4.005699469825129E-3</v>
      </c>
      <c r="DA37" s="1">
        <f t="shared" si="35"/>
        <v>1.5316824043675294E-3</v>
      </c>
      <c r="DB37" s="1">
        <f t="shared" si="79"/>
        <v>2.615228495413306</v>
      </c>
      <c r="DC37" s="1">
        <f t="shared" si="36"/>
        <v>2.7226363750820549E-3</v>
      </c>
      <c r="DD37" s="1">
        <v>2243.5297999999998</v>
      </c>
      <c r="DE37" s="1">
        <f t="shared" si="37"/>
        <v>198.13866060044532</v>
      </c>
      <c r="DF37" s="1">
        <f t="shared" si="38"/>
        <v>3.2618966500000002</v>
      </c>
      <c r="DG37" s="1">
        <f t="shared" si="80"/>
        <v>3.8473247338762055</v>
      </c>
      <c r="DH37" s="1">
        <f t="shared" si="81"/>
        <v>192.98531897524023</v>
      </c>
      <c r="DI37" s="1">
        <f t="shared" si="39"/>
        <v>197.36589314285709</v>
      </c>
      <c r="DK37" s="1">
        <v>26.009000000000015</v>
      </c>
      <c r="DL37" s="1">
        <f t="shared" si="82"/>
        <v>3.5101173723136839E-3</v>
      </c>
      <c r="DM37" s="1">
        <v>2.0552829373599998E-3</v>
      </c>
      <c r="DN37" s="1">
        <v>9.3242514412900004E-4</v>
      </c>
      <c r="DO37" s="1">
        <f t="shared" si="83"/>
        <v>-2.0573979297717456E-3</v>
      </c>
      <c r="DP37" s="1">
        <f t="shared" si="84"/>
        <v>9.3199070583739466E-4</v>
      </c>
      <c r="DQ37" s="1">
        <f t="shared" si="40"/>
        <v>1.1254072239343508E-3</v>
      </c>
      <c r="DR37" s="1">
        <f t="shared" si="85"/>
        <v>0.82813641677118033</v>
      </c>
      <c r="DS37" s="1">
        <f t="shared" si="41"/>
        <v>-4.9784123357723108E-5</v>
      </c>
      <c r="DT37" s="1">
        <v>1709.4038</v>
      </c>
      <c r="DU37" s="1">
        <f t="shared" si="42"/>
        <v>150.20500028469823</v>
      </c>
      <c r="DV37" s="1">
        <f t="shared" si="86"/>
        <v>3.28286985</v>
      </c>
      <c r="DW37" s="1">
        <f t="shared" si="89"/>
        <v>3.8567662173056689</v>
      </c>
      <c r="DX37" s="1">
        <f t="shared" si="43"/>
        <v>146.3215034877974</v>
      </c>
      <c r="DY37" s="1">
        <f t="shared" si="87"/>
        <v>149.62973521110297</v>
      </c>
    </row>
    <row r="38" spans="1:129" x14ac:dyDescent="0.25">
      <c r="A38" s="1">
        <v>26.996999999999957</v>
      </c>
      <c r="B38" s="1">
        <f t="shared" si="44"/>
        <v>7.6816084449518249E-3</v>
      </c>
      <c r="C38" s="1">
        <v>4.5002130791500002E-3</v>
      </c>
      <c r="D38" s="1">
        <v>3.2772240229000001E-3</v>
      </c>
      <c r="E38" s="1">
        <f t="shared" si="0"/>
        <v>-4.5103695202495606E-3</v>
      </c>
      <c r="F38" s="1">
        <f t="shared" si="1"/>
        <v>3.2718656281668177E-3</v>
      </c>
      <c r="G38" s="1">
        <f t="shared" si="45"/>
        <v>1.2385038920827429E-3</v>
      </c>
      <c r="H38" s="1">
        <f t="shared" si="46"/>
        <v>2.6417887332309071</v>
      </c>
      <c r="I38" s="1">
        <f t="shared" si="2"/>
        <v>1.8421528750835097E-3</v>
      </c>
      <c r="J38" s="1">
        <v>2106.8179</v>
      </c>
      <c r="K38" s="1">
        <f t="shared" si="3"/>
        <v>185.8410816444767</v>
      </c>
      <c r="L38" s="1">
        <f t="shared" si="4"/>
        <v>3.2385600500000002</v>
      </c>
      <c r="M38" s="1">
        <f t="shared" si="47"/>
        <v>3.8519320496121421</v>
      </c>
      <c r="N38" s="1">
        <f t="shared" si="48"/>
        <v>180.79228076377007</v>
      </c>
      <c r="O38" s="1">
        <f t="shared" si="5"/>
        <v>184.93060643025362</v>
      </c>
      <c r="P38" s="1">
        <f t="shared" si="49"/>
        <v>218.95966277973005</v>
      </c>
      <c r="Q38" s="1">
        <f t="shared" si="88"/>
        <v>1252.413633946941</v>
      </c>
      <c r="S38" s="1">
        <v>27</v>
      </c>
      <c r="T38" s="1">
        <f t="shared" si="50"/>
        <v>2.7420521698921702E-3</v>
      </c>
      <c r="U38" s="1">
        <v>1.6087206313399999E-3</v>
      </c>
      <c r="V38" s="1">
        <v>1.0265408782300001E-3</v>
      </c>
      <c r="W38" s="1">
        <f t="shared" si="6"/>
        <v>-1.610016011831458E-3</v>
      </c>
      <c r="X38" s="1">
        <f t="shared" si="7"/>
        <v>1.026014345450088E-3</v>
      </c>
      <c r="Y38" s="1">
        <f t="shared" si="8"/>
        <v>5.8400166638137001E-4</v>
      </c>
      <c r="Z38" s="1">
        <f t="shared" si="51"/>
        <v>1.7568688661584588</v>
      </c>
      <c r="AA38" s="1">
        <f t="shared" si="9"/>
        <v>1.3628699845853482E-5</v>
      </c>
      <c r="AB38" s="1">
        <v>1282.2651000000001</v>
      </c>
      <c r="AC38" s="1">
        <f t="shared" si="10"/>
        <v>111.11874569579709</v>
      </c>
      <c r="AD38" s="1">
        <f t="shared" si="11"/>
        <v>3.2865499999999996</v>
      </c>
      <c r="AE38" s="1">
        <f t="shared" si="52"/>
        <v>3.8854892659475913</v>
      </c>
      <c r="AF38" s="1">
        <f t="shared" si="53"/>
        <v>108.14252699630498</v>
      </c>
      <c r="AG38" s="1">
        <f t="shared" si="12"/>
        <v>110.60300848085399</v>
      </c>
      <c r="AI38" s="1">
        <v>27.003000000000014</v>
      </c>
      <c r="AJ38" s="1">
        <f t="shared" si="54"/>
        <v>6.0976743764945534E-3</v>
      </c>
      <c r="AK38" s="1">
        <v>3.5861660726399999E-3</v>
      </c>
      <c r="AL38" s="1">
        <v>2.2862234618500001E-3</v>
      </c>
      <c r="AM38" s="1">
        <f t="shared" si="13"/>
        <v>-3.5926117810582635E-3</v>
      </c>
      <c r="AN38" s="1">
        <f t="shared" si="14"/>
        <v>2.2836140293981612E-3</v>
      </c>
      <c r="AO38" s="1">
        <f t="shared" si="15"/>
        <v>1.3089977516601023E-3</v>
      </c>
      <c r="AP38" s="1">
        <f t="shared" si="55"/>
        <v>1.744551529215407</v>
      </c>
      <c r="AQ38" s="1">
        <f t="shared" si="16"/>
        <v>8.2056713446375038E-4</v>
      </c>
      <c r="AR38" s="1">
        <v>2276.7606999999998</v>
      </c>
      <c r="AS38" s="1">
        <f t="shared" si="17"/>
        <v>197.53232166257618</v>
      </c>
      <c r="AT38" s="1">
        <f t="shared" si="18"/>
        <v>3.2805399500000001</v>
      </c>
      <c r="AU38" s="1">
        <f t="shared" si="56"/>
        <v>3.8833039021747577</v>
      </c>
      <c r="AV38" s="1">
        <f t="shared" si="57"/>
        <v>192.23158487995599</v>
      </c>
      <c r="AW38" s="1">
        <f t="shared" si="19"/>
        <v>196.61082655201886</v>
      </c>
      <c r="AY38" s="1">
        <v>26.995000000000005</v>
      </c>
      <c r="AZ38" s="1">
        <f t="shared" si="58"/>
        <v>8.2648991604828952E-3</v>
      </c>
      <c r="BA38" s="1">
        <v>4.85049281269E-3</v>
      </c>
      <c r="BB38" s="1">
        <v>2.7527681086200002E-3</v>
      </c>
      <c r="BC38" s="1">
        <f t="shared" si="59"/>
        <v>-4.8622946315104139E-3</v>
      </c>
      <c r="BD38" s="1">
        <f t="shared" si="60"/>
        <v>2.7489861814125917E-3</v>
      </c>
      <c r="BE38" s="1">
        <f t="shared" si="20"/>
        <v>2.1133084500978222E-3</v>
      </c>
      <c r="BF38" s="1">
        <f t="shared" si="61"/>
        <v>1.3007974208806787</v>
      </c>
      <c r="BG38" s="1">
        <f t="shared" si="21"/>
        <v>2.180723746410573E-3</v>
      </c>
      <c r="BH38" s="1">
        <v>1938.7781</v>
      </c>
      <c r="BI38" s="1">
        <f t="shared" si="22"/>
        <v>169.95653032997433</v>
      </c>
      <c r="BJ38" s="1">
        <f t="shared" si="23"/>
        <v>3.2365667499999997</v>
      </c>
      <c r="BK38" s="1">
        <f t="shared" si="62"/>
        <v>3.8639749314811103</v>
      </c>
      <c r="BL38" s="1">
        <f t="shared" si="63"/>
        <v>165.33683649274462</v>
      </c>
      <c r="BM38" s="1">
        <f t="shared" si="24"/>
        <v>169.13555815701292</v>
      </c>
      <c r="BO38" s="1">
        <v>27.000999999999976</v>
      </c>
      <c r="BP38" s="1">
        <f t="shared" si="64"/>
        <v>1.3005494824855392E-2</v>
      </c>
      <c r="BQ38" s="1">
        <v>7.6641114428599999E-3</v>
      </c>
      <c r="BR38" s="1">
        <v>4.0508848615000001E-3</v>
      </c>
      <c r="BS38" s="1">
        <f t="shared" si="65"/>
        <v>-7.6936316725789364E-3</v>
      </c>
      <c r="BT38" s="1">
        <f t="shared" si="66"/>
        <v>4.0427021182096326E-3</v>
      </c>
      <c r="BU38" s="1">
        <f t="shared" si="25"/>
        <v>3.6509295543693037E-3</v>
      </c>
      <c r="BV38" s="1">
        <f t="shared" si="67"/>
        <v>1.1073076207048338</v>
      </c>
      <c r="BW38" s="1">
        <f t="shared" si="26"/>
        <v>3.1766840601507767E-3</v>
      </c>
      <c r="BX38" s="1">
        <v>2314.8546999999999</v>
      </c>
      <c r="BY38" s="1">
        <f t="shared" si="27"/>
        <v>200.07072490303091</v>
      </c>
      <c r="BZ38" s="1">
        <f t="shared" si="28"/>
        <v>3.2635466500000003</v>
      </c>
      <c r="CA38" s="1">
        <f t="shared" si="68"/>
        <v>3.8910048416239604</v>
      </c>
      <c r="CB38" s="1">
        <f t="shared" si="69"/>
        <v>194.67505784745322</v>
      </c>
      <c r="CC38" s="1">
        <f t="shared" si="29"/>
        <v>199.14189764182112</v>
      </c>
      <c r="CE38" s="1">
        <v>26.995999999999981</v>
      </c>
      <c r="CF38" s="1">
        <f t="shared" si="70"/>
        <v>1.2321353172998406E-2</v>
      </c>
      <c r="CG38" s="1">
        <v>7.2197378613100003E-3</v>
      </c>
      <c r="CH38" s="1">
        <v>4.5635872520499998E-3</v>
      </c>
      <c r="CI38" s="1">
        <f t="shared" si="71"/>
        <v>-7.2459262939121236E-3</v>
      </c>
      <c r="CJ38" s="1">
        <f t="shared" si="72"/>
        <v>4.553205660629403E-3</v>
      </c>
      <c r="CK38" s="1">
        <f t="shared" si="30"/>
        <v>2.6927206332827205E-3</v>
      </c>
      <c r="CL38" s="1">
        <f t="shared" si="73"/>
        <v>1.6909313221544813</v>
      </c>
      <c r="CM38" s="1">
        <f t="shared" si="31"/>
        <v>3.334404222352795E-3</v>
      </c>
      <c r="CN38" s="1">
        <v>2239.3103000000001</v>
      </c>
      <c r="CO38" s="1">
        <f t="shared" si="32"/>
        <v>198.18199631090951</v>
      </c>
      <c r="CP38" s="1">
        <f t="shared" si="33"/>
        <v>3.2495634</v>
      </c>
      <c r="CQ38" s="1">
        <f t="shared" si="74"/>
        <v>3.8453938276419377</v>
      </c>
      <c r="CR38" s="1">
        <f t="shared" si="75"/>
        <v>192.81585681163671</v>
      </c>
      <c r="CS38" s="1">
        <f t="shared" si="34"/>
        <v>197.20699065514856</v>
      </c>
      <c r="CU38" s="1">
        <v>26.989000000000004</v>
      </c>
      <c r="CV38" s="1">
        <f t="shared" si="76"/>
        <v>1.0774016241787528E-2</v>
      </c>
      <c r="CW38" s="1">
        <v>6.33824756369E-3</v>
      </c>
      <c r="CX38" s="1">
        <v>4.6625803224699999E-3</v>
      </c>
      <c r="CY38" s="1">
        <f t="shared" si="77"/>
        <v>-6.3584195365917152E-3</v>
      </c>
      <c r="CZ38" s="1">
        <f t="shared" si="78"/>
        <v>4.6517441647537568E-3</v>
      </c>
      <c r="DA38" s="1">
        <f t="shared" si="35"/>
        <v>1.7066753718379584E-3</v>
      </c>
      <c r="DB38" s="1">
        <f t="shared" si="79"/>
        <v>2.7256174440158385</v>
      </c>
      <c r="DC38" s="1">
        <f t="shared" si="36"/>
        <v>3.4814190547016268E-3</v>
      </c>
      <c r="DD38" s="1">
        <v>2295.4025000000001</v>
      </c>
      <c r="DE38" s="1">
        <f t="shared" si="37"/>
        <v>202.71982876666661</v>
      </c>
      <c r="DF38" s="1">
        <f t="shared" si="38"/>
        <v>3.2585868500000004</v>
      </c>
      <c r="DG38" s="1">
        <f t="shared" si="80"/>
        <v>3.8492781333296957</v>
      </c>
      <c r="DH38" s="1">
        <f t="shared" si="81"/>
        <v>197.24698962475711</v>
      </c>
      <c r="DI38" s="1">
        <f t="shared" si="39"/>
        <v>201.73112271076957</v>
      </c>
      <c r="DK38" s="1">
        <v>27.012</v>
      </c>
      <c r="DL38" s="1">
        <f t="shared" si="82"/>
        <v>4.0990116056631746E-3</v>
      </c>
      <c r="DM38" s="1">
        <v>2.4000988341899999E-3</v>
      </c>
      <c r="DN38" s="1">
        <v>1.1347391409800001E-3</v>
      </c>
      <c r="DO38" s="1">
        <f t="shared" si="83"/>
        <v>-2.4029836882779872E-3</v>
      </c>
      <c r="DP38" s="1">
        <f t="shared" si="84"/>
        <v>1.1340958111492765E-3</v>
      </c>
      <c r="DQ38" s="1">
        <f t="shared" si="40"/>
        <v>1.2688878771287106E-3</v>
      </c>
      <c r="DR38" s="1">
        <f t="shared" si="85"/>
        <v>0.89377149202146466</v>
      </c>
      <c r="DS38" s="1">
        <f t="shared" si="41"/>
        <v>2.0605915434803021E-4</v>
      </c>
      <c r="DT38" s="1">
        <v>1783.9707000000001</v>
      </c>
      <c r="DU38" s="1">
        <f t="shared" si="42"/>
        <v>156.75718019428371</v>
      </c>
      <c r="DV38" s="1">
        <f t="shared" si="86"/>
        <v>3.2795098</v>
      </c>
      <c r="DW38" s="1">
        <f t="shared" si="89"/>
        <v>3.8587414530150781</v>
      </c>
      <c r="DX38" s="1">
        <f t="shared" si="43"/>
        <v>152.54798476780988</v>
      </c>
      <c r="DY38" s="1">
        <f t="shared" si="87"/>
        <v>156.00229500935191</v>
      </c>
    </row>
    <row r="39" spans="1:129" x14ac:dyDescent="0.25">
      <c r="A39" s="1">
        <v>27.997999999999934</v>
      </c>
      <c r="B39" s="1">
        <f t="shared" si="44"/>
        <v>8.6029769409086895E-3</v>
      </c>
      <c r="C39" s="1">
        <v>5.0399899482699998E-3</v>
      </c>
      <c r="D39" s="1">
        <v>3.69954784401E-3</v>
      </c>
      <c r="E39" s="1">
        <f t="shared" si="0"/>
        <v>-5.0527335340042169E-3</v>
      </c>
      <c r="F39" s="1">
        <f t="shared" si="1"/>
        <v>3.6927213483361194E-3</v>
      </c>
      <c r="G39" s="1">
        <f t="shared" si="45"/>
        <v>1.3600121856680975E-3</v>
      </c>
      <c r="H39" s="1">
        <f t="shared" si="46"/>
        <v>2.7152119571061735</v>
      </c>
      <c r="I39" s="1">
        <f t="shared" si="2"/>
        <v>2.3041248745512078E-3</v>
      </c>
      <c r="J39" s="1">
        <v>2172.4692</v>
      </c>
      <c r="K39" s="1">
        <f t="shared" si="3"/>
        <v>191.63214151888067</v>
      </c>
      <c r="L39" s="1">
        <f t="shared" si="4"/>
        <v>3.2352067000000004</v>
      </c>
      <c r="M39" s="1">
        <f t="shared" si="47"/>
        <v>3.8539278310452731</v>
      </c>
      <c r="N39" s="1">
        <f t="shared" si="48"/>
        <v>186.23297932629347</v>
      </c>
      <c r="O39" s="1">
        <f t="shared" si="5"/>
        <v>190.50247181126414</v>
      </c>
      <c r="P39" s="1">
        <f t="shared" si="49"/>
        <v>219.53456260140808</v>
      </c>
      <c r="Q39" s="1">
        <f t="shared" si="88"/>
        <v>1244.4473308781755</v>
      </c>
      <c r="S39" s="1">
        <v>28</v>
      </c>
      <c r="T39" s="1">
        <f t="shared" si="50"/>
        <v>3.0922889449505118E-3</v>
      </c>
      <c r="U39" s="1">
        <v>1.8141992622999999E-3</v>
      </c>
      <c r="V39" s="1">
        <v>1.22462306172E-3</v>
      </c>
      <c r="W39" s="1">
        <f t="shared" si="6"/>
        <v>-1.8158469148632508E-3</v>
      </c>
      <c r="X39" s="1">
        <f t="shared" si="7"/>
        <v>1.2238738225264743E-3</v>
      </c>
      <c r="Y39" s="1">
        <f t="shared" si="8"/>
        <v>5.9197309233677644E-4</v>
      </c>
      <c r="Z39" s="1">
        <f t="shared" si="51"/>
        <v>2.0674483998847135</v>
      </c>
      <c r="AA39" s="1">
        <f t="shared" si="9"/>
        <v>9.1999631821846522E-5</v>
      </c>
      <c r="AB39" s="1">
        <v>1386.0102999999999</v>
      </c>
      <c r="AC39" s="1">
        <f t="shared" si="10"/>
        <v>120.10911476687264</v>
      </c>
      <c r="AD39" s="1">
        <f t="shared" si="11"/>
        <v>3.2831999999999999</v>
      </c>
      <c r="AE39" s="1">
        <f t="shared" si="52"/>
        <v>3.8874710322774888</v>
      </c>
      <c r="AF39" s="1">
        <f t="shared" si="53"/>
        <v>116.77294806117747</v>
      </c>
      <c r="AG39" s="1">
        <f t="shared" si="12"/>
        <v>119.43385808346041</v>
      </c>
      <c r="AI39" s="1">
        <v>28.00200000000001</v>
      </c>
      <c r="AJ39" s="1">
        <f t="shared" si="54"/>
        <v>7.0427655152797437E-3</v>
      </c>
      <c r="AK39" s="1">
        <v>4.1419933550099998E-3</v>
      </c>
      <c r="AL39" s="1">
        <v>2.6368924882299999E-3</v>
      </c>
      <c r="AM39" s="1">
        <f t="shared" si="13"/>
        <v>-4.1505951701438972E-3</v>
      </c>
      <c r="AN39" s="1">
        <f t="shared" si="14"/>
        <v>2.6334219867868835E-3</v>
      </c>
      <c r="AO39" s="1">
        <f t="shared" si="15"/>
        <v>1.5171731833570137E-3</v>
      </c>
      <c r="AP39" s="1">
        <f t="shared" si="55"/>
        <v>1.7357425082876643</v>
      </c>
      <c r="AQ39" s="1">
        <f t="shared" si="16"/>
        <v>1.287627700301751E-3</v>
      </c>
      <c r="AR39" s="1">
        <v>2353.7592</v>
      </c>
      <c r="AS39" s="1">
        <f t="shared" si="17"/>
        <v>204.21273057403354</v>
      </c>
      <c r="AT39" s="1">
        <f t="shared" si="18"/>
        <v>3.2771933</v>
      </c>
      <c r="AU39" s="1">
        <f t="shared" si="56"/>
        <v>3.8852861994690606</v>
      </c>
      <c r="AV39" s="1">
        <f t="shared" si="57"/>
        <v>198.52998884957813</v>
      </c>
      <c r="AW39" s="1">
        <f t="shared" si="19"/>
        <v>203.05964455829508</v>
      </c>
      <c r="AY39" s="1">
        <v>28.003000000000014</v>
      </c>
      <c r="AZ39" s="1">
        <f t="shared" si="58"/>
        <v>9.0113879524601256E-3</v>
      </c>
      <c r="BA39" s="1">
        <v>5.28859114274E-3</v>
      </c>
      <c r="BB39" s="1">
        <v>3.0160672031300001E-3</v>
      </c>
      <c r="BC39" s="1">
        <f t="shared" si="59"/>
        <v>-5.3026252431588915E-3</v>
      </c>
      <c r="BD39" s="1">
        <f t="shared" si="60"/>
        <v>3.0115279971863352E-3</v>
      </c>
      <c r="BE39" s="1">
        <f t="shared" si="20"/>
        <v>2.2910972459725563E-3</v>
      </c>
      <c r="BF39" s="1">
        <f t="shared" si="61"/>
        <v>1.3144479146313846</v>
      </c>
      <c r="BG39" s="1">
        <f t="shared" si="21"/>
        <v>2.5420047546536465E-3</v>
      </c>
      <c r="BH39" s="1">
        <v>1997.9453000000001</v>
      </c>
      <c r="BI39" s="1">
        <f t="shared" si="22"/>
        <v>175.1432260231739</v>
      </c>
      <c r="BJ39" s="1">
        <f t="shared" si="23"/>
        <v>3.2331899499999999</v>
      </c>
      <c r="BK39" s="1">
        <f t="shared" si="62"/>
        <v>3.8659922063199481</v>
      </c>
      <c r="BL39" s="1">
        <f t="shared" si="63"/>
        <v>170.20478454725108</v>
      </c>
      <c r="BM39" s="1">
        <f t="shared" si="24"/>
        <v>174.12147848764991</v>
      </c>
      <c r="BO39" s="1">
        <v>27.981999999999971</v>
      </c>
      <c r="BP39" s="1">
        <f t="shared" si="64"/>
        <v>1.3881802404359878E-2</v>
      </c>
      <c r="BQ39" s="1">
        <v>8.1805177032899992E-3</v>
      </c>
      <c r="BR39" s="1">
        <v>4.34594135731E-3</v>
      </c>
      <c r="BS39" s="1">
        <f t="shared" si="65"/>
        <v>-8.2141617476686694E-3</v>
      </c>
      <c r="BT39" s="1">
        <f t="shared" si="66"/>
        <v>4.3365250261936062E-3</v>
      </c>
      <c r="BU39" s="1">
        <f t="shared" si="25"/>
        <v>3.8776367214750631E-3</v>
      </c>
      <c r="BV39" s="1">
        <f t="shared" si="67"/>
        <v>1.1183422630018782</v>
      </c>
      <c r="BW39" s="1">
        <f t="shared" si="26"/>
        <v>3.6210296262030621E-3</v>
      </c>
      <c r="BX39" s="1">
        <v>2356.1907000000001</v>
      </c>
      <c r="BY39" s="1">
        <f t="shared" si="27"/>
        <v>203.64335669049979</v>
      </c>
      <c r="BZ39" s="1">
        <f t="shared" si="28"/>
        <v>3.2602603000000001</v>
      </c>
      <c r="CA39" s="1">
        <f t="shared" si="68"/>
        <v>3.8929654186676887</v>
      </c>
      <c r="CB39" s="1">
        <f t="shared" si="69"/>
        <v>197.95180416719614</v>
      </c>
      <c r="CC39" s="1">
        <f t="shared" si="29"/>
        <v>202.5006985406591</v>
      </c>
      <c r="CE39" s="1">
        <v>28.002999999999986</v>
      </c>
      <c r="CF39" s="1">
        <f t="shared" si="70"/>
        <v>1.3782858532030947E-2</v>
      </c>
      <c r="CG39" s="1">
        <v>8.0761117860699994E-3</v>
      </c>
      <c r="CH39" s="1">
        <v>5.0940616056299997E-3</v>
      </c>
      <c r="CI39" s="1">
        <f t="shared" si="71"/>
        <v>-8.1089002316193769E-3</v>
      </c>
      <c r="CJ39" s="1">
        <f t="shared" si="72"/>
        <v>5.0811307688707263E-3</v>
      </c>
      <c r="CK39" s="1">
        <f t="shared" si="30"/>
        <v>3.0277694627486506E-3</v>
      </c>
      <c r="CL39" s="1">
        <f t="shared" si="73"/>
        <v>1.678176238774139</v>
      </c>
      <c r="CM39" s="1">
        <f t="shared" si="31"/>
        <v>4.1206857026217436E-3</v>
      </c>
      <c r="CN39" s="1">
        <v>2285.5093999999999</v>
      </c>
      <c r="CO39" s="1">
        <f t="shared" si="32"/>
        <v>202.27067927091167</v>
      </c>
      <c r="CP39" s="1">
        <f t="shared" si="33"/>
        <v>3.2461899499999998</v>
      </c>
      <c r="CQ39" s="1">
        <f t="shared" si="74"/>
        <v>3.8473913810136291</v>
      </c>
      <c r="CR39" s="1">
        <f t="shared" si="75"/>
        <v>196.58953479907387</v>
      </c>
      <c r="CS39" s="1">
        <f t="shared" si="34"/>
        <v>201.07359001485173</v>
      </c>
      <c r="CU39" s="1">
        <v>28.002999999999986</v>
      </c>
      <c r="CV39" s="1">
        <f t="shared" si="76"/>
        <v>1.2805104439993824E-2</v>
      </c>
      <c r="CW39" s="1">
        <v>7.5331167317900004E-3</v>
      </c>
      <c r="CX39" s="1">
        <v>5.5481796152899998E-3</v>
      </c>
      <c r="CY39" s="1">
        <f t="shared" si="77"/>
        <v>-7.5616339616530826E-3</v>
      </c>
      <c r="CZ39" s="1">
        <f t="shared" si="78"/>
        <v>5.5328451594984568E-3</v>
      </c>
      <c r="DA39" s="1">
        <f t="shared" si="35"/>
        <v>2.0287888021546258E-3</v>
      </c>
      <c r="DB39" s="1">
        <f t="shared" si="79"/>
        <v>2.7271666491960294</v>
      </c>
      <c r="DC39" s="1">
        <f t="shared" si="36"/>
        <v>4.6408495742289151E-3</v>
      </c>
      <c r="DD39" s="1">
        <v>2332.6858999999999</v>
      </c>
      <c r="DE39" s="1">
        <f t="shared" si="37"/>
        <v>206.01253427859277</v>
      </c>
      <c r="DF39" s="1">
        <f t="shared" si="38"/>
        <v>3.2551899500000001</v>
      </c>
      <c r="DG39" s="1">
        <f t="shared" si="80"/>
        <v>3.8512860351204261</v>
      </c>
      <c r="DH39" s="1">
        <f t="shared" si="81"/>
        <v>200.24184268668429</v>
      </c>
      <c r="DI39" s="1">
        <f t="shared" si="39"/>
        <v>204.80118699322301</v>
      </c>
      <c r="DK39" s="1">
        <v>28.009999999999991</v>
      </c>
      <c r="DL39" s="1">
        <f t="shared" si="82"/>
        <v>4.8573017092032583E-3</v>
      </c>
      <c r="DM39" s="1">
        <v>2.8441012837E-3</v>
      </c>
      <c r="DN39" s="1">
        <v>1.4356866013299999E-3</v>
      </c>
      <c r="DO39" s="1">
        <f t="shared" si="83"/>
        <v>-2.8481534247127285E-3</v>
      </c>
      <c r="DP39" s="1">
        <f t="shared" si="84"/>
        <v>1.4346569886710568E-3</v>
      </c>
      <c r="DQ39" s="1">
        <f t="shared" si="40"/>
        <v>1.4134964360416717E-3</v>
      </c>
      <c r="DR39" s="1">
        <f t="shared" si="85"/>
        <v>1.0149703615020371</v>
      </c>
      <c r="DS39" s="1">
        <f t="shared" si="41"/>
        <v>5.5068842282575631E-4</v>
      </c>
      <c r="DT39" s="1">
        <v>1867.4531999999999</v>
      </c>
      <c r="DU39" s="1">
        <f t="shared" si="42"/>
        <v>164.09277225057099</v>
      </c>
      <c r="DV39" s="1">
        <f t="shared" si="86"/>
        <v>3.2761665</v>
      </c>
      <c r="DW39" s="1">
        <f t="shared" si="89"/>
        <v>3.8607098573461487</v>
      </c>
      <c r="DX39" s="1">
        <f t="shared" si="43"/>
        <v>159.52381107995558</v>
      </c>
      <c r="DY39" s="1">
        <f t="shared" si="87"/>
        <v>163.14161340667135</v>
      </c>
    </row>
    <row r="40" spans="1:129" x14ac:dyDescent="0.25">
      <c r="A40" s="1">
        <v>28.99899999999991</v>
      </c>
      <c r="B40" s="1">
        <f t="shared" si="44"/>
        <v>9.8987820927156217E-3</v>
      </c>
      <c r="C40" s="1">
        <v>5.7991277426499999E-3</v>
      </c>
      <c r="D40" s="1">
        <v>4.2323321104E-3</v>
      </c>
      <c r="E40" s="1">
        <f t="shared" si="0"/>
        <v>-5.816007975993155E-3</v>
      </c>
      <c r="F40" s="1">
        <f t="shared" si="1"/>
        <v>4.2234009836489709E-3</v>
      </c>
      <c r="G40" s="1">
        <f t="shared" si="45"/>
        <v>1.5926069923441841E-3</v>
      </c>
      <c r="H40" s="1">
        <f t="shared" si="46"/>
        <v>2.6518789657155017</v>
      </c>
      <c r="I40" s="1">
        <f t="shared" si="2"/>
        <v>2.9400498091883822E-3</v>
      </c>
      <c r="J40" s="1">
        <v>2275.404</v>
      </c>
      <c r="K40" s="1">
        <f t="shared" si="3"/>
        <v>200.71195547473224</v>
      </c>
      <c r="L40" s="1">
        <f t="shared" si="4"/>
        <v>3.2318533500000006</v>
      </c>
      <c r="M40" s="1">
        <f t="shared" si="47"/>
        <v>3.8559267178879506</v>
      </c>
      <c r="N40" s="1">
        <f t="shared" si="48"/>
        <v>194.8547929366369</v>
      </c>
      <c r="O40" s="1">
        <f t="shared" si="5"/>
        <v>199.32889962994304</v>
      </c>
      <c r="P40" s="1">
        <f t="shared" si="49"/>
        <v>220.31987331471129</v>
      </c>
      <c r="Q40" s="1">
        <f t="shared" si="88"/>
        <v>1234.9110257034681</v>
      </c>
      <c r="S40" s="1">
        <v>29</v>
      </c>
      <c r="T40" s="1">
        <f t="shared" si="50"/>
        <v>3.5537481717270551E-3</v>
      </c>
      <c r="U40" s="1">
        <v>2.0849304273700001E-3</v>
      </c>
      <c r="V40" s="1">
        <v>1.4376892941100001E-3</v>
      </c>
      <c r="W40" s="1">
        <f t="shared" si="6"/>
        <v>-2.0871069205642906E-3</v>
      </c>
      <c r="X40" s="1">
        <f t="shared" si="7"/>
        <v>1.4366568083340845E-3</v>
      </c>
      <c r="Y40" s="1">
        <f t="shared" si="8"/>
        <v>6.5045011223020615E-4</v>
      </c>
      <c r="Z40" s="1">
        <f t="shared" si="51"/>
        <v>2.20871175409318</v>
      </c>
      <c r="AA40" s="1">
        <f t="shared" si="9"/>
        <v>2.2799739717460459E-4</v>
      </c>
      <c r="AB40" s="1">
        <v>1496.2397000000001</v>
      </c>
      <c r="AC40" s="1">
        <f t="shared" si="10"/>
        <v>129.66139273716155</v>
      </c>
      <c r="AD40" s="1">
        <f t="shared" si="11"/>
        <v>3.2798499999999997</v>
      </c>
      <c r="AE40" s="1">
        <f t="shared" si="52"/>
        <v>3.8894558340616587</v>
      </c>
      <c r="AF40" s="1">
        <f t="shared" si="53"/>
        <v>125.93127597541586</v>
      </c>
      <c r="AG40" s="1">
        <f t="shared" si="12"/>
        <v>128.8052747841935</v>
      </c>
      <c r="AI40" s="1">
        <v>29.003000000000014</v>
      </c>
      <c r="AJ40" s="1">
        <f t="shared" si="54"/>
        <v>7.9826119101249083E-3</v>
      </c>
      <c r="AK40" s="1">
        <v>4.6947360970100004E-3</v>
      </c>
      <c r="AL40" s="1">
        <v>3.0034726951300001E-3</v>
      </c>
      <c r="AM40" s="1">
        <f t="shared" si="13"/>
        <v>-4.7057909839418512E-3</v>
      </c>
      <c r="AN40" s="1">
        <f t="shared" si="14"/>
        <v>2.9989712820101037E-3</v>
      </c>
      <c r="AO40" s="1">
        <f t="shared" si="15"/>
        <v>1.7068197019317476E-3</v>
      </c>
      <c r="AP40" s="1">
        <f t="shared" si="55"/>
        <v>1.7570521822638456</v>
      </c>
      <c r="AQ40" s="1">
        <f t="shared" si="16"/>
        <v>1.7757285425424982E-3</v>
      </c>
      <c r="AR40" s="1">
        <v>2411.3054000000002</v>
      </c>
      <c r="AS40" s="1">
        <f t="shared" si="17"/>
        <v>209.20545312447945</v>
      </c>
      <c r="AT40" s="1">
        <f t="shared" si="18"/>
        <v>3.2738399500000002</v>
      </c>
      <c r="AU40" s="1">
        <f t="shared" si="56"/>
        <v>3.8872755132560659</v>
      </c>
      <c r="AV40" s="1">
        <f t="shared" si="57"/>
        <v>203.17566603286062</v>
      </c>
      <c r="AW40" s="1">
        <f t="shared" si="19"/>
        <v>207.81844158256112</v>
      </c>
      <c r="AY40" s="1">
        <v>29.017000000000024</v>
      </c>
      <c r="AZ40" s="1">
        <f t="shared" si="58"/>
        <v>1.03275776073459E-2</v>
      </c>
      <c r="BA40" s="1">
        <v>6.0610347427399996E-3</v>
      </c>
      <c r="BB40" s="1">
        <v>3.55299236253E-3</v>
      </c>
      <c r="BC40" s="1">
        <f t="shared" si="59"/>
        <v>-6.0794773725245874E-3</v>
      </c>
      <c r="BD40" s="1">
        <f t="shared" si="60"/>
        <v>3.5466953961403183E-3</v>
      </c>
      <c r="BE40" s="1">
        <f t="shared" si="20"/>
        <v>2.532781976384269E-3</v>
      </c>
      <c r="BF40" s="1">
        <f t="shared" si="61"/>
        <v>1.4003161066407637</v>
      </c>
      <c r="BG40" s="1">
        <f t="shared" si="21"/>
        <v>3.2008323302566968E-3</v>
      </c>
      <c r="BH40" s="1">
        <v>2085.4803999999999</v>
      </c>
      <c r="BI40" s="1">
        <f t="shared" si="22"/>
        <v>182.81669926804256</v>
      </c>
      <c r="BJ40" s="1">
        <f t="shared" si="23"/>
        <v>3.2297930500000001</v>
      </c>
      <c r="BK40" s="1">
        <f t="shared" si="62"/>
        <v>3.8680246798522946</v>
      </c>
      <c r="BL40" s="1">
        <f t="shared" si="63"/>
        <v>177.47523436124555</v>
      </c>
      <c r="BM40" s="1">
        <f t="shared" si="24"/>
        <v>181.56567803791995</v>
      </c>
      <c r="BO40" s="1">
        <v>28.990999999999985</v>
      </c>
      <c r="BP40" s="1">
        <f t="shared" si="64"/>
        <v>1.5036344558544135E-2</v>
      </c>
      <c r="BQ40" s="1">
        <v>8.8608870282799995E-3</v>
      </c>
      <c r="BR40" s="1">
        <v>4.7203479334699998E-3</v>
      </c>
      <c r="BS40" s="1">
        <f t="shared" si="65"/>
        <v>-8.9003781450376473E-3</v>
      </c>
      <c r="BT40" s="1">
        <f t="shared" si="66"/>
        <v>4.7092420266133927E-3</v>
      </c>
      <c r="BU40" s="1">
        <f t="shared" si="25"/>
        <v>4.1911361184242546E-3</v>
      </c>
      <c r="BV40" s="1">
        <f t="shared" si="67"/>
        <v>1.1236194419721999</v>
      </c>
      <c r="BW40" s="1">
        <f t="shared" si="26"/>
        <v>4.2234561653244239E-3</v>
      </c>
      <c r="BX40" s="1">
        <v>2401.5792999999999</v>
      </c>
      <c r="BY40" s="1">
        <f t="shared" si="27"/>
        <v>207.5662509025355</v>
      </c>
      <c r="BZ40" s="1">
        <f t="shared" si="28"/>
        <v>3.2568801500000002</v>
      </c>
      <c r="CA40" s="1">
        <f t="shared" si="68"/>
        <v>3.8949850500343204</v>
      </c>
      <c r="CB40" s="1">
        <f t="shared" si="69"/>
        <v>201.55587429170765</v>
      </c>
      <c r="CC40" s="1">
        <f t="shared" si="29"/>
        <v>206.19480190565241</v>
      </c>
      <c r="CE40" s="1">
        <v>29.035000000000025</v>
      </c>
      <c r="CF40" s="1">
        <f t="shared" si="70"/>
        <v>1.4879346162889252E-2</v>
      </c>
      <c r="CG40" s="1">
        <v>8.7186023592899994E-3</v>
      </c>
      <c r="CH40" s="1">
        <v>5.4285647347599997E-3</v>
      </c>
      <c r="CI40" s="1">
        <f t="shared" si="71"/>
        <v>-8.7568317395473327E-3</v>
      </c>
      <c r="CJ40" s="1">
        <f t="shared" si="72"/>
        <v>5.4138831864103459E-3</v>
      </c>
      <c r="CK40" s="1">
        <f t="shared" si="30"/>
        <v>3.3429485531369868E-3</v>
      </c>
      <c r="CL40" s="1">
        <f t="shared" si="73"/>
        <v>1.6194934203609015</v>
      </c>
      <c r="CM40" s="1">
        <f t="shared" si="31"/>
        <v>4.7359874881153178E-3</v>
      </c>
      <c r="CN40" s="1">
        <v>2306.5826999999999</v>
      </c>
      <c r="CO40" s="1">
        <f t="shared" si="32"/>
        <v>204.13569487989568</v>
      </c>
      <c r="CP40" s="1">
        <f t="shared" si="33"/>
        <v>3.2427327499999996</v>
      </c>
      <c r="CQ40" s="1">
        <f t="shared" si="74"/>
        <v>3.8494417593777683</v>
      </c>
      <c r="CR40" s="1">
        <f t="shared" si="75"/>
        <v>198.19086923085177</v>
      </c>
      <c r="CS40" s="1">
        <f t="shared" si="34"/>
        <v>202.71868091539517</v>
      </c>
      <c r="CU40" s="1">
        <v>28.99199999999999</v>
      </c>
      <c r="CV40" s="1">
        <f t="shared" si="76"/>
        <v>1.3572215702780244E-2</v>
      </c>
      <c r="CW40" s="1">
        <v>7.9844007268499995E-3</v>
      </c>
      <c r="CX40" s="1">
        <v>6.0113323852399999E-3</v>
      </c>
      <c r="CY40" s="1">
        <f t="shared" si="77"/>
        <v>-8.0164467471620423E-3</v>
      </c>
      <c r="CZ40" s="1">
        <f t="shared" si="78"/>
        <v>5.9933364105613403E-3</v>
      </c>
      <c r="DA40" s="1">
        <f t="shared" si="35"/>
        <v>2.023110336600702E-3</v>
      </c>
      <c r="DB40" s="1">
        <f t="shared" si="79"/>
        <v>2.962436750054644</v>
      </c>
      <c r="DC40" s="1">
        <f t="shared" si="36"/>
        <v>5.0569679740079271E-3</v>
      </c>
      <c r="DD40" s="1">
        <v>2365.9168</v>
      </c>
      <c r="DE40" s="1">
        <f t="shared" si="37"/>
        <v>208.94734085729181</v>
      </c>
      <c r="DF40" s="1">
        <f t="shared" si="38"/>
        <v>3.2518768000000002</v>
      </c>
      <c r="DG40" s="1">
        <f t="shared" si="80"/>
        <v>3.8532474624264998</v>
      </c>
      <c r="DH40" s="1">
        <f t="shared" si="81"/>
        <v>202.88773071230796</v>
      </c>
      <c r="DI40" s="1">
        <f t="shared" si="39"/>
        <v>207.51438149042298</v>
      </c>
      <c r="DK40" s="1">
        <v>29.011000000000024</v>
      </c>
      <c r="DL40" s="1">
        <f t="shared" si="82"/>
        <v>5.5820942141338063E-3</v>
      </c>
      <c r="DM40" s="1">
        <v>3.2684898469599998E-3</v>
      </c>
      <c r="DN40" s="1">
        <v>1.8130450043799999E-3</v>
      </c>
      <c r="DO40" s="1">
        <f t="shared" si="83"/>
        <v>-3.2738430276269934E-3</v>
      </c>
      <c r="DP40" s="1">
        <f t="shared" si="84"/>
        <v>1.8114034221615779E-3</v>
      </c>
      <c r="DQ40" s="1">
        <f t="shared" si="40"/>
        <v>1.4624396054654155E-3</v>
      </c>
      <c r="DR40" s="1">
        <f t="shared" si="85"/>
        <v>1.2386175917227749</v>
      </c>
      <c r="DS40" s="1">
        <f t="shared" si="41"/>
        <v>8.6409342924560501E-4</v>
      </c>
      <c r="DT40" s="1">
        <v>1960.6618000000001</v>
      </c>
      <c r="DU40" s="1">
        <f t="shared" si="42"/>
        <v>172.28299494080738</v>
      </c>
      <c r="DV40" s="1">
        <f t="shared" si="86"/>
        <v>3.2728131500000002</v>
      </c>
      <c r="DW40" s="1">
        <f t="shared" si="89"/>
        <v>3.8626872077602612</v>
      </c>
      <c r="DX40" s="1">
        <f t="shared" si="43"/>
        <v>167.31455530078873</v>
      </c>
      <c r="DY40" s="1">
        <f t="shared" si="87"/>
        <v>171.11487533569783</v>
      </c>
    </row>
    <row r="41" spans="1:129" x14ac:dyDescent="0.25">
      <c r="A41" s="1">
        <v>29.993999999999915</v>
      </c>
      <c r="B41" s="1">
        <f t="shared" si="44"/>
        <v>1.0747909178820613E-2</v>
      </c>
      <c r="C41" s="1">
        <v>6.2965825200099997E-3</v>
      </c>
      <c r="D41" s="1">
        <v>4.5454544015200004E-3</v>
      </c>
      <c r="E41" s="1">
        <f t="shared" si="0"/>
        <v>-6.3164896041195346E-3</v>
      </c>
      <c r="F41" s="1">
        <f t="shared" si="1"/>
        <v>4.5351550221080089E-3</v>
      </c>
      <c r="G41" s="1">
        <f t="shared" si="45"/>
        <v>1.7813345820115256E-3</v>
      </c>
      <c r="H41" s="1">
        <f t="shared" si="46"/>
        <v>2.5459310496216849</v>
      </c>
      <c r="I41" s="1">
        <f t="shared" si="2"/>
        <v>3.3952974559094849E-3</v>
      </c>
      <c r="J41" s="1">
        <v>2313.498</v>
      </c>
      <c r="K41" s="1">
        <f t="shared" si="3"/>
        <v>204.07220325132684</v>
      </c>
      <c r="L41" s="1">
        <f t="shared" si="4"/>
        <v>3.2285201000000003</v>
      </c>
      <c r="M41" s="1">
        <f t="shared" si="47"/>
        <v>3.8579167089087925</v>
      </c>
      <c r="N41" s="1">
        <f t="shared" si="48"/>
        <v>197.91264945875457</v>
      </c>
      <c r="O41" s="1">
        <f t="shared" si="5"/>
        <v>202.46400772833815</v>
      </c>
      <c r="P41" s="1">
        <f t="shared" si="49"/>
        <v>220.87776935249832</v>
      </c>
      <c r="Q41" s="1">
        <f t="shared" si="88"/>
        <v>1225.4781365818114</v>
      </c>
      <c r="S41" s="1">
        <v>29.992999999999995</v>
      </c>
      <c r="T41" s="1">
        <f t="shared" si="50"/>
        <v>3.9519071466856256E-3</v>
      </c>
      <c r="U41" s="1">
        <v>2.31852428988E-3</v>
      </c>
      <c r="V41" s="1">
        <v>1.58962944988E-3</v>
      </c>
      <c r="W41" s="1">
        <f t="shared" si="6"/>
        <v>-2.3212162290104747E-3</v>
      </c>
      <c r="X41" s="1">
        <f t="shared" si="7"/>
        <v>1.5883673263482204E-3</v>
      </c>
      <c r="Y41" s="1">
        <f t="shared" si="8"/>
        <v>7.3284890266225432E-4</v>
      </c>
      <c r="Z41" s="1">
        <f t="shared" si="51"/>
        <v>2.1673871934283921</v>
      </c>
      <c r="AA41" s="1">
        <f t="shared" si="9"/>
        <v>3.5426561295453076E-4</v>
      </c>
      <c r="AB41" s="1">
        <v>1584.5852</v>
      </c>
      <c r="AC41" s="1">
        <f t="shared" si="10"/>
        <v>137.31725200360188</v>
      </c>
      <c r="AD41" s="1">
        <f t="shared" si="11"/>
        <v>3.27652345</v>
      </c>
      <c r="AE41" s="1">
        <f t="shared" si="52"/>
        <v>3.8914297535473819</v>
      </c>
      <c r="AF41" s="1">
        <f t="shared" si="53"/>
        <v>133.2316246015283</v>
      </c>
      <c r="AG41" s="1">
        <f t="shared" si="12"/>
        <v>136.27686341259164</v>
      </c>
      <c r="AI41" s="1">
        <v>30.004999999999995</v>
      </c>
      <c r="AJ41" s="1">
        <f t="shared" si="54"/>
        <v>8.7919232476956315E-3</v>
      </c>
      <c r="AK41" s="1">
        <v>5.1707085221999998E-3</v>
      </c>
      <c r="AL41" s="1">
        <v>3.3132478129099998E-3</v>
      </c>
      <c r="AM41" s="1">
        <f t="shared" si="13"/>
        <v>-5.184122896704637E-3</v>
      </c>
      <c r="AN41" s="1">
        <f t="shared" si="14"/>
        <v>3.3077711011764862E-3</v>
      </c>
      <c r="AO41" s="1">
        <f t="shared" si="15"/>
        <v>1.8763517955281508E-3</v>
      </c>
      <c r="AP41" s="1">
        <f t="shared" si="55"/>
        <v>1.7628736301261796</v>
      </c>
      <c r="AQ41" s="1">
        <f t="shared" si="16"/>
        <v>2.1949780995293234E-3</v>
      </c>
      <c r="AR41" s="1">
        <v>2462.3674999999998</v>
      </c>
      <c r="AS41" s="1">
        <f t="shared" si="17"/>
        <v>213.63561355458813</v>
      </c>
      <c r="AT41" s="1">
        <f t="shared" si="18"/>
        <v>3.2704832499999998</v>
      </c>
      <c r="AU41" s="1">
        <f t="shared" si="56"/>
        <v>3.8892698777482448</v>
      </c>
      <c r="AV41" s="1">
        <f t="shared" si="57"/>
        <v>207.26540959173937</v>
      </c>
      <c r="AW41" s="1">
        <f t="shared" si="19"/>
        <v>212.00893354235791</v>
      </c>
      <c r="AY41" s="1">
        <v>30.01600000000002</v>
      </c>
      <c r="AZ41" s="1">
        <f t="shared" si="58"/>
        <v>1.1269450512986799E-2</v>
      </c>
      <c r="BA41" s="1">
        <v>6.6137998364899997E-3</v>
      </c>
      <c r="BB41" s="1">
        <v>4.0385643951599999E-3</v>
      </c>
      <c r="BC41" s="1">
        <f t="shared" si="59"/>
        <v>-6.6357679259004716E-3</v>
      </c>
      <c r="BD41" s="1">
        <f t="shared" si="60"/>
        <v>4.0304312840147242E-3</v>
      </c>
      <c r="BE41" s="1">
        <f t="shared" si="20"/>
        <v>2.6053366418857474E-3</v>
      </c>
      <c r="BF41" s="1">
        <f t="shared" si="61"/>
        <v>1.5469905958477177</v>
      </c>
      <c r="BG41" s="1">
        <f t="shared" si="21"/>
        <v>3.6728282205146499E-3</v>
      </c>
      <c r="BH41" s="1">
        <v>2148.7002000000002</v>
      </c>
      <c r="BI41" s="1">
        <f t="shared" si="22"/>
        <v>188.35865265412372</v>
      </c>
      <c r="BJ41" s="1">
        <f t="shared" si="23"/>
        <v>3.2264463999999999</v>
      </c>
      <c r="BK41" s="1">
        <f t="shared" si="62"/>
        <v>3.8700302252931382</v>
      </c>
      <c r="BL41" s="1">
        <f t="shared" si="63"/>
        <v>182.66579403809675</v>
      </c>
      <c r="BM41" s="1">
        <f t="shared" si="24"/>
        <v>186.88242165835862</v>
      </c>
      <c r="BO41" s="1">
        <v>29.992999999999995</v>
      </c>
      <c r="BP41" s="1">
        <f t="shared" si="64"/>
        <v>1.6124129316286907E-2</v>
      </c>
      <c r="BQ41" s="1">
        <v>9.5019163563799993E-3</v>
      </c>
      <c r="BR41" s="1">
        <v>5.0878906622499999E-3</v>
      </c>
      <c r="BS41" s="1">
        <f t="shared" si="65"/>
        <v>-9.5473475817785848E-3</v>
      </c>
      <c r="BT41" s="1">
        <f t="shared" si="66"/>
        <v>5.0749910824874856E-3</v>
      </c>
      <c r="BU41" s="1">
        <f t="shared" si="25"/>
        <v>4.4723564992910992E-3</v>
      </c>
      <c r="BV41" s="1">
        <f t="shared" si="67"/>
        <v>1.1347465443087796</v>
      </c>
      <c r="BW41" s="1">
        <f t="shared" si="26"/>
        <v>4.8104325529041781E-3</v>
      </c>
      <c r="BX41" s="1">
        <v>2434.8101999999999</v>
      </c>
      <c r="BY41" s="1">
        <f t="shared" si="27"/>
        <v>210.438366483777</v>
      </c>
      <c r="BZ41" s="1">
        <f t="shared" si="28"/>
        <v>3.2535234500000003</v>
      </c>
      <c r="CA41" s="1">
        <f t="shared" si="68"/>
        <v>3.8969937839544637</v>
      </c>
      <c r="CB41" s="1">
        <f t="shared" si="69"/>
        <v>204.13421590180758</v>
      </c>
      <c r="CC41" s="1">
        <f t="shared" si="29"/>
        <v>208.83975834092413</v>
      </c>
      <c r="CE41" s="1">
        <v>30</v>
      </c>
      <c r="CF41" s="1">
        <f t="shared" si="70"/>
        <v>1.5784263281603067E-2</v>
      </c>
      <c r="CG41" s="1">
        <v>9.2488415539299998E-3</v>
      </c>
      <c r="CH41" s="1">
        <v>5.7187206111799999E-3</v>
      </c>
      <c r="CI41" s="1">
        <f t="shared" si="71"/>
        <v>-9.2918776505351627E-3</v>
      </c>
      <c r="CJ41" s="1">
        <f t="shared" si="72"/>
        <v>5.7024308035314632E-3</v>
      </c>
      <c r="CK41" s="1">
        <f t="shared" si="30"/>
        <v>3.5894468470036994E-3</v>
      </c>
      <c r="CL41" s="1">
        <f t="shared" si="73"/>
        <v>1.588665620802153</v>
      </c>
      <c r="CM41" s="1">
        <f t="shared" si="31"/>
        <v>5.2382080428306594E-3</v>
      </c>
      <c r="CN41" s="1">
        <v>2327.6559000000002</v>
      </c>
      <c r="CO41" s="1">
        <f t="shared" si="32"/>
        <v>206.0007016387442</v>
      </c>
      <c r="CP41" s="1">
        <f t="shared" si="33"/>
        <v>3.2395</v>
      </c>
      <c r="CQ41" s="1">
        <f t="shared" si="74"/>
        <v>3.8513619908652523</v>
      </c>
      <c r="CR41" s="1">
        <f t="shared" si="75"/>
        <v>199.80217753254846</v>
      </c>
      <c r="CS41" s="1">
        <f t="shared" si="34"/>
        <v>204.37363507626992</v>
      </c>
      <c r="CU41" s="1">
        <v>30.001999999999981</v>
      </c>
      <c r="CV41" s="1">
        <f t="shared" si="76"/>
        <v>1.5290380288965337E-2</v>
      </c>
      <c r="CW41" s="1">
        <v>8.9951800182500007E-3</v>
      </c>
      <c r="CX41" s="1">
        <v>6.7363460548199999E-3</v>
      </c>
      <c r="CY41" s="1">
        <f t="shared" si="77"/>
        <v>-9.0358809084270814E-3</v>
      </c>
      <c r="CZ41" s="1">
        <f t="shared" si="78"/>
        <v>6.7137582584694787E-3</v>
      </c>
      <c r="DA41" s="1">
        <f t="shared" si="35"/>
        <v>2.3221226499576027E-3</v>
      </c>
      <c r="DB41" s="1">
        <f t="shared" si="79"/>
        <v>2.8912160426117279</v>
      </c>
      <c r="DC41" s="1">
        <f t="shared" si="36"/>
        <v>6.0267110609290549E-3</v>
      </c>
      <c r="DD41" s="1">
        <v>2408.0634</v>
      </c>
      <c r="DE41" s="1">
        <f t="shared" si="37"/>
        <v>212.6695427522088</v>
      </c>
      <c r="DF41" s="1">
        <f t="shared" si="38"/>
        <v>3.2484933000000003</v>
      </c>
      <c r="DG41" s="1">
        <f t="shared" si="80"/>
        <v>3.8552536339848151</v>
      </c>
      <c r="DH41" s="1">
        <f t="shared" si="81"/>
        <v>206.28712593150607</v>
      </c>
      <c r="DI41" s="1">
        <f t="shared" si="39"/>
        <v>210.99864792666494</v>
      </c>
      <c r="DK41" s="1">
        <v>30.011000000000024</v>
      </c>
      <c r="DL41" s="1">
        <f t="shared" si="82"/>
        <v>6.3661335015417746E-3</v>
      </c>
      <c r="DM41" s="1">
        <v>3.7275692448000002E-3</v>
      </c>
      <c r="DN41" s="1">
        <v>2.1826222073299999E-3</v>
      </c>
      <c r="DO41" s="1">
        <f t="shared" si="83"/>
        <v>-3.7345339440234592E-3</v>
      </c>
      <c r="DP41" s="1">
        <f t="shared" si="84"/>
        <v>2.1802437477038313E-3</v>
      </c>
      <c r="DQ41" s="1">
        <f t="shared" si="40"/>
        <v>1.5542901963196279E-3</v>
      </c>
      <c r="DR41" s="1">
        <f t="shared" si="85"/>
        <v>1.4027263073950964</v>
      </c>
      <c r="DS41" s="1">
        <f t="shared" si="41"/>
        <v>1.2405888297643184E-3</v>
      </c>
      <c r="DT41" s="1">
        <v>2031.1762000000001</v>
      </c>
      <c r="DU41" s="1">
        <f t="shared" si="42"/>
        <v>178.47908241415649</v>
      </c>
      <c r="DV41" s="1">
        <f t="shared" si="86"/>
        <v>3.26946315</v>
      </c>
      <c r="DW41" s="1">
        <f t="shared" si="89"/>
        <v>3.8646656195913613</v>
      </c>
      <c r="DX41" s="1">
        <f t="shared" si="43"/>
        <v>173.15453501450969</v>
      </c>
      <c r="DY41" s="1">
        <f t="shared" si="87"/>
        <v>177.09354847788802</v>
      </c>
    </row>
    <row r="42" spans="1:129" x14ac:dyDescent="0.25">
      <c r="A42" s="1">
        <v>30.98599999999999</v>
      </c>
      <c r="B42" s="1">
        <f t="shared" si="44"/>
        <v>1.1766672347107677E-2</v>
      </c>
      <c r="C42" s="1">
        <v>6.8934173323200003E-3</v>
      </c>
      <c r="D42" s="1">
        <v>4.9507790245099997E-3</v>
      </c>
      <c r="E42" s="1">
        <f t="shared" si="0"/>
        <v>-6.9172866911266229E-3</v>
      </c>
      <c r="F42" s="1">
        <f t="shared" si="1"/>
        <v>4.9385642166560675E-3</v>
      </c>
      <c r="G42" s="1">
        <f t="shared" si="45"/>
        <v>1.9787224744705553E-3</v>
      </c>
      <c r="H42" s="1">
        <f t="shared" si="46"/>
        <v>2.4958347016185147</v>
      </c>
      <c r="I42" s="1">
        <f t="shared" si="2"/>
        <v>3.9039176192302042E-3</v>
      </c>
      <c r="J42" s="1">
        <v>2388.8753999999999</v>
      </c>
      <c r="K42" s="1">
        <f t="shared" si="3"/>
        <v>210.72119628843191</v>
      </c>
      <c r="L42" s="1">
        <f t="shared" si="4"/>
        <v>3.2251969000000003</v>
      </c>
      <c r="M42" s="1">
        <f t="shared" si="47"/>
        <v>3.8599037702190708</v>
      </c>
      <c r="N42" s="1">
        <f t="shared" si="48"/>
        <v>204.15060049076061</v>
      </c>
      <c r="O42" s="1">
        <f t="shared" si="5"/>
        <v>208.85266976861058</v>
      </c>
      <c r="P42" s="1">
        <f t="shared" si="49"/>
        <v>221.49685501667517</v>
      </c>
      <c r="Q42" s="1">
        <f t="shared" si="88"/>
        <v>1217.1866332135071</v>
      </c>
      <c r="S42" s="1">
        <v>31.001000000000005</v>
      </c>
      <c r="T42" s="1">
        <f t="shared" si="50"/>
        <v>4.3969156141354781E-3</v>
      </c>
      <c r="U42" s="1">
        <v>2.5796040426900001E-3</v>
      </c>
      <c r="V42" s="1">
        <v>1.7954837530899999E-3</v>
      </c>
      <c r="W42" s="1">
        <f t="shared" si="6"/>
        <v>-2.5829369541602726E-3</v>
      </c>
      <c r="X42" s="1">
        <f t="shared" si="7"/>
        <v>1.7938737989458254E-3</v>
      </c>
      <c r="Y42" s="1">
        <f t="shared" si="8"/>
        <v>7.890631552144472E-4</v>
      </c>
      <c r="Z42" s="1">
        <f t="shared" si="51"/>
        <v>2.2734223326627085</v>
      </c>
      <c r="AA42" s="1">
        <f t="shared" si="9"/>
        <v>4.6818761874925551E-4</v>
      </c>
      <c r="AB42" s="1">
        <v>1705.3512000000001</v>
      </c>
      <c r="AC42" s="1">
        <f t="shared" si="10"/>
        <v>147.78261243702445</v>
      </c>
      <c r="AD42" s="1">
        <f t="shared" si="11"/>
        <v>3.2731466499999997</v>
      </c>
      <c r="AE42" s="1">
        <f t="shared" si="52"/>
        <v>3.8934365674737603</v>
      </c>
      <c r="AF42" s="1">
        <f t="shared" si="53"/>
        <v>143.23783323260139</v>
      </c>
      <c r="AG42" s="1">
        <f t="shared" si="12"/>
        <v>146.51684896469172</v>
      </c>
      <c r="AI42" s="1">
        <v>30.996000000000009</v>
      </c>
      <c r="AJ42" s="1">
        <f t="shared" si="54"/>
        <v>1.0018348500344878E-2</v>
      </c>
      <c r="AK42" s="1">
        <v>5.8919941075100003E-3</v>
      </c>
      <c r="AL42" s="1">
        <v>3.7170930299899999E-3</v>
      </c>
      <c r="AM42" s="1">
        <f t="shared" si="13"/>
        <v>-5.9094203888712662E-3</v>
      </c>
      <c r="AN42" s="1">
        <f t="shared" si="14"/>
        <v>3.7102017115283447E-3</v>
      </c>
      <c r="AO42" s="1">
        <f t="shared" si="15"/>
        <v>2.1992186773429215E-3</v>
      </c>
      <c r="AP42" s="1">
        <f t="shared" si="55"/>
        <v>1.6870544751879704</v>
      </c>
      <c r="AQ42" s="1">
        <f t="shared" si="16"/>
        <v>2.8602998812579396E-3</v>
      </c>
      <c r="AR42" s="1">
        <v>2514.2402000000002</v>
      </c>
      <c r="AS42" s="1">
        <f t="shared" si="17"/>
        <v>218.13610184126068</v>
      </c>
      <c r="AT42" s="1">
        <f t="shared" si="18"/>
        <v>3.2671633999999998</v>
      </c>
      <c r="AU42" s="1">
        <f t="shared" si="56"/>
        <v>3.8912453703524212</v>
      </c>
      <c r="AV42" s="1">
        <f t="shared" si="57"/>
        <v>211.41687575035289</v>
      </c>
      <c r="AW42" s="1">
        <f t="shared" si="19"/>
        <v>216.26278782884955</v>
      </c>
      <c r="AY42" s="1">
        <v>31.017000000000024</v>
      </c>
      <c r="AZ42" s="1">
        <f t="shared" si="58"/>
        <v>1.2573599501354232E-2</v>
      </c>
      <c r="BA42" s="1">
        <v>7.37917702645E-3</v>
      </c>
      <c r="BB42" s="1">
        <v>4.60218451917E-3</v>
      </c>
      <c r="BC42" s="1">
        <f t="shared" si="59"/>
        <v>-7.4065378365150321E-3</v>
      </c>
      <c r="BD42" s="1">
        <f t="shared" si="60"/>
        <v>4.5916268478375525E-3</v>
      </c>
      <c r="BE42" s="1">
        <f t="shared" si="20"/>
        <v>2.8149109886774796E-3</v>
      </c>
      <c r="BF42" s="1">
        <f t="shared" si="61"/>
        <v>1.6311801212566304</v>
      </c>
      <c r="BG42" s="1">
        <f t="shared" si="21"/>
        <v>4.3371538684898493E-3</v>
      </c>
      <c r="BH42" s="1">
        <v>2228.1300999999999</v>
      </c>
      <c r="BI42" s="1">
        <f t="shared" si="22"/>
        <v>195.32161051322927</v>
      </c>
      <c r="BJ42" s="1">
        <f t="shared" si="23"/>
        <v>3.2230930499999997</v>
      </c>
      <c r="BK42" s="1">
        <f t="shared" si="62"/>
        <v>3.8720429180544671</v>
      </c>
      <c r="BL42" s="1">
        <f t="shared" si="63"/>
        <v>189.22143834084648</v>
      </c>
      <c r="BM42" s="1">
        <f t="shared" si="24"/>
        <v>193.59621388893385</v>
      </c>
      <c r="BO42" s="1">
        <v>31.004999999999995</v>
      </c>
      <c r="BP42" s="1">
        <f t="shared" si="64"/>
        <v>1.7341495267858317E-2</v>
      </c>
      <c r="BQ42" s="1">
        <v>1.0219307616399999E-2</v>
      </c>
      <c r="BR42" s="1">
        <v>5.5695902556200001E-3</v>
      </c>
      <c r="BS42" s="1">
        <f t="shared" si="65"/>
        <v>-1.027188323815947E-2</v>
      </c>
      <c r="BT42" s="1">
        <f t="shared" si="66"/>
        <v>5.5541374385002914E-3</v>
      </c>
      <c r="BU42" s="1">
        <f t="shared" si="25"/>
        <v>4.7177457996591789E-3</v>
      </c>
      <c r="BV42" s="1">
        <f t="shared" si="67"/>
        <v>1.1772862876379511</v>
      </c>
      <c r="BW42" s="1">
        <f t="shared" si="26"/>
        <v>5.4389208844134356E-3</v>
      </c>
      <c r="BX42" s="1">
        <v>2486.6828</v>
      </c>
      <c r="BY42" s="1">
        <f t="shared" si="27"/>
        <v>214.92166674646953</v>
      </c>
      <c r="BZ42" s="1">
        <f t="shared" si="28"/>
        <v>3.2501332500000002</v>
      </c>
      <c r="CA42" s="1">
        <f t="shared" si="68"/>
        <v>3.8990257229348613</v>
      </c>
      <c r="CB42" s="1">
        <f t="shared" si="69"/>
        <v>208.26596757248655</v>
      </c>
      <c r="CC42" s="1">
        <f t="shared" si="29"/>
        <v>213.07426539735522</v>
      </c>
      <c r="CE42" s="1">
        <v>31.004999999999995</v>
      </c>
      <c r="CF42" s="1">
        <f t="shared" si="70"/>
        <v>1.7138599999548886E-2</v>
      </c>
      <c r="CG42" s="1">
        <v>1.00424196571E-2</v>
      </c>
      <c r="CH42" s="1">
        <v>6.1649358831300004E-3</v>
      </c>
      <c r="CI42" s="1">
        <f t="shared" si="71"/>
        <v>-1.0093184909993953E-2</v>
      </c>
      <c r="CJ42" s="1">
        <f t="shared" si="72"/>
        <v>6.1460104089685547E-3</v>
      </c>
      <c r="CK42" s="1">
        <f t="shared" si="30"/>
        <v>3.9471745010253986E-3</v>
      </c>
      <c r="CL42" s="1">
        <f t="shared" si="73"/>
        <v>1.5570657966532622</v>
      </c>
      <c r="CM42" s="1">
        <f t="shared" si="31"/>
        <v>5.9716712910322343E-3</v>
      </c>
      <c r="CN42" s="1">
        <v>2368.9920000000002</v>
      </c>
      <c r="CO42" s="1">
        <f t="shared" si="32"/>
        <v>209.65900250830541</v>
      </c>
      <c r="CP42" s="1">
        <f t="shared" si="33"/>
        <v>3.23613325</v>
      </c>
      <c r="CQ42" s="1">
        <f t="shared" si="74"/>
        <v>3.8533648753653753</v>
      </c>
      <c r="CR42" s="1">
        <f t="shared" si="75"/>
        <v>203.1390626284313</v>
      </c>
      <c r="CS42" s="1">
        <f t="shared" si="34"/>
        <v>207.79412281716512</v>
      </c>
      <c r="CU42" s="1">
        <v>31.002999999999986</v>
      </c>
      <c r="CV42" s="1">
        <f t="shared" si="76"/>
        <v>1.6818761172728462E-2</v>
      </c>
      <c r="CW42" s="1">
        <v>9.8943114280700007E-3</v>
      </c>
      <c r="CX42" s="1">
        <v>7.4148485436999999E-3</v>
      </c>
      <c r="CY42" s="1">
        <f t="shared" si="77"/>
        <v>-9.9435854182692365E-3</v>
      </c>
      <c r="CZ42" s="1">
        <f t="shared" si="78"/>
        <v>7.3874936923982292E-3</v>
      </c>
      <c r="DA42" s="1">
        <f t="shared" si="35"/>
        <v>2.5560917258710073E-3</v>
      </c>
      <c r="DB42" s="1">
        <f t="shared" si="79"/>
        <v>2.8901520307847659</v>
      </c>
      <c r="DC42" s="1">
        <f t="shared" si="36"/>
        <v>6.912122341096681E-3</v>
      </c>
      <c r="DD42" s="1">
        <v>2428.3261000000002</v>
      </c>
      <c r="DE42" s="1">
        <f t="shared" si="37"/>
        <v>214.45905508146276</v>
      </c>
      <c r="DF42" s="1">
        <f t="shared" si="38"/>
        <v>3.2451399500000004</v>
      </c>
      <c r="DG42" s="1">
        <f t="shared" si="80"/>
        <v>3.8572450237124394</v>
      </c>
      <c r="DH42" s="1">
        <f t="shared" si="81"/>
        <v>207.80819566560328</v>
      </c>
      <c r="DI42" s="1">
        <f t="shared" si="39"/>
        <v>212.56181702566255</v>
      </c>
      <c r="DK42" s="1">
        <v>31.009999999999991</v>
      </c>
      <c r="DL42" s="1">
        <f t="shared" si="82"/>
        <v>7.5128082219410542E-3</v>
      </c>
      <c r="DM42" s="1">
        <v>4.3989829719099996E-3</v>
      </c>
      <c r="DN42" s="1">
        <v>2.69576790743E-3</v>
      </c>
      <c r="DO42" s="1">
        <f t="shared" si="83"/>
        <v>-4.4086869664315825E-3</v>
      </c>
      <c r="DP42" s="1">
        <f t="shared" si="84"/>
        <v>2.6921408421464832E-3</v>
      </c>
      <c r="DQ42" s="1">
        <f t="shared" si="40"/>
        <v>1.7165461242850994E-3</v>
      </c>
      <c r="DR42" s="1">
        <f t="shared" si="85"/>
        <v>1.5683475113537633</v>
      </c>
      <c r="DS42" s="1">
        <f t="shared" si="41"/>
        <v>1.8008896554527368E-3</v>
      </c>
      <c r="DT42" s="1">
        <v>2126.0059000000001</v>
      </c>
      <c r="DU42" s="1">
        <f t="shared" si="42"/>
        <v>186.81175086586921</v>
      </c>
      <c r="DV42" s="1">
        <f t="shared" si="86"/>
        <v>3.2661165000000003</v>
      </c>
      <c r="DW42" s="1">
        <f t="shared" si="89"/>
        <v>3.8666450915030377</v>
      </c>
      <c r="DX42" s="1">
        <f t="shared" si="43"/>
        <v>181.05309848572841</v>
      </c>
      <c r="DY42" s="1">
        <f t="shared" si="87"/>
        <v>185.17812475978613</v>
      </c>
    </row>
    <row r="43" spans="1:129" x14ac:dyDescent="0.25">
      <c r="A43" s="1">
        <v>32.000999999999976</v>
      </c>
      <c r="B43" s="1">
        <f t="shared" si="44"/>
        <v>1.3436794131287368E-2</v>
      </c>
      <c r="C43" s="1">
        <v>7.8718457370999997E-3</v>
      </c>
      <c r="D43" s="1">
        <v>5.5652717128399998E-3</v>
      </c>
      <c r="E43" s="1">
        <f t="shared" si="0"/>
        <v>-7.9029922762647708E-3</v>
      </c>
      <c r="F43" s="1">
        <f t="shared" si="1"/>
        <v>5.5498428057914476E-3</v>
      </c>
      <c r="G43" s="1">
        <f t="shared" si="45"/>
        <v>2.3531494704733232E-3</v>
      </c>
      <c r="H43" s="1">
        <f t="shared" si="46"/>
        <v>2.3584744086295237</v>
      </c>
      <c r="I43" s="1">
        <f t="shared" si="2"/>
        <v>4.8457106648876437E-3</v>
      </c>
      <c r="J43" s="1">
        <v>2426.1588999999999</v>
      </c>
      <c r="K43" s="1">
        <f t="shared" si="3"/>
        <v>214.0099503698795</v>
      </c>
      <c r="L43" s="1">
        <f t="shared" si="4"/>
        <v>3.2217966500000004</v>
      </c>
      <c r="M43" s="1">
        <f t="shared" si="47"/>
        <v>3.8619400838268789</v>
      </c>
      <c r="N43" s="1">
        <f t="shared" si="48"/>
        <v>207.11821603134396</v>
      </c>
      <c r="O43" s="1">
        <f t="shared" si="5"/>
        <v>211.896190455273</v>
      </c>
      <c r="P43" s="1">
        <f t="shared" si="49"/>
        <v>222.63151107018606</v>
      </c>
      <c r="Q43" s="1">
        <f t="shared" si="88"/>
        <v>1204.782790383447</v>
      </c>
      <c r="S43" s="1">
        <v>31.998999999999995</v>
      </c>
      <c r="T43" s="1">
        <f t="shared" si="50"/>
        <v>4.858970723324983E-3</v>
      </c>
      <c r="U43" s="1">
        <v>2.8506848029799998E-3</v>
      </c>
      <c r="V43" s="1">
        <v>2.0941125694700002E-3</v>
      </c>
      <c r="W43" s="1">
        <f t="shared" si="6"/>
        <v>-2.854755743388978E-3</v>
      </c>
      <c r="X43" s="1">
        <f t="shared" si="7"/>
        <v>2.0919229720526649E-3</v>
      </c>
      <c r="Y43" s="1">
        <f t="shared" si="8"/>
        <v>7.6283277133631314E-4</v>
      </c>
      <c r="Z43" s="1">
        <f t="shared" si="51"/>
        <v>2.7423087348333</v>
      </c>
      <c r="AA43" s="1">
        <f t="shared" si="9"/>
        <v>6.1055760337731888E-4</v>
      </c>
      <c r="AB43" s="1">
        <v>1811.528</v>
      </c>
      <c r="AC43" s="1">
        <f t="shared" si="10"/>
        <v>156.98369951175923</v>
      </c>
      <c r="AD43" s="1">
        <f t="shared" si="11"/>
        <v>3.2698033499999997</v>
      </c>
      <c r="AE43" s="1">
        <f t="shared" si="52"/>
        <v>3.8954265343624073</v>
      </c>
      <c r="AF43" s="1">
        <f t="shared" si="53"/>
        <v>152.00054088212727</v>
      </c>
      <c r="AG43" s="1">
        <f t="shared" si="12"/>
        <v>155.48549155260673</v>
      </c>
      <c r="AI43" s="1">
        <v>32.003999999999991</v>
      </c>
      <c r="AJ43" s="1">
        <f t="shared" si="54"/>
        <v>1.0909319170805251E-2</v>
      </c>
      <c r="AK43" s="1">
        <v>6.4159920439100003E-3</v>
      </c>
      <c r="AL43" s="1">
        <v>3.9786468259999999E-3</v>
      </c>
      <c r="AM43" s="1">
        <f t="shared" si="13"/>
        <v>-6.4366629846938084E-3</v>
      </c>
      <c r="AN43" s="1">
        <f t="shared" si="14"/>
        <v>3.970752941774458E-3</v>
      </c>
      <c r="AO43" s="1">
        <f t="shared" si="15"/>
        <v>2.4659100429193503E-3</v>
      </c>
      <c r="AP43" s="1">
        <f t="shared" si="55"/>
        <v>1.6102586358233688</v>
      </c>
      <c r="AQ43" s="1">
        <f t="shared" si="16"/>
        <v>3.3473819327010986E-3</v>
      </c>
      <c r="AR43" s="1">
        <v>2549.9025999999999</v>
      </c>
      <c r="AS43" s="1">
        <f t="shared" si="17"/>
        <v>221.23018048907792</v>
      </c>
      <c r="AT43" s="1">
        <f t="shared" si="18"/>
        <v>3.2637866</v>
      </c>
      <c r="AU43" s="1">
        <f t="shared" si="56"/>
        <v>3.8932578426731856</v>
      </c>
      <c r="AV43" s="1">
        <f t="shared" si="57"/>
        <v>214.19403696108984</v>
      </c>
      <c r="AW43" s="1">
        <f t="shared" si="19"/>
        <v>219.111226015049</v>
      </c>
      <c r="AY43" s="1">
        <v>32.018000000000001</v>
      </c>
      <c r="AZ43" s="1">
        <f t="shared" si="58"/>
        <v>1.3531804866911383E-2</v>
      </c>
      <c r="BA43" s="1">
        <v>7.9415272921299993E-3</v>
      </c>
      <c r="BB43" s="1">
        <v>5.0244606099999999E-3</v>
      </c>
      <c r="BC43" s="1">
        <f t="shared" si="59"/>
        <v>-7.9732291724433271E-3</v>
      </c>
      <c r="BD43" s="1">
        <f t="shared" si="60"/>
        <v>5.0118801302754213E-3</v>
      </c>
      <c r="BE43" s="1">
        <f t="shared" si="20"/>
        <v>2.9613490421679057E-3</v>
      </c>
      <c r="BF43" s="1">
        <f t="shared" si="61"/>
        <v>1.6924314084253944</v>
      </c>
      <c r="BG43" s="1">
        <f t="shared" si="21"/>
        <v>4.8366597943334689E-3</v>
      </c>
      <c r="BH43" s="1">
        <v>2279.1923000000002</v>
      </c>
      <c r="BI43" s="1">
        <f t="shared" si="22"/>
        <v>199.79780835300025</v>
      </c>
      <c r="BJ43" s="1">
        <f t="shared" si="23"/>
        <v>3.2197396999999999</v>
      </c>
      <c r="BK43" s="1">
        <f t="shared" si="62"/>
        <v>3.8740587543185865</v>
      </c>
      <c r="BL43" s="1">
        <f t="shared" si="63"/>
        <v>193.35645792820753</v>
      </c>
      <c r="BM43" s="1">
        <f t="shared" si="24"/>
        <v>197.83382024788571</v>
      </c>
      <c r="BO43" s="1">
        <v>32.003999999999962</v>
      </c>
      <c r="BP43" s="1">
        <f t="shared" si="64"/>
        <v>1.841163651386854E-2</v>
      </c>
      <c r="BQ43" s="1">
        <v>1.08499396592E-2</v>
      </c>
      <c r="BR43" s="1">
        <v>5.8399946428800004E-3</v>
      </c>
      <c r="BS43" s="1">
        <f t="shared" si="65"/>
        <v>-1.0909229505358812E-2</v>
      </c>
      <c r="BT43" s="1">
        <f t="shared" si="66"/>
        <v>5.823007976772614E-3</v>
      </c>
      <c r="BU43" s="1">
        <f t="shared" si="25"/>
        <v>5.0862215285861975E-3</v>
      </c>
      <c r="BV43" s="1">
        <f t="shared" si="67"/>
        <v>1.1448592917247982</v>
      </c>
      <c r="BW43" s="1">
        <f t="shared" si="26"/>
        <v>6.0464538089256637E-3</v>
      </c>
      <c r="BX43" s="1">
        <v>2504.5140999999999</v>
      </c>
      <c r="BY43" s="1">
        <f t="shared" si="27"/>
        <v>216.46280931449479</v>
      </c>
      <c r="BZ43" s="1">
        <f t="shared" si="28"/>
        <v>3.2467866000000001</v>
      </c>
      <c r="CA43" s="1">
        <f t="shared" si="68"/>
        <v>3.9010346806012479</v>
      </c>
      <c r="CB43" s="1">
        <f t="shared" si="69"/>
        <v>209.54339555177606</v>
      </c>
      <c r="CC43" s="1">
        <f t="shared" si="29"/>
        <v>214.38866754393359</v>
      </c>
      <c r="CE43" s="1">
        <v>32.005999999999972</v>
      </c>
      <c r="CF43" s="1">
        <f t="shared" si="70"/>
        <v>1.8159509392646871E-2</v>
      </c>
      <c r="CG43" s="1">
        <v>1.0640624910599999E-2</v>
      </c>
      <c r="CH43" s="1">
        <v>6.4685367979099998E-3</v>
      </c>
      <c r="CI43" s="1">
        <f t="shared" si="71"/>
        <v>-1.0697641179690428E-2</v>
      </c>
      <c r="CJ43" s="1">
        <f t="shared" si="72"/>
        <v>6.4477055970928827E-3</v>
      </c>
      <c r="CK43" s="1">
        <f t="shared" si="30"/>
        <v>4.2499355825975456E-3</v>
      </c>
      <c r="CL43" s="1">
        <f t="shared" si="73"/>
        <v>1.5171301945127527</v>
      </c>
      <c r="CM43" s="1">
        <f t="shared" si="31"/>
        <v>6.5647592026558425E-3</v>
      </c>
      <c r="CN43" s="1">
        <v>2377.9076</v>
      </c>
      <c r="CO43" s="1">
        <f t="shared" si="32"/>
        <v>210.44804519091599</v>
      </c>
      <c r="CP43" s="1">
        <f t="shared" si="33"/>
        <v>3.2327799000000002</v>
      </c>
      <c r="CQ43" s="1">
        <f t="shared" si="74"/>
        <v>3.855362897553531</v>
      </c>
      <c r="CR43" s="1">
        <f t="shared" si="75"/>
        <v>203.69227858906734</v>
      </c>
      <c r="CS43" s="1">
        <f t="shared" si="34"/>
        <v>208.36728069361968</v>
      </c>
      <c r="CU43" s="1">
        <v>32.007999999999981</v>
      </c>
      <c r="CV43" s="1">
        <f t="shared" si="76"/>
        <v>1.8210769007509252E-2</v>
      </c>
      <c r="CW43" s="1">
        <v>1.07132159173E-2</v>
      </c>
      <c r="CX43" s="1">
        <v>8.1395125016599998E-3</v>
      </c>
      <c r="CY43" s="1">
        <f t="shared" si="77"/>
        <v>-1.0771015599261158E-2</v>
      </c>
      <c r="CZ43" s="1">
        <f t="shared" si="78"/>
        <v>8.1065653316358365E-3</v>
      </c>
      <c r="DA43" s="1">
        <f t="shared" si="35"/>
        <v>2.6644502676253217E-3</v>
      </c>
      <c r="DB43" s="1">
        <f t="shared" si="79"/>
        <v>3.0424907644685644</v>
      </c>
      <c r="DC43" s="1">
        <f t="shared" si="36"/>
        <v>7.7062029781853978E-3</v>
      </c>
      <c r="DD43" s="1">
        <v>2457.5045</v>
      </c>
      <c r="DE43" s="1">
        <f t="shared" si="37"/>
        <v>217.03596272693463</v>
      </c>
      <c r="DF43" s="1">
        <f t="shared" si="38"/>
        <v>3.2417732000000004</v>
      </c>
      <c r="DG43" s="1">
        <f t="shared" si="80"/>
        <v>3.8592474786768576</v>
      </c>
      <c r="DH43" s="1">
        <f t="shared" si="81"/>
        <v>210.08700131513157</v>
      </c>
      <c r="DI43" s="1">
        <f t="shared" si="39"/>
        <v>214.90023892577491</v>
      </c>
      <c r="DK43" s="1">
        <v>32.013000000000034</v>
      </c>
      <c r="DL43" s="1">
        <f t="shared" si="82"/>
        <v>8.3200931512300378E-3</v>
      </c>
      <c r="DM43" s="1">
        <v>4.8716734163499996E-3</v>
      </c>
      <c r="DN43" s="1">
        <v>3.0876374803500001E-3</v>
      </c>
      <c r="DO43" s="1">
        <f t="shared" si="83"/>
        <v>-4.8835786987912449E-3</v>
      </c>
      <c r="DP43" s="1">
        <f t="shared" si="84"/>
        <v>3.082880517081592E-3</v>
      </c>
      <c r="DQ43" s="1">
        <f t="shared" si="40"/>
        <v>1.8006981817096528E-3</v>
      </c>
      <c r="DR43" s="1">
        <f t="shared" si="85"/>
        <v>1.7120473316381013</v>
      </c>
      <c r="DS43" s="1">
        <f t="shared" si="41"/>
        <v>2.1989187082418729E-3</v>
      </c>
      <c r="DT43" s="1">
        <v>2190.8467000000001</v>
      </c>
      <c r="DU43" s="1">
        <f t="shared" si="42"/>
        <v>192.50930014150558</v>
      </c>
      <c r="DV43" s="1">
        <f t="shared" si="86"/>
        <v>3.2627564499999999</v>
      </c>
      <c r="DW43" s="1">
        <f t="shared" si="89"/>
        <v>3.8686355523105371</v>
      </c>
      <c r="DX43" s="1">
        <f t="shared" si="43"/>
        <v>186.38307439812559</v>
      </c>
      <c r="DY43" s="1">
        <f t="shared" si="87"/>
        <v>190.636097588794</v>
      </c>
    </row>
    <row r="44" spans="1:129" x14ac:dyDescent="0.25">
      <c r="A44" s="1">
        <v>32.99899999999991</v>
      </c>
      <c r="B44" s="1">
        <f t="shared" si="44"/>
        <v>1.3936161704455689E-2</v>
      </c>
      <c r="C44" s="1">
        <v>8.1643965095300006E-3</v>
      </c>
      <c r="D44" s="1">
        <v>5.7356841862199999E-3</v>
      </c>
      <c r="E44" s="1">
        <f t="shared" si="0"/>
        <v>-8.1979077185526245E-3</v>
      </c>
      <c r="F44" s="1">
        <f t="shared" si="1"/>
        <v>5.7192977779952541E-3</v>
      </c>
      <c r="G44" s="1">
        <f t="shared" si="45"/>
        <v>2.4786099405573704E-3</v>
      </c>
      <c r="H44" s="1">
        <f t="shared" si="46"/>
        <v>2.3074618093031383</v>
      </c>
      <c r="I44" s="1">
        <f t="shared" si="2"/>
        <v>5.1202238945003732E-3</v>
      </c>
      <c r="J44" s="1">
        <v>2444.8006</v>
      </c>
      <c r="K44" s="1">
        <f t="shared" si="3"/>
        <v>215.65432300013478</v>
      </c>
      <c r="L44" s="1">
        <f t="shared" si="4"/>
        <v>3.2184533500000003</v>
      </c>
      <c r="M44" s="1">
        <f t="shared" si="47"/>
        <v>3.8639454372528221</v>
      </c>
      <c r="N44" s="1">
        <f t="shared" si="48"/>
        <v>208.49305446132948</v>
      </c>
      <c r="O44" s="1">
        <f t="shared" si="5"/>
        <v>213.3102411356648</v>
      </c>
      <c r="P44" s="1">
        <f t="shared" si="49"/>
        <v>222.95939965639465</v>
      </c>
      <c r="Q44" s="1">
        <f t="shared" si="88"/>
        <v>1194.4363725972592</v>
      </c>
      <c r="S44" s="1">
        <v>32.990000000000009</v>
      </c>
      <c r="T44" s="1">
        <f t="shared" si="50"/>
        <v>5.5435893965108916E-3</v>
      </c>
      <c r="U44" s="1">
        <v>3.2523402478499999E-3</v>
      </c>
      <c r="V44" s="1">
        <v>2.41871806793E-3</v>
      </c>
      <c r="W44" s="1">
        <f t="shared" si="6"/>
        <v>-3.2576406018839381E-3</v>
      </c>
      <c r="X44" s="1">
        <f t="shared" si="7"/>
        <v>2.4157976775034283E-3</v>
      </c>
      <c r="Y44" s="1">
        <f t="shared" si="8"/>
        <v>8.4184292438050983E-4</v>
      </c>
      <c r="Z44" s="1">
        <f t="shared" si="51"/>
        <v>2.8696537175045456</v>
      </c>
      <c r="AA44" s="1">
        <f t="shared" si="9"/>
        <v>8.8423709549247543E-4</v>
      </c>
      <c r="AB44" s="1">
        <v>1917.7048</v>
      </c>
      <c r="AC44" s="1">
        <f t="shared" si="10"/>
        <v>166.18478658649403</v>
      </c>
      <c r="AD44" s="1">
        <f t="shared" si="11"/>
        <v>3.2664834999999997</v>
      </c>
      <c r="AE44" s="1">
        <f t="shared" si="52"/>
        <v>3.8974055658760323</v>
      </c>
      <c r="AF44" s="1">
        <f t="shared" si="53"/>
        <v>160.74618399046611</v>
      </c>
      <c r="AG44" s="1">
        <f t="shared" si="12"/>
        <v>164.43726793305325</v>
      </c>
      <c r="AI44" s="1">
        <v>33.003000000000014</v>
      </c>
      <c r="AJ44" s="1">
        <f t="shared" si="54"/>
        <v>1.2076139302177104E-2</v>
      </c>
      <c r="AK44" s="1">
        <v>7.1022226475200003E-3</v>
      </c>
      <c r="AL44" s="1">
        <v>4.3623242527200002E-3</v>
      </c>
      <c r="AM44" s="1">
        <f t="shared" si="13"/>
        <v>-7.1275634862564491E-3</v>
      </c>
      <c r="AN44" s="1">
        <f t="shared" si="14"/>
        <v>4.3528368975498466E-3</v>
      </c>
      <c r="AO44" s="1">
        <f t="shared" si="15"/>
        <v>2.7747265887066025E-3</v>
      </c>
      <c r="AP44" s="1">
        <f t="shared" si="55"/>
        <v>1.5687444360342748</v>
      </c>
      <c r="AQ44" s="1">
        <f t="shared" si="16"/>
        <v>3.9903323748289102E-3</v>
      </c>
      <c r="AR44" s="1">
        <v>2592.0491000000002</v>
      </c>
      <c r="AS44" s="1">
        <f t="shared" si="17"/>
        <v>224.88682125723236</v>
      </c>
      <c r="AT44" s="1">
        <f t="shared" si="18"/>
        <v>3.2604399499999999</v>
      </c>
      <c r="AU44" s="1">
        <f t="shared" si="56"/>
        <v>3.8952554303918339</v>
      </c>
      <c r="AV44" s="1">
        <f t="shared" si="57"/>
        <v>217.51111725173226</v>
      </c>
      <c r="AW44" s="1">
        <f t="shared" si="19"/>
        <v>222.5121455602237</v>
      </c>
      <c r="AY44" s="1">
        <v>33.02000000000001</v>
      </c>
      <c r="AZ44" s="1">
        <f t="shared" si="58"/>
        <v>1.4920592401393585E-2</v>
      </c>
      <c r="BA44" s="1">
        <v>8.7565770372699994E-3</v>
      </c>
      <c r="BB44" s="1">
        <v>5.6447731331000003E-3</v>
      </c>
      <c r="BC44" s="1">
        <f t="shared" si="59"/>
        <v>-8.7951411494371235E-3</v>
      </c>
      <c r="BD44" s="1">
        <f t="shared" si="60"/>
        <v>5.6289011025666292E-3</v>
      </c>
      <c r="BE44" s="1">
        <f t="shared" si="20"/>
        <v>3.1662400468704943E-3</v>
      </c>
      <c r="BF44" s="1">
        <f t="shared" si="61"/>
        <v>1.7777872237230479</v>
      </c>
      <c r="BG44" s="1">
        <f t="shared" si="21"/>
        <v>5.5837310607026892E-3</v>
      </c>
      <c r="BH44" s="1">
        <v>2335.9279999999999</v>
      </c>
      <c r="BI44" s="1">
        <f t="shared" si="22"/>
        <v>204.77135469017122</v>
      </c>
      <c r="BJ44" s="1">
        <f t="shared" si="23"/>
        <v>3.216383</v>
      </c>
      <c r="BK44" s="1">
        <f t="shared" si="62"/>
        <v>3.8760797608263426</v>
      </c>
      <c r="BL44" s="1">
        <f t="shared" si="63"/>
        <v>197.96306104972555</v>
      </c>
      <c r="BM44" s="1">
        <f t="shared" si="24"/>
        <v>202.55427176930201</v>
      </c>
      <c r="BO44" s="1">
        <v>33.003999999999962</v>
      </c>
      <c r="BP44" s="1">
        <f t="shared" si="64"/>
        <v>1.9437431922112114E-2</v>
      </c>
      <c r="BQ44" s="1">
        <v>1.1454438790699999E-2</v>
      </c>
      <c r="BR44" s="1">
        <v>6.1720297671899998E-3</v>
      </c>
      <c r="BS44" s="1">
        <f t="shared" si="65"/>
        <v>-1.1520546174858919E-2</v>
      </c>
      <c r="BT44" s="1">
        <f t="shared" si="66"/>
        <v>6.1530608027953035E-3</v>
      </c>
      <c r="BU44" s="1">
        <f t="shared" si="25"/>
        <v>5.3674853720636151E-3</v>
      </c>
      <c r="BV44" s="1">
        <f t="shared" si="67"/>
        <v>1.1463581875454021</v>
      </c>
      <c r="BW44" s="1">
        <f t="shared" si="26"/>
        <v>6.6264589748946407E-3</v>
      </c>
      <c r="BX44" s="1">
        <v>2523.1558</v>
      </c>
      <c r="BY44" s="1">
        <f t="shared" si="27"/>
        <v>218.07399399594581</v>
      </c>
      <c r="BZ44" s="1">
        <f t="shared" si="28"/>
        <v>3.2434366000000003</v>
      </c>
      <c r="CA44" s="1">
        <f t="shared" si="68"/>
        <v>3.9030487624340178</v>
      </c>
      <c r="CB44" s="1">
        <f t="shared" si="69"/>
        <v>210.88526345695612</v>
      </c>
      <c r="CC44" s="1">
        <f t="shared" si="29"/>
        <v>215.76912017837444</v>
      </c>
      <c r="CE44" s="1">
        <v>33.004000000000019</v>
      </c>
      <c r="CF44" s="1">
        <f t="shared" si="70"/>
        <v>1.9513250080234898E-2</v>
      </c>
      <c r="CG44" s="1">
        <v>1.14338537678E-2</v>
      </c>
      <c r="CH44" s="1">
        <v>6.8326047621699998E-3</v>
      </c>
      <c r="CI44" s="1">
        <f t="shared" si="71"/>
        <v>-1.1499722846745299E-2</v>
      </c>
      <c r="CJ44" s="1">
        <f t="shared" si="72"/>
        <v>6.8093683019043996E-3</v>
      </c>
      <c r="CK44" s="1">
        <f t="shared" si="30"/>
        <v>4.6903545448408997E-3</v>
      </c>
      <c r="CL44" s="1">
        <f t="shared" si="73"/>
        <v>1.4517811472043802</v>
      </c>
      <c r="CM44" s="1">
        <f t="shared" si="31"/>
        <v>7.3329745784174918E-3</v>
      </c>
      <c r="CN44" s="1">
        <v>2399.7912999999999</v>
      </c>
      <c r="CO44" s="1">
        <f t="shared" si="32"/>
        <v>212.3847822981713</v>
      </c>
      <c r="CP44" s="1">
        <f t="shared" si="33"/>
        <v>3.2294365999999997</v>
      </c>
      <c r="CQ44" s="1">
        <f t="shared" si="74"/>
        <v>3.8573580289143381</v>
      </c>
      <c r="CR44" s="1">
        <f t="shared" si="75"/>
        <v>205.35424827447497</v>
      </c>
      <c r="CS44" s="1">
        <f t="shared" si="34"/>
        <v>210.07471561751993</v>
      </c>
      <c r="CU44" s="1">
        <v>33.001999999999981</v>
      </c>
      <c r="CV44" s="1">
        <f t="shared" si="76"/>
        <v>2.0135164129915454E-2</v>
      </c>
      <c r="CW44" s="1">
        <v>1.1845318600499999E-2</v>
      </c>
      <c r="CX44" s="1">
        <v>8.9006163179900007E-3</v>
      </c>
      <c r="CY44" s="1">
        <f t="shared" si="77"/>
        <v>-1.1916033367574531E-2</v>
      </c>
      <c r="CZ44" s="1">
        <f t="shared" si="78"/>
        <v>8.8612393131578607E-3</v>
      </c>
      <c r="DA44" s="1">
        <f t="shared" si="35"/>
        <v>3.0547940544166704E-3</v>
      </c>
      <c r="DB44" s="1">
        <f t="shared" si="79"/>
        <v>2.9007648814643128</v>
      </c>
      <c r="DC44" s="1">
        <f t="shared" si="36"/>
        <v>8.8209396207233077E-3</v>
      </c>
      <c r="DD44" s="1">
        <v>2484.2512999999999</v>
      </c>
      <c r="DE44" s="1">
        <f t="shared" si="37"/>
        <v>219.39812218091112</v>
      </c>
      <c r="DF44" s="1">
        <f t="shared" si="38"/>
        <v>3.2384433000000001</v>
      </c>
      <c r="DG44" s="1">
        <f t="shared" si="80"/>
        <v>3.8612310870387883</v>
      </c>
      <c r="DH44" s="1">
        <f t="shared" si="81"/>
        <v>212.15538334110272</v>
      </c>
      <c r="DI44" s="1">
        <f t="shared" si="39"/>
        <v>217.02350777403623</v>
      </c>
      <c r="DK44" s="1">
        <v>33.012</v>
      </c>
      <c r="DL44" s="1">
        <f t="shared" si="82"/>
        <v>9.4594958296935691E-3</v>
      </c>
      <c r="DM44" s="1">
        <v>5.53882913664E-3</v>
      </c>
      <c r="DN44" s="1">
        <v>3.6053399089699999E-3</v>
      </c>
      <c r="DO44" s="1">
        <f t="shared" si="83"/>
        <v>-5.5542253283110904E-3</v>
      </c>
      <c r="DP44" s="1">
        <f t="shared" si="84"/>
        <v>3.5988562502296314E-3</v>
      </c>
      <c r="DQ44" s="1">
        <f t="shared" si="40"/>
        <v>1.955369078081459E-3</v>
      </c>
      <c r="DR44" s="1">
        <f t="shared" si="85"/>
        <v>1.8404997248707162</v>
      </c>
      <c r="DS44" s="1">
        <f t="shared" si="41"/>
        <v>2.8017797416156481E-3</v>
      </c>
      <c r="DT44" s="1">
        <v>2248.3928999999998</v>
      </c>
      <c r="DU44" s="1">
        <f t="shared" si="42"/>
        <v>197.56587424493466</v>
      </c>
      <c r="DV44" s="1">
        <f t="shared" si="86"/>
        <v>3.2594098000000002</v>
      </c>
      <c r="DW44" s="1">
        <f t="shared" si="89"/>
        <v>3.870621133795324</v>
      </c>
      <c r="DX44" s="1">
        <f t="shared" si="43"/>
        <v>191.08253610074414</v>
      </c>
      <c r="DY44" s="1">
        <f t="shared" si="87"/>
        <v>195.44951216177779</v>
      </c>
    </row>
    <row r="45" spans="1:129" x14ac:dyDescent="0.25">
      <c r="A45" s="1">
        <v>33.99899999999991</v>
      </c>
      <c r="B45" s="1">
        <f t="shared" si="44"/>
        <v>1.5033602242973889E-2</v>
      </c>
      <c r="C45" s="1">
        <v>8.8073238730400003E-3</v>
      </c>
      <c r="D45" s="1">
        <v>6.0776285827199997E-3</v>
      </c>
      <c r="E45" s="1">
        <f t="shared" si="0"/>
        <v>-8.8463375898211391E-3</v>
      </c>
      <c r="F45" s="1">
        <f t="shared" si="1"/>
        <v>6.0592342896214147E-3</v>
      </c>
      <c r="G45" s="1">
        <f t="shared" si="45"/>
        <v>2.7871033001997244E-3</v>
      </c>
      <c r="H45" s="1">
        <f t="shared" si="46"/>
        <v>2.1740257310115521</v>
      </c>
      <c r="I45" s="1">
        <f t="shared" si="2"/>
        <v>5.7248608517776172E-3</v>
      </c>
      <c r="J45" s="1">
        <v>2482.0841</v>
      </c>
      <c r="K45" s="1">
        <f t="shared" si="3"/>
        <v>218.94307708158237</v>
      </c>
      <c r="L45" s="1">
        <f t="shared" si="4"/>
        <v>3.2151033500000006</v>
      </c>
      <c r="M45" s="1">
        <f t="shared" si="47"/>
        <v>3.8659579459860653</v>
      </c>
      <c r="N45" s="1">
        <f t="shared" si="48"/>
        <v>211.45227413166228</v>
      </c>
      <c r="O45" s="1">
        <f t="shared" si="5"/>
        <v>216.34547073608937</v>
      </c>
      <c r="P45" s="1">
        <f t="shared" si="49"/>
        <v>223.67710378065274</v>
      </c>
      <c r="Q45" s="1">
        <f t="shared" si="88"/>
        <v>1187.0000925679483</v>
      </c>
      <c r="S45" s="1">
        <v>34</v>
      </c>
      <c r="T45" s="1">
        <f t="shared" si="50"/>
        <v>6.0902832208913748E-3</v>
      </c>
      <c r="U45" s="1">
        <v>3.5730772651700001E-3</v>
      </c>
      <c r="V45" s="1">
        <v>2.6992121711400001E-3</v>
      </c>
      <c r="W45" s="1">
        <f t="shared" si="6"/>
        <v>-3.579475952290806E-3</v>
      </c>
      <c r="X45" s="1">
        <f t="shared" si="7"/>
        <v>2.6955758399840523E-3</v>
      </c>
      <c r="Y45" s="1">
        <f t="shared" si="8"/>
        <v>8.839001123067537E-4</v>
      </c>
      <c r="Z45" s="1">
        <f t="shared" si="51"/>
        <v>3.0496385309300247</v>
      </c>
      <c r="AA45" s="1">
        <f t="shared" si="9"/>
        <v>1.0881954609801973E-3</v>
      </c>
      <c r="AB45" s="1">
        <v>2014.9659999999999</v>
      </c>
      <c r="AC45" s="1">
        <f t="shared" si="10"/>
        <v>174.61326408999003</v>
      </c>
      <c r="AD45" s="1">
        <f t="shared" si="11"/>
        <v>3.2630999999999997</v>
      </c>
      <c r="AE45" s="1">
        <f t="shared" si="52"/>
        <v>3.8994256472625803</v>
      </c>
      <c r="AF45" s="1">
        <f t="shared" si="53"/>
        <v>168.72387979036023</v>
      </c>
      <c r="AG45" s="1">
        <f t="shared" si="12"/>
        <v>172.60417646760777</v>
      </c>
      <c r="AI45" s="1">
        <v>34.004999999999995</v>
      </c>
      <c r="AJ45" s="1">
        <f t="shared" si="54"/>
        <v>1.3115286657265581E-2</v>
      </c>
      <c r="AK45" s="1">
        <v>7.7133662998699996E-3</v>
      </c>
      <c r="AL45" s="1">
        <v>4.67489100993E-3</v>
      </c>
      <c r="AM45" s="1">
        <f t="shared" si="13"/>
        <v>-7.7432681716791364E-3</v>
      </c>
      <c r="AN45" s="1">
        <f t="shared" si="14"/>
        <v>4.6639976439583957E-3</v>
      </c>
      <c r="AO45" s="1">
        <f t="shared" si="15"/>
        <v>3.0792705277207406E-3</v>
      </c>
      <c r="AP45" s="1">
        <f t="shared" si="55"/>
        <v>1.5146436800441374</v>
      </c>
      <c r="AQ45" s="1">
        <f t="shared" si="16"/>
        <v>4.5797577719642437E-3</v>
      </c>
      <c r="AR45" s="1">
        <v>2616.3643999999999</v>
      </c>
      <c r="AS45" s="1">
        <f t="shared" si="17"/>
        <v>226.99642270147811</v>
      </c>
      <c r="AT45" s="1">
        <f t="shared" si="18"/>
        <v>3.25708325</v>
      </c>
      <c r="AU45" s="1">
        <f t="shared" si="56"/>
        <v>3.8972621087384614</v>
      </c>
      <c r="AV45" s="1">
        <f t="shared" si="57"/>
        <v>219.32549575523706</v>
      </c>
      <c r="AW45" s="1">
        <f t="shared" si="19"/>
        <v>224.37603783112306</v>
      </c>
      <c r="AY45" s="1">
        <v>34.01400000000001</v>
      </c>
      <c r="AZ45" s="1">
        <f t="shared" si="58"/>
        <v>1.580190730048742E-2</v>
      </c>
      <c r="BA45" s="1">
        <v>9.2738019302500002E-3</v>
      </c>
      <c r="BB45" s="1">
        <v>5.9947613626700003E-3</v>
      </c>
      <c r="BC45" s="1">
        <f t="shared" si="59"/>
        <v>-9.3170713538486809E-3</v>
      </c>
      <c r="BD45" s="1">
        <f t="shared" si="60"/>
        <v>5.9768642710168541E-3</v>
      </c>
      <c r="BE45" s="1">
        <f t="shared" si="20"/>
        <v>3.3402070828318269E-3</v>
      </c>
      <c r="BF45" s="1">
        <f t="shared" si="61"/>
        <v>1.7893693782451565</v>
      </c>
      <c r="BG45" s="1">
        <f t="shared" si="21"/>
        <v>6.0376303426608272E-3</v>
      </c>
      <c r="BH45" s="1">
        <v>2387.8006</v>
      </c>
      <c r="BI45" s="1">
        <f t="shared" si="22"/>
        <v>209.31859354911779</v>
      </c>
      <c r="BJ45" s="1">
        <f t="shared" si="23"/>
        <v>3.2130530999999998</v>
      </c>
      <c r="BK45" s="1">
        <f t="shared" si="62"/>
        <v>3.8780877599538983</v>
      </c>
      <c r="BL45" s="1">
        <f t="shared" si="63"/>
        <v>202.14961102814334</v>
      </c>
      <c r="BM45" s="1">
        <f t="shared" si="24"/>
        <v>206.84520739402527</v>
      </c>
      <c r="BO45" s="1">
        <v>34.007000000000005</v>
      </c>
      <c r="BP45" s="1">
        <f t="shared" si="64"/>
        <v>2.096152377997508E-2</v>
      </c>
      <c r="BQ45" s="1">
        <v>1.23525829986E-2</v>
      </c>
      <c r="BR45" s="1">
        <v>6.6341897472699998E-3</v>
      </c>
      <c r="BS45" s="1">
        <f t="shared" si="65"/>
        <v>-1.2429510309071797E-2</v>
      </c>
      <c r="BT45" s="1">
        <f t="shared" si="66"/>
        <v>6.612280357783871E-3</v>
      </c>
      <c r="BU45" s="1">
        <f t="shared" si="25"/>
        <v>5.8172299512879262E-3</v>
      </c>
      <c r="BV45" s="1">
        <f t="shared" si="67"/>
        <v>1.1366716483882371</v>
      </c>
      <c r="BW45" s="1">
        <f t="shared" si="26"/>
        <v>7.4900634823739489E-3</v>
      </c>
      <c r="BX45" s="1">
        <v>2549.0920999999998</v>
      </c>
      <c r="BY45" s="1">
        <f t="shared" si="27"/>
        <v>220.31564412729205</v>
      </c>
      <c r="BZ45" s="1">
        <f t="shared" si="28"/>
        <v>3.2400765499999999</v>
      </c>
      <c r="CA45" s="1">
        <f t="shared" si="68"/>
        <v>3.9050720233884579</v>
      </c>
      <c r="CB45" s="1">
        <f t="shared" si="69"/>
        <v>212.83230534734173</v>
      </c>
      <c r="CC45" s="1">
        <f t="shared" si="29"/>
        <v>217.76892246060461</v>
      </c>
      <c r="CE45" s="1">
        <v>34.009000000000015</v>
      </c>
      <c r="CF45" s="1">
        <f t="shared" si="70"/>
        <v>2.0914077165525041E-2</v>
      </c>
      <c r="CG45" s="1">
        <v>1.22546730563E-2</v>
      </c>
      <c r="CH45" s="1">
        <v>7.2831138968500004E-3</v>
      </c>
      <c r="CI45" s="1">
        <f t="shared" si="71"/>
        <v>-1.2330380713015262E-2</v>
      </c>
      <c r="CJ45" s="1">
        <f t="shared" si="72"/>
        <v>7.2567200980495628E-3</v>
      </c>
      <c r="CK45" s="1">
        <f t="shared" si="30"/>
        <v>5.0736606149656988E-3</v>
      </c>
      <c r="CL45" s="1">
        <f t="shared" si="73"/>
        <v>1.4302730609620453</v>
      </c>
      <c r="CM45" s="1">
        <f t="shared" si="31"/>
        <v>8.1256537034083108E-3</v>
      </c>
      <c r="CN45" s="1">
        <v>2424.1066999999998</v>
      </c>
      <c r="CO45" s="1">
        <f t="shared" si="32"/>
        <v>214.53672815091815</v>
      </c>
      <c r="CP45" s="1">
        <f t="shared" si="33"/>
        <v>3.22606985</v>
      </c>
      <c r="CQ45" s="1">
        <f t="shared" si="74"/>
        <v>3.8593702875207856</v>
      </c>
      <c r="CR45" s="1">
        <f t="shared" si="75"/>
        <v>207.21870371416864</v>
      </c>
      <c r="CS45" s="1">
        <f t="shared" si="34"/>
        <v>211.98948770355463</v>
      </c>
      <c r="CU45" s="1">
        <v>33.99199999999999</v>
      </c>
      <c r="CV45" s="1">
        <f t="shared" si="76"/>
        <v>2.1529435798935421E-2</v>
      </c>
      <c r="CW45" s="1">
        <v>1.2665554881099999E-2</v>
      </c>
      <c r="CX45" s="1">
        <v>9.4918319955499993E-3</v>
      </c>
      <c r="CY45" s="1">
        <f t="shared" si="77"/>
        <v>-1.2746446774284511E-2</v>
      </c>
      <c r="CZ45" s="1">
        <f t="shared" si="78"/>
        <v>9.4470675993886359E-3</v>
      </c>
      <c r="DA45" s="1">
        <f t="shared" si="35"/>
        <v>3.2993791748958754E-3</v>
      </c>
      <c r="DB45" s="1">
        <f t="shared" si="79"/>
        <v>2.8632864240851537</v>
      </c>
      <c r="DC45" s="1">
        <f t="shared" si="36"/>
        <v>9.6352487625254411E-3</v>
      </c>
      <c r="DD45" s="1">
        <v>2499.6509999999998</v>
      </c>
      <c r="DE45" s="1">
        <f t="shared" si="37"/>
        <v>220.75815579029251</v>
      </c>
      <c r="DF45" s="1">
        <f t="shared" si="38"/>
        <v>3.2351268000000002</v>
      </c>
      <c r="DG45" s="1">
        <f t="shared" si="80"/>
        <v>3.8632097564084349</v>
      </c>
      <c r="DH45" s="1">
        <f t="shared" si="81"/>
        <v>213.25190388645876</v>
      </c>
      <c r="DI45" s="1">
        <f t="shared" si="39"/>
        <v>218.15271559334025</v>
      </c>
      <c r="DK45" s="1">
        <v>34.00200000000001</v>
      </c>
      <c r="DL45" s="1">
        <f t="shared" si="82"/>
        <v>1.0704755866417519E-2</v>
      </c>
      <c r="DM45" s="1">
        <v>6.2679676339000004E-3</v>
      </c>
      <c r="DN45" s="1">
        <v>4.23071859404E-3</v>
      </c>
      <c r="DO45" s="1">
        <f t="shared" si="83"/>
        <v>-6.2876938149389215E-3</v>
      </c>
      <c r="DP45" s="1">
        <f t="shared" si="84"/>
        <v>4.2217942661547042E-3</v>
      </c>
      <c r="DQ45" s="1">
        <f t="shared" si="40"/>
        <v>2.0658995487842172E-3</v>
      </c>
      <c r="DR45" s="1">
        <f t="shared" si="85"/>
        <v>2.0435622190049036</v>
      </c>
      <c r="DS45" s="1">
        <f t="shared" si="41"/>
        <v>3.4437875185807389E-3</v>
      </c>
      <c r="DT45" s="1">
        <v>2325.3912999999998</v>
      </c>
      <c r="DU45" s="1">
        <f t="shared" si="42"/>
        <v>204.33170961626195</v>
      </c>
      <c r="DV45" s="1">
        <f t="shared" si="86"/>
        <v>3.2560932999999999</v>
      </c>
      <c r="DW45" s="1">
        <f t="shared" si="89"/>
        <v>3.8725918463495153</v>
      </c>
      <c r="DX45" s="1">
        <f t="shared" si="43"/>
        <v>197.42525538844396</v>
      </c>
      <c r="DY45" s="1">
        <f t="shared" si="87"/>
        <v>201.94408236216975</v>
      </c>
    </row>
    <row r="46" spans="1:129" x14ac:dyDescent="0.25">
      <c r="A46" s="1">
        <v>35</v>
      </c>
      <c r="B46" s="1">
        <f t="shared" si="44"/>
        <v>1.6542077851577571E-2</v>
      </c>
      <c r="C46" s="1">
        <v>9.6910530701300006E-3</v>
      </c>
      <c r="D46" s="1">
        <v>6.5906154923100002E-3</v>
      </c>
      <c r="E46" s="1">
        <f t="shared" si="0"/>
        <v>-9.7383169305394583E-3</v>
      </c>
      <c r="F46" s="1">
        <f t="shared" si="1"/>
        <v>6.5689923406153754E-3</v>
      </c>
      <c r="G46" s="1">
        <f t="shared" si="45"/>
        <v>3.1693245899240829E-3</v>
      </c>
      <c r="H46" s="1">
        <f t="shared" si="46"/>
        <v>2.0726789428572627</v>
      </c>
      <c r="I46" s="1">
        <f t="shared" si="2"/>
        <v>6.5649987231723985E-3</v>
      </c>
      <c r="J46" s="1">
        <v>2525.8516</v>
      </c>
      <c r="K46" s="1">
        <f t="shared" si="3"/>
        <v>222.80378072420598</v>
      </c>
      <c r="L46" s="1">
        <f t="shared" si="4"/>
        <v>3.2117500000000003</v>
      </c>
      <c r="M46" s="1">
        <f t="shared" si="47"/>
        <v>3.8679756198363715</v>
      </c>
      <c r="N46" s="1">
        <f t="shared" si="48"/>
        <v>214.95645621537054</v>
      </c>
      <c r="O46" s="1">
        <f t="shared" si="5"/>
        <v>219.93853518143939</v>
      </c>
      <c r="P46" s="1">
        <f t="shared" si="49"/>
        <v>224.66413531414639</v>
      </c>
      <c r="Q46" s="1">
        <f t="shared" si="88"/>
        <v>1174.8447095415397</v>
      </c>
      <c r="S46" s="1">
        <v>34.99799999999999</v>
      </c>
      <c r="T46" s="1">
        <f t="shared" si="50"/>
        <v>6.7218542721708095E-3</v>
      </c>
      <c r="U46" s="1">
        <v>3.9436104707400001E-3</v>
      </c>
      <c r="V46" s="1">
        <v>3.0079935677300002E-3</v>
      </c>
      <c r="W46" s="1">
        <f t="shared" si="6"/>
        <v>-3.9514070069307308E-3</v>
      </c>
      <c r="X46" s="1">
        <f t="shared" si="7"/>
        <v>3.0034786067947277E-3</v>
      </c>
      <c r="Y46" s="1">
        <f t="shared" si="8"/>
        <v>9.4792840013600312E-4</v>
      </c>
      <c r="Z46" s="1">
        <f t="shared" si="51"/>
        <v>3.168465684078889</v>
      </c>
      <c r="AA46" s="1">
        <f t="shared" si="9"/>
        <v>1.3724927584868106E-3</v>
      </c>
      <c r="AB46" s="1">
        <v>2087.9119000000001</v>
      </c>
      <c r="AC46" s="1">
        <f t="shared" si="10"/>
        <v>180.93462221761203</v>
      </c>
      <c r="AD46" s="1">
        <f t="shared" si="11"/>
        <v>3.2597566999999996</v>
      </c>
      <c r="AE46" s="1">
        <f t="shared" si="52"/>
        <v>3.9014248162054925</v>
      </c>
      <c r="AF46" s="1">
        <f t="shared" si="53"/>
        <v>174.65290110625696</v>
      </c>
      <c r="AG46" s="1">
        <f t="shared" si="12"/>
        <v>178.67573385888335</v>
      </c>
      <c r="AI46" s="1">
        <v>35.001000000000005</v>
      </c>
      <c r="AJ46" s="1">
        <f t="shared" si="54"/>
        <v>1.422238369226173E-2</v>
      </c>
      <c r="AK46" s="1">
        <v>8.36447253823E-3</v>
      </c>
      <c r="AL46" s="1">
        <v>4.9873879179400003E-3</v>
      </c>
      <c r="AM46" s="1">
        <f t="shared" si="13"/>
        <v>-8.3996510424219507E-3</v>
      </c>
      <c r="AN46" s="1">
        <f t="shared" si="14"/>
        <v>4.9749920969124877E-3</v>
      </c>
      <c r="AO46" s="1">
        <f t="shared" si="15"/>
        <v>3.424658945509463E-3</v>
      </c>
      <c r="AP46" s="1">
        <f t="shared" si="55"/>
        <v>1.4526970936582979</v>
      </c>
      <c r="AQ46" s="1">
        <f t="shared" si="16"/>
        <v>5.1952151891925058E-3</v>
      </c>
      <c r="AR46" s="1">
        <v>2652.8373999999999</v>
      </c>
      <c r="AS46" s="1">
        <f t="shared" si="17"/>
        <v>230.16082920585916</v>
      </c>
      <c r="AT46" s="1">
        <f t="shared" si="18"/>
        <v>3.2537466500000001</v>
      </c>
      <c r="AU46" s="1">
        <f t="shared" si="56"/>
        <v>3.8992598476801406</v>
      </c>
      <c r="AV46" s="1">
        <f t="shared" si="57"/>
        <v>222.15515484716295</v>
      </c>
      <c r="AW46" s="1">
        <f t="shared" si="19"/>
        <v>227.27872818006725</v>
      </c>
      <c r="AY46" s="1">
        <v>35.01600000000002</v>
      </c>
      <c r="AZ46" s="1">
        <f t="shared" si="58"/>
        <v>1.7187357566848204E-2</v>
      </c>
      <c r="BA46" s="1">
        <v>1.0086893103999999E-2</v>
      </c>
      <c r="BB46" s="1">
        <v>6.5644229762299999E-3</v>
      </c>
      <c r="BC46" s="1">
        <f t="shared" si="59"/>
        <v>-1.0138110517705802E-2</v>
      </c>
      <c r="BD46" s="1">
        <f t="shared" si="60"/>
        <v>6.542970980530311E-3</v>
      </c>
      <c r="BE46" s="1">
        <f t="shared" si="20"/>
        <v>3.5951395371754914E-3</v>
      </c>
      <c r="BF46" s="1">
        <f t="shared" si="61"/>
        <v>1.8199491043039662</v>
      </c>
      <c r="BG46" s="1">
        <f t="shared" si="21"/>
        <v>6.7919201879841143E-3</v>
      </c>
      <c r="BH46" s="1">
        <v>2438.8627000000001</v>
      </c>
      <c r="BI46" s="1">
        <f t="shared" si="22"/>
        <v>213.79478262272153</v>
      </c>
      <c r="BJ46" s="1">
        <f t="shared" si="23"/>
        <v>3.2096963999999999</v>
      </c>
      <c r="BK46" s="1">
        <f t="shared" si="62"/>
        <v>3.8801150818397443</v>
      </c>
      <c r="BL46" s="1">
        <f t="shared" si="63"/>
        <v>206.25679114004564</v>
      </c>
      <c r="BM46" s="1">
        <f t="shared" si="24"/>
        <v>211.05530801435623</v>
      </c>
      <c r="BO46" s="1">
        <v>35.00200000000001</v>
      </c>
      <c r="BP46" s="1">
        <f t="shared" si="64"/>
        <v>2.2042990124938482E-2</v>
      </c>
      <c r="BQ46" s="1">
        <v>1.2989888898999999E-2</v>
      </c>
      <c r="BR46" s="1">
        <v>6.9538988173000003E-3</v>
      </c>
      <c r="BS46" s="1">
        <f t="shared" si="65"/>
        <v>-1.3074995324531958E-2</v>
      </c>
      <c r="BT46" s="1">
        <f t="shared" si="66"/>
        <v>6.9298319707798445E-3</v>
      </c>
      <c r="BU46" s="1">
        <f t="shared" si="25"/>
        <v>6.145163353752113E-3</v>
      </c>
      <c r="BV46" s="1">
        <f t="shared" si="67"/>
        <v>1.1276888134387231</v>
      </c>
      <c r="BW46" s="1">
        <f t="shared" si="26"/>
        <v>8.0933875408525299E-3</v>
      </c>
      <c r="BX46" s="1">
        <v>2573.4074000000001</v>
      </c>
      <c r="BY46" s="1">
        <f t="shared" si="27"/>
        <v>222.41719274597412</v>
      </c>
      <c r="BZ46" s="1">
        <f t="shared" si="28"/>
        <v>3.2367433000000001</v>
      </c>
      <c r="CA46" s="1">
        <f t="shared" si="68"/>
        <v>3.9070822587808514</v>
      </c>
      <c r="CB46" s="1">
        <f t="shared" si="69"/>
        <v>214.64143065752543</v>
      </c>
      <c r="CC46" s="1">
        <f t="shared" si="29"/>
        <v>219.62770270339632</v>
      </c>
      <c r="CE46" s="1">
        <v>35.002999999999986</v>
      </c>
      <c r="CF46" s="1">
        <f t="shared" si="70"/>
        <v>2.216887522557319E-2</v>
      </c>
      <c r="CG46" s="1">
        <v>1.29899261519E-2</v>
      </c>
      <c r="CH46" s="1">
        <v>7.5442683882999996E-3</v>
      </c>
      <c r="CI46" s="1">
        <f t="shared" si="71"/>
        <v>-1.3075033067712368E-2</v>
      </c>
      <c r="CJ46" s="1">
        <f t="shared" si="72"/>
        <v>7.51595272036605E-3</v>
      </c>
      <c r="CK46" s="1">
        <f t="shared" si="30"/>
        <v>5.5590803473463185E-3</v>
      </c>
      <c r="CL46" s="1">
        <f t="shared" si="73"/>
        <v>1.3520136876513871</v>
      </c>
      <c r="CM46" s="1">
        <f t="shared" si="31"/>
        <v>8.8534326700694527E-3</v>
      </c>
      <c r="CN46" s="1">
        <v>2436.2642999999998</v>
      </c>
      <c r="CO46" s="1">
        <f t="shared" si="32"/>
        <v>215.61269222715606</v>
      </c>
      <c r="CP46" s="1">
        <f t="shared" si="33"/>
        <v>3.2227399499999998</v>
      </c>
      <c r="CQ46" s="1">
        <f t="shared" si="74"/>
        <v>3.8613636222877661</v>
      </c>
      <c r="CR46" s="1">
        <f t="shared" si="75"/>
        <v>208.04300508009288</v>
      </c>
      <c r="CS46" s="1">
        <f t="shared" si="34"/>
        <v>212.84019236937357</v>
      </c>
      <c r="CU46" s="1">
        <v>35.004999999999995</v>
      </c>
      <c r="CV46" s="1">
        <f t="shared" si="76"/>
        <v>2.3075819704493909E-2</v>
      </c>
      <c r="CW46" s="1">
        <v>1.35752772912E-2</v>
      </c>
      <c r="CX46" s="1">
        <v>1.0218594223299999E-2</v>
      </c>
      <c r="CY46" s="1">
        <f t="shared" si="77"/>
        <v>-1.3668263872690408E-2</v>
      </c>
      <c r="CZ46" s="1">
        <f t="shared" si="78"/>
        <v>1.0166737359650216E-2</v>
      </c>
      <c r="DA46" s="1">
        <f t="shared" si="35"/>
        <v>3.5015265130401915E-3</v>
      </c>
      <c r="DB46" s="1">
        <f t="shared" si="79"/>
        <v>2.9035157442869033</v>
      </c>
      <c r="DC46" s="1">
        <f t="shared" si="36"/>
        <v>1.0518900396698531E-2</v>
      </c>
      <c r="DD46" s="1">
        <v>2532.8818999999999</v>
      </c>
      <c r="DE46" s="1">
        <f t="shared" si="37"/>
        <v>223.69296236899154</v>
      </c>
      <c r="DF46" s="1">
        <f t="shared" si="38"/>
        <v>3.23173325</v>
      </c>
      <c r="DG46" s="1">
        <f t="shared" si="80"/>
        <v>3.8652375468622857</v>
      </c>
      <c r="DH46" s="1">
        <f t="shared" si="81"/>
        <v>215.86025209879625</v>
      </c>
      <c r="DI46" s="1">
        <f t="shared" si="39"/>
        <v>220.82882287831495</v>
      </c>
      <c r="DK46" s="1">
        <v>34.99799999999999</v>
      </c>
      <c r="DL46" s="1">
        <f t="shared" si="82"/>
        <v>1.2020111102503487E-2</v>
      </c>
      <c r="DM46" s="1">
        <v>7.0381490513699999E-3</v>
      </c>
      <c r="DN46" s="1">
        <v>4.8464937135599996E-3</v>
      </c>
      <c r="DO46" s="1">
        <f t="shared" si="83"/>
        <v>-7.0630336521643345E-3</v>
      </c>
      <c r="DP46" s="1">
        <f t="shared" si="84"/>
        <v>4.834787271132005E-3</v>
      </c>
      <c r="DQ46" s="1">
        <f t="shared" si="40"/>
        <v>2.2282463810323295E-3</v>
      </c>
      <c r="DR46" s="1">
        <f t="shared" si="85"/>
        <v>2.1697722982016399</v>
      </c>
      <c r="DS46" s="1">
        <f t="shared" si="41"/>
        <v>4.1486647480854979E-3</v>
      </c>
      <c r="DT46" s="1">
        <v>2385.3690999999999</v>
      </c>
      <c r="DU46" s="1">
        <f t="shared" si="42"/>
        <v>209.60194796841466</v>
      </c>
      <c r="DV46" s="1">
        <f t="shared" si="86"/>
        <v>3.2527566999999999</v>
      </c>
      <c r="DW46" s="1">
        <f t="shared" si="89"/>
        <v>3.8745775432916534</v>
      </c>
      <c r="DX46" s="1">
        <f t="shared" si="43"/>
        <v>202.30983400216979</v>
      </c>
      <c r="DY46" s="1">
        <f t="shared" si="87"/>
        <v>206.94758992330665</v>
      </c>
    </row>
    <row r="47" spans="1:129" x14ac:dyDescent="0.25">
      <c r="A47" s="1">
        <v>36</v>
      </c>
      <c r="B47" s="1">
        <f t="shared" si="44"/>
        <v>1.7859458612720085E-2</v>
      </c>
      <c r="C47" s="1">
        <v>1.04628307745E-2</v>
      </c>
      <c r="D47" s="1">
        <v>7.0123095065399996E-3</v>
      </c>
      <c r="E47" s="1">
        <f t="shared" si="0"/>
        <v>-1.0517951001253214E-2</v>
      </c>
      <c r="F47" s="1">
        <f t="shared" si="1"/>
        <v>6.9878376006807094E-3</v>
      </c>
      <c r="G47" s="1">
        <f t="shared" si="45"/>
        <v>3.5301134005725045E-3</v>
      </c>
      <c r="H47" s="1">
        <f t="shared" si="46"/>
        <v>1.9794938031020308</v>
      </c>
      <c r="I47" s="1">
        <f t="shared" si="2"/>
        <v>7.3264680420491793E-3</v>
      </c>
      <c r="J47" s="1">
        <v>2542.8723</v>
      </c>
      <c r="K47" s="1">
        <f t="shared" si="3"/>
        <v>224.30516596416723</v>
      </c>
      <c r="L47" s="1">
        <f t="shared" si="4"/>
        <v>3.2084000000000001</v>
      </c>
      <c r="M47" s="1">
        <f t="shared" si="47"/>
        <v>3.8699944357090956</v>
      </c>
      <c r="N47" s="1">
        <f t="shared" si="48"/>
        <v>216.17924135759509</v>
      </c>
      <c r="O47" s="1">
        <f t="shared" si="5"/>
        <v>221.19751037708275</v>
      </c>
      <c r="P47" s="1">
        <f t="shared" si="49"/>
        <v>225.54855330028994</v>
      </c>
      <c r="Q47" s="1">
        <f t="shared" si="88"/>
        <v>1161.4624046154918</v>
      </c>
      <c r="S47" s="1">
        <v>35.996999999999986</v>
      </c>
      <c r="T47" s="1">
        <f t="shared" si="50"/>
        <v>7.6389313717537917E-3</v>
      </c>
      <c r="U47" s="1">
        <v>4.4816457666499998E-3</v>
      </c>
      <c r="V47" s="1">
        <v>3.3940754365200001E-3</v>
      </c>
      <c r="W47" s="1">
        <f t="shared" si="6"/>
        <v>-4.4917184470957766E-3</v>
      </c>
      <c r="X47" s="1">
        <f t="shared" si="7"/>
        <v>3.3883285623639752E-3</v>
      </c>
      <c r="Y47" s="1">
        <f t="shared" si="8"/>
        <v>1.1033898847318015E-3</v>
      </c>
      <c r="Z47" s="1">
        <f t="shared" si="51"/>
        <v>3.0708352589144576</v>
      </c>
      <c r="AA47" s="1">
        <f t="shared" si="9"/>
        <v>1.7583435498237615E-3</v>
      </c>
      <c r="AB47" s="1">
        <v>2215.1619999999998</v>
      </c>
      <c r="AC47" s="1">
        <f t="shared" si="10"/>
        <v>191.96188288443102</v>
      </c>
      <c r="AD47" s="1">
        <f t="shared" si="11"/>
        <v>3.2564100499999999</v>
      </c>
      <c r="AE47" s="1">
        <f t="shared" si="52"/>
        <v>3.9034290709296253</v>
      </c>
      <c r="AF47" s="1">
        <f t="shared" si="53"/>
        <v>185.10707866206226</v>
      </c>
      <c r="AG47" s="1">
        <f t="shared" si="12"/>
        <v>189.37727998370374</v>
      </c>
      <c r="AI47" s="1">
        <v>36.001000000000005</v>
      </c>
      <c r="AJ47" s="1">
        <f t="shared" si="54"/>
        <v>1.5356540565540396E-2</v>
      </c>
      <c r="AK47" s="1">
        <v>9.0314932167499997E-3</v>
      </c>
      <c r="AL47" s="1">
        <v>5.2889981307099997E-3</v>
      </c>
      <c r="AM47" s="1">
        <f t="shared" si="13"/>
        <v>-9.0725243869378587E-3</v>
      </c>
      <c r="AN47" s="1">
        <f t="shared" si="14"/>
        <v>5.2750605025568701E-3</v>
      </c>
      <c r="AO47" s="1">
        <f t="shared" si="15"/>
        <v>3.7974638843809886E-3</v>
      </c>
      <c r="AP47" s="1">
        <f t="shared" si="55"/>
        <v>1.3891009008020465</v>
      </c>
      <c r="AQ47" s="1">
        <f t="shared" si="16"/>
        <v>5.8468246433938196E-3</v>
      </c>
      <c r="AR47" s="1">
        <v>2673.1001000000001</v>
      </c>
      <c r="AS47" s="1">
        <f t="shared" si="17"/>
        <v>231.91882607138496</v>
      </c>
      <c r="AT47" s="1">
        <f t="shared" si="18"/>
        <v>3.2503966499999999</v>
      </c>
      <c r="AU47" s="1">
        <f t="shared" si="56"/>
        <v>3.9012687035105129</v>
      </c>
      <c r="AV47" s="1">
        <f t="shared" si="57"/>
        <v>223.62152931900391</v>
      </c>
      <c r="AW47" s="1">
        <f t="shared" si="19"/>
        <v>228.78689690873472</v>
      </c>
      <c r="AY47" s="1">
        <v>36.013000000000005</v>
      </c>
      <c r="AZ47" s="1">
        <f t="shared" si="58"/>
        <v>1.8102049907629321E-2</v>
      </c>
      <c r="BA47" s="1">
        <v>1.0623706504700001E-2</v>
      </c>
      <c r="BB47" s="1">
        <v>6.9569833576700003E-3</v>
      </c>
      <c r="BC47" s="1">
        <f t="shared" si="59"/>
        <v>-1.0680540961435885E-2</v>
      </c>
      <c r="BD47" s="1">
        <f t="shared" si="60"/>
        <v>6.9328952050046726E-3</v>
      </c>
      <c r="BE47" s="1">
        <f t="shared" si="20"/>
        <v>3.7476457564312119E-3</v>
      </c>
      <c r="BF47" s="1">
        <f t="shared" si="61"/>
        <v>1.8499334397087448</v>
      </c>
      <c r="BG47" s="1">
        <f t="shared" si="21"/>
        <v>7.2932768143661487E-3</v>
      </c>
      <c r="BH47" s="1">
        <v>2471.2831000000001</v>
      </c>
      <c r="BI47" s="1">
        <f t="shared" si="22"/>
        <v>216.63680910110494</v>
      </c>
      <c r="BJ47" s="1">
        <f t="shared" si="23"/>
        <v>3.2063564499999999</v>
      </c>
      <c r="BK47" s="1">
        <f t="shared" si="62"/>
        <v>3.8821354463078954</v>
      </c>
      <c r="BL47" s="1">
        <f t="shared" si="63"/>
        <v>208.78113320371099</v>
      </c>
      <c r="BM47" s="1">
        <f t="shared" si="24"/>
        <v>213.64596972738519</v>
      </c>
      <c r="BO47" s="1">
        <v>36.00200000000001</v>
      </c>
      <c r="BP47" s="1">
        <f t="shared" si="64"/>
        <v>2.3337959712594326E-2</v>
      </c>
      <c r="BQ47" s="1">
        <v>1.3753011822699999E-2</v>
      </c>
      <c r="BR47" s="1">
        <v>7.4224318377700002E-3</v>
      </c>
      <c r="BS47" s="1">
        <f t="shared" si="65"/>
        <v>-1.3848460639339468E-2</v>
      </c>
      <c r="BT47" s="1">
        <f t="shared" si="66"/>
        <v>7.3950211430205684E-3</v>
      </c>
      <c r="BU47" s="1">
        <f t="shared" si="25"/>
        <v>6.4534394963189001E-3</v>
      </c>
      <c r="BV47" s="1">
        <f t="shared" si="67"/>
        <v>1.145903846660181</v>
      </c>
      <c r="BW47" s="1">
        <f t="shared" si="26"/>
        <v>8.8169734006448147E-3</v>
      </c>
      <c r="BX47" s="1">
        <v>2601.7752999999998</v>
      </c>
      <c r="BY47" s="1">
        <f t="shared" si="27"/>
        <v>224.86900378922303</v>
      </c>
      <c r="BZ47" s="1">
        <f t="shared" si="28"/>
        <v>3.2333932999999999</v>
      </c>
      <c r="CA47" s="1">
        <f t="shared" si="68"/>
        <v>3.9091057269953566</v>
      </c>
      <c r="CB47" s="1">
        <f t="shared" si="69"/>
        <v>216.78292493433162</v>
      </c>
      <c r="CC47" s="1">
        <f t="shared" si="29"/>
        <v>221.82677388539139</v>
      </c>
      <c r="CE47" s="1">
        <v>36.007000000000005</v>
      </c>
      <c r="CF47" s="1">
        <f t="shared" si="70"/>
        <v>2.3241281640887807E-2</v>
      </c>
      <c r="CG47" s="1">
        <v>1.36183062568E-2</v>
      </c>
      <c r="CH47" s="1">
        <v>7.9314243048399999E-3</v>
      </c>
      <c r="CI47" s="1">
        <f t="shared" si="71"/>
        <v>-1.3711885958717735E-2</v>
      </c>
      <c r="CJ47" s="1">
        <f t="shared" si="72"/>
        <v>7.9001358913222026E-3</v>
      </c>
      <c r="CK47" s="1">
        <f t="shared" si="30"/>
        <v>5.8117500673955328E-3</v>
      </c>
      <c r="CL47" s="1">
        <f t="shared" si="73"/>
        <v>1.359338546859183</v>
      </c>
      <c r="CM47" s="1">
        <f t="shared" si="31"/>
        <v>9.4734965969286242E-3</v>
      </c>
      <c r="CN47" s="1">
        <v>2448.422</v>
      </c>
      <c r="CO47" s="1">
        <f t="shared" si="32"/>
        <v>216.68866515352948</v>
      </c>
      <c r="CP47" s="1">
        <f t="shared" si="33"/>
        <v>3.2193765499999998</v>
      </c>
      <c r="CQ47" s="1">
        <f t="shared" si="74"/>
        <v>3.8633801493850464</v>
      </c>
      <c r="CR47" s="1">
        <f t="shared" si="75"/>
        <v>208.86299618145955</v>
      </c>
      <c r="CS47" s="1">
        <f t="shared" si="34"/>
        <v>213.68664064063904</v>
      </c>
      <c r="CU47" s="1">
        <v>36.007999999999981</v>
      </c>
      <c r="CV47" s="1">
        <f t="shared" si="76"/>
        <v>2.4943113965604634E-2</v>
      </c>
      <c r="CW47" s="1">
        <v>1.4673788100500001E-2</v>
      </c>
      <c r="CX47" s="1">
        <v>1.1033062823099999E-2</v>
      </c>
      <c r="CY47" s="1">
        <f t="shared" si="77"/>
        <v>-1.4782513044503806E-2</v>
      </c>
      <c r="CZ47" s="1">
        <f t="shared" si="78"/>
        <v>1.0972642592719592E-2</v>
      </c>
      <c r="DA47" s="1">
        <f t="shared" si="35"/>
        <v>3.8098704517842141E-3</v>
      </c>
      <c r="DB47" s="1">
        <f t="shared" si="79"/>
        <v>2.880056613888526</v>
      </c>
      <c r="DC47" s="1">
        <f t="shared" si="36"/>
        <v>1.163127953422383E-2</v>
      </c>
      <c r="DD47" s="1">
        <v>2536.9344999999998</v>
      </c>
      <c r="DE47" s="1">
        <f t="shared" si="37"/>
        <v>224.05087013377781</v>
      </c>
      <c r="DF47" s="1">
        <f t="shared" si="38"/>
        <v>3.2283732000000001</v>
      </c>
      <c r="DG47" s="1">
        <f t="shared" si="80"/>
        <v>3.8672484689419511</v>
      </c>
      <c r="DH47" s="1">
        <f t="shared" si="81"/>
        <v>215.98083743701662</v>
      </c>
      <c r="DI47" s="1">
        <f t="shared" si="39"/>
        <v>220.95994698441808</v>
      </c>
      <c r="DK47" s="1">
        <v>36.006000000000029</v>
      </c>
      <c r="DL47" s="1">
        <f t="shared" si="82"/>
        <v>1.3357638749852423E-2</v>
      </c>
      <c r="DM47" s="1">
        <v>7.8213131055200006E-3</v>
      </c>
      <c r="DN47" s="1">
        <v>5.5619534105099998E-3</v>
      </c>
      <c r="DO47" s="1">
        <f t="shared" si="83"/>
        <v>-7.8520600005272181E-3</v>
      </c>
      <c r="DP47" s="1">
        <f t="shared" si="84"/>
        <v>5.5465428630642301E-3</v>
      </c>
      <c r="DQ47" s="1">
        <f t="shared" si="40"/>
        <v>2.305517137462988E-3</v>
      </c>
      <c r="DR47" s="1">
        <f t="shared" si="85"/>
        <v>2.4057695225669398</v>
      </c>
      <c r="DS47" s="1">
        <f t="shared" si="41"/>
        <v>4.8812591444749752E-3</v>
      </c>
      <c r="DT47" s="1">
        <v>2433.9996999999998</v>
      </c>
      <c r="DU47" s="1">
        <f t="shared" si="42"/>
        <v>213.87510992514194</v>
      </c>
      <c r="DV47" s="1">
        <f t="shared" si="86"/>
        <v>3.2493799000000001</v>
      </c>
      <c r="DW47" s="1">
        <f t="shared" si="89"/>
        <v>3.8765902774798309</v>
      </c>
      <c r="DX47" s="1">
        <f t="shared" si="43"/>
        <v>206.22002471841151</v>
      </c>
      <c r="DY47" s="1">
        <f t="shared" si="87"/>
        <v>210.95478902538997</v>
      </c>
    </row>
    <row r="48" spans="1:129" x14ac:dyDescent="0.25">
      <c r="A48" s="1">
        <v>37</v>
      </c>
      <c r="B48" s="1">
        <f t="shared" si="44"/>
        <v>1.9147157808787951E-2</v>
      </c>
      <c r="C48" s="1">
        <v>1.12172197551E-2</v>
      </c>
      <c r="D48" s="1">
        <v>7.3643974028499998E-3</v>
      </c>
      <c r="E48" s="1">
        <f t="shared" si="0"/>
        <v>-1.1280607231219913E-2</v>
      </c>
      <c r="F48" s="1">
        <f t="shared" si="1"/>
        <v>7.3374126316944925E-3</v>
      </c>
      <c r="G48" s="1">
        <f t="shared" si="45"/>
        <v>3.9431945995254203E-3</v>
      </c>
      <c r="H48" s="1">
        <f t="shared" si="46"/>
        <v>1.860778728135198</v>
      </c>
      <c r="I48" s="1">
        <f t="shared" si="2"/>
        <v>8.0557591771157622E-3</v>
      </c>
      <c r="J48" s="1">
        <v>2572.0506999999998</v>
      </c>
      <c r="K48" s="1">
        <f t="shared" si="3"/>
        <v>226.87897427320769</v>
      </c>
      <c r="L48" s="1">
        <f t="shared" si="4"/>
        <v>3.20505</v>
      </c>
      <c r="M48" s="1">
        <f t="shared" si="47"/>
        <v>3.8720164159320696</v>
      </c>
      <c r="N48" s="1">
        <f t="shared" si="48"/>
        <v>218.43149789556747</v>
      </c>
      <c r="O48" s="1">
        <f t="shared" si="5"/>
        <v>223.51000147283395</v>
      </c>
      <c r="P48" s="1">
        <f t="shared" si="49"/>
        <v>226.38657959182106</v>
      </c>
      <c r="Q48" s="1">
        <f t="shared" si="88"/>
        <v>1149.0970494994592</v>
      </c>
      <c r="S48" s="1">
        <v>37</v>
      </c>
      <c r="T48" s="1">
        <f t="shared" si="50"/>
        <v>8.2912446071362923E-3</v>
      </c>
      <c r="U48" s="1">
        <v>4.8643480986399999E-3</v>
      </c>
      <c r="V48" s="1">
        <v>3.6832517944299999E-3</v>
      </c>
      <c r="W48" s="1">
        <f t="shared" si="6"/>
        <v>-4.8762175469147179E-3</v>
      </c>
      <c r="X48" s="1">
        <f t="shared" si="7"/>
        <v>3.6764852327499232E-3</v>
      </c>
      <c r="Y48" s="1">
        <f t="shared" si="8"/>
        <v>1.1997323141647947E-3</v>
      </c>
      <c r="Z48" s="1">
        <f t="shared" si="51"/>
        <v>3.0644212790995331</v>
      </c>
      <c r="AA48" s="1">
        <f t="shared" si="9"/>
        <v>2.0766281076346621E-3</v>
      </c>
      <c r="AB48" s="1">
        <v>2271.0871999999999</v>
      </c>
      <c r="AC48" s="1">
        <f t="shared" si="10"/>
        <v>196.80825831552295</v>
      </c>
      <c r="AD48" s="1">
        <f t="shared" si="11"/>
        <v>3.25305</v>
      </c>
      <c r="AE48" s="1">
        <f t="shared" si="52"/>
        <v>3.905444461381248</v>
      </c>
      <c r="AF48" s="1">
        <f t="shared" si="53"/>
        <v>189.5845735011288</v>
      </c>
      <c r="AG48" s="1">
        <f t="shared" si="12"/>
        <v>193.96484309967596</v>
      </c>
      <c r="AI48" s="1">
        <v>36.997000000000014</v>
      </c>
      <c r="AJ48" s="1">
        <f t="shared" si="54"/>
        <v>1.6694426919958202E-2</v>
      </c>
      <c r="AK48" s="1">
        <v>9.8183313384699999E-3</v>
      </c>
      <c r="AL48" s="1">
        <v>5.5879568681100004E-3</v>
      </c>
      <c r="AM48" s="1">
        <f t="shared" si="13"/>
        <v>-9.8668489897305017E-3</v>
      </c>
      <c r="AN48" s="1">
        <f t="shared" si="14"/>
        <v>5.5724021562662098E-3</v>
      </c>
      <c r="AO48" s="1">
        <f t="shared" si="15"/>
        <v>4.2944468334642919E-3</v>
      </c>
      <c r="AP48" s="1">
        <f t="shared" si="55"/>
        <v>1.2975832213926846</v>
      </c>
      <c r="AQ48" s="1">
        <f t="shared" si="16"/>
        <v>6.6160126008415424E-3</v>
      </c>
      <c r="AR48" s="1">
        <v>2696.6048999999998</v>
      </c>
      <c r="AS48" s="1">
        <f t="shared" si="17"/>
        <v>233.95810833509165</v>
      </c>
      <c r="AT48" s="1">
        <f t="shared" si="18"/>
        <v>3.24706005</v>
      </c>
      <c r="AU48" s="1">
        <f t="shared" si="56"/>
        <v>3.9032726133075935</v>
      </c>
      <c r="AV48" s="1">
        <f t="shared" si="57"/>
        <v>225.35628209684015</v>
      </c>
      <c r="AW48" s="1">
        <f t="shared" si="19"/>
        <v>230.56974576150523</v>
      </c>
      <c r="AY48" s="1">
        <v>37.011000000000024</v>
      </c>
      <c r="AZ48" s="1">
        <f t="shared" si="58"/>
        <v>1.9423127239940365E-2</v>
      </c>
      <c r="BA48" s="1">
        <v>1.13990185782E-2</v>
      </c>
      <c r="BB48" s="1">
        <v>7.4226739816399996E-3</v>
      </c>
      <c r="BC48" s="1">
        <f t="shared" si="59"/>
        <v>-1.146448537074604E-2</v>
      </c>
      <c r="BD48" s="1">
        <f t="shared" si="60"/>
        <v>7.3952615028073992E-3</v>
      </c>
      <c r="BE48" s="1">
        <f t="shared" si="20"/>
        <v>4.0692238679386405E-3</v>
      </c>
      <c r="BF48" s="1">
        <f t="shared" si="61"/>
        <v>1.8173641320337679</v>
      </c>
      <c r="BG48" s="1">
        <f t="shared" si="21"/>
        <v>8.0129341570147963E-3</v>
      </c>
      <c r="BH48" s="1">
        <v>2520.7242999999999</v>
      </c>
      <c r="BI48" s="1">
        <f t="shared" si="22"/>
        <v>220.97090737019016</v>
      </c>
      <c r="BJ48" s="1">
        <f t="shared" si="23"/>
        <v>3.2030131499999999</v>
      </c>
      <c r="BK48" s="1">
        <f t="shared" si="62"/>
        <v>3.8841610012610217</v>
      </c>
      <c r="BL48" s="1">
        <f t="shared" si="63"/>
        <v>212.73601505084187</v>
      </c>
      <c r="BM48" s="1">
        <f t="shared" si="24"/>
        <v>217.70076796616686</v>
      </c>
      <c r="BO48" s="1">
        <v>37.00200000000001</v>
      </c>
      <c r="BP48" s="1">
        <f t="shared" si="64"/>
        <v>2.4659514677464123E-2</v>
      </c>
      <c r="BQ48" s="1">
        <v>1.45318014547E-2</v>
      </c>
      <c r="BR48" s="1">
        <v>7.80419167131E-3</v>
      </c>
      <c r="BS48" s="1">
        <f t="shared" si="65"/>
        <v>-1.4638422270455361E-2</v>
      </c>
      <c r="BT48" s="1">
        <f t="shared" si="66"/>
        <v>7.7738964850324671E-3</v>
      </c>
      <c r="BU48" s="1">
        <f t="shared" si="25"/>
        <v>6.8645257854228941E-3</v>
      </c>
      <c r="BV48" s="1">
        <f t="shared" si="67"/>
        <v>1.1324739287221646</v>
      </c>
      <c r="BW48" s="1">
        <f t="shared" si="26"/>
        <v>9.5837849841633772E-3</v>
      </c>
      <c r="BX48" s="1">
        <v>2616.3643999999999</v>
      </c>
      <c r="BY48" s="1">
        <f t="shared" si="27"/>
        <v>226.12992604610716</v>
      </c>
      <c r="BZ48" s="1">
        <f t="shared" si="28"/>
        <v>3.2300433000000002</v>
      </c>
      <c r="CA48" s="1">
        <f t="shared" si="68"/>
        <v>3.9111323423172744</v>
      </c>
      <c r="CB48" s="1">
        <f t="shared" si="69"/>
        <v>217.77264536515318</v>
      </c>
      <c r="CC48" s="1">
        <f t="shared" si="29"/>
        <v>222.84740657910393</v>
      </c>
      <c r="CE48" s="1">
        <v>37.00200000000001</v>
      </c>
      <c r="CF48" s="1">
        <f t="shared" si="70"/>
        <v>2.4671077390699875E-2</v>
      </c>
      <c r="CG48" s="1">
        <v>1.44560998306E-2</v>
      </c>
      <c r="CH48" s="1">
        <v>8.3187213167500006E-3</v>
      </c>
      <c r="CI48" s="1">
        <f t="shared" si="71"/>
        <v>-1.4561607293838458E-2</v>
      </c>
      <c r="CJ48" s="1">
        <f t="shared" si="72"/>
        <v>8.284311453580058E-3</v>
      </c>
      <c r="CK48" s="1">
        <f t="shared" si="30"/>
        <v>6.2772958402583998E-3</v>
      </c>
      <c r="CL48" s="1">
        <f t="shared" si="73"/>
        <v>1.3197261471173614</v>
      </c>
      <c r="CM48" s="1">
        <f t="shared" si="31"/>
        <v>1.0279801719880334E-2</v>
      </c>
      <c r="CN48" s="1">
        <v>2475.9793</v>
      </c>
      <c r="CO48" s="1">
        <f t="shared" si="32"/>
        <v>219.12752354976811</v>
      </c>
      <c r="CP48" s="1">
        <f t="shared" si="33"/>
        <v>3.2160432999999999</v>
      </c>
      <c r="CQ48" s="1">
        <f t="shared" si="74"/>
        <v>3.8653817202094931</v>
      </c>
      <c r="CR48" s="1">
        <f t="shared" si="75"/>
        <v>210.99509100533649</v>
      </c>
      <c r="CS48" s="1">
        <f t="shared" si="34"/>
        <v>215.87555339400183</v>
      </c>
      <c r="CU48" s="1">
        <v>37.001000000000005</v>
      </c>
      <c r="CV48" s="1">
        <f t="shared" si="76"/>
        <v>2.6283621949586181E-2</v>
      </c>
      <c r="CW48" s="1">
        <v>1.54623957351E-2</v>
      </c>
      <c r="CX48" s="1">
        <v>1.1619522236300001E-2</v>
      </c>
      <c r="CY48" s="1">
        <f t="shared" si="77"/>
        <v>-1.5583185324748337E-2</v>
      </c>
      <c r="CZ48" s="1">
        <f t="shared" si="78"/>
        <v>1.1552534002610092E-2</v>
      </c>
      <c r="DA48" s="1">
        <f t="shared" si="35"/>
        <v>4.0306513221382446E-3</v>
      </c>
      <c r="DB48" s="1">
        <f t="shared" si="79"/>
        <v>2.8661705216618736</v>
      </c>
      <c r="DC48" s="1">
        <f t="shared" si="36"/>
        <v>1.2420002662709213E-2</v>
      </c>
      <c r="DD48" s="1">
        <v>2549.0920999999998</v>
      </c>
      <c r="DE48" s="1">
        <f t="shared" si="37"/>
        <v>225.12457576501834</v>
      </c>
      <c r="DF48" s="1">
        <f t="shared" si="38"/>
        <v>3.2250466500000003</v>
      </c>
      <c r="DG48" s="1">
        <f t="shared" si="80"/>
        <v>3.8692424369566454</v>
      </c>
      <c r="DH48" s="1">
        <f t="shared" si="81"/>
        <v>216.79225407693147</v>
      </c>
      <c r="DI48" s="1">
        <f t="shared" si="39"/>
        <v>221.797804264939</v>
      </c>
      <c r="DK48" s="1">
        <v>37.007000000000005</v>
      </c>
      <c r="DL48" s="1">
        <f t="shared" si="82"/>
        <v>1.4740705730595407E-2</v>
      </c>
      <c r="DM48" s="1">
        <v>8.6311418563100005E-3</v>
      </c>
      <c r="DN48" s="1">
        <v>6.2762917950700001E-3</v>
      </c>
      <c r="DO48" s="1">
        <f t="shared" si="83"/>
        <v>-8.6686058885364486E-3</v>
      </c>
      <c r="DP48" s="1">
        <f t="shared" si="84"/>
        <v>6.2566779012880585E-3</v>
      </c>
      <c r="DQ48" s="1">
        <f t="shared" si="40"/>
        <v>2.4119279872483902E-3</v>
      </c>
      <c r="DR48" s="1">
        <f t="shared" si="85"/>
        <v>2.5940566776315284</v>
      </c>
      <c r="DS48" s="1">
        <f t="shared" si="41"/>
        <v>5.6325766155995282E-3</v>
      </c>
      <c r="DT48" s="1">
        <v>2489.9249</v>
      </c>
      <c r="DU48" s="1">
        <f t="shared" si="42"/>
        <v>218.7892470540765</v>
      </c>
      <c r="DV48" s="1">
        <f t="shared" si="86"/>
        <v>3.2460265500000003</v>
      </c>
      <c r="DW48" s="1">
        <f t="shared" si="89"/>
        <v>3.8785921416355351</v>
      </c>
      <c r="DX48" s="1">
        <f t="shared" si="43"/>
        <v>210.7405652201904</v>
      </c>
      <c r="DY48" s="1">
        <f t="shared" si="87"/>
        <v>215.58661983099051</v>
      </c>
    </row>
    <row r="49" spans="1:129" x14ac:dyDescent="0.25">
      <c r="A49" s="1">
        <v>37.988999999999919</v>
      </c>
      <c r="B49" s="1">
        <f t="shared" si="44"/>
        <v>2.0490407998894188E-2</v>
      </c>
      <c r="C49" s="1">
        <v>1.2004152871699999E-2</v>
      </c>
      <c r="D49" s="1">
        <v>7.80428014696E-3</v>
      </c>
      <c r="E49" s="1">
        <f t="shared" si="0"/>
        <v>-1.2076784554540402E-2</v>
      </c>
      <c r="F49" s="1">
        <f t="shared" si="1"/>
        <v>7.7739842755445172E-3</v>
      </c>
      <c r="G49" s="1">
        <f t="shared" si="45"/>
        <v>4.3028002789958844E-3</v>
      </c>
      <c r="H49" s="1">
        <f t="shared" si="46"/>
        <v>1.8067267294494738</v>
      </c>
      <c r="I49" s="1">
        <f t="shared" si="2"/>
        <v>8.8216547027164943E-3</v>
      </c>
      <c r="J49" s="1">
        <v>2598.7975000000001</v>
      </c>
      <c r="K49" s="1">
        <f t="shared" si="3"/>
        <v>229.23829267587007</v>
      </c>
      <c r="L49" s="1">
        <f t="shared" si="4"/>
        <v>3.2017368500000005</v>
      </c>
      <c r="M49" s="1">
        <f t="shared" si="47"/>
        <v>3.8740192748116784</v>
      </c>
      <c r="N49" s="1">
        <f t="shared" si="48"/>
        <v>220.47482399862375</v>
      </c>
      <c r="O49" s="1">
        <f t="shared" si="5"/>
        <v>225.60879327306432</v>
      </c>
      <c r="P49" s="1">
        <f t="shared" si="49"/>
        <v>227.25723648983927</v>
      </c>
      <c r="Q49" s="1">
        <f t="shared" si="88"/>
        <v>1136.7828495085007</v>
      </c>
      <c r="S49" s="1">
        <v>38.001000000000005</v>
      </c>
      <c r="T49" s="1">
        <f t="shared" si="50"/>
        <v>9.2985632641894231E-3</v>
      </c>
      <c r="U49" s="1">
        <v>5.4553267545999996E-3</v>
      </c>
      <c r="V49" s="1">
        <v>4.1374615393599996E-3</v>
      </c>
      <c r="W49" s="1">
        <f t="shared" si="6"/>
        <v>-5.4702613899079867E-3</v>
      </c>
      <c r="X49" s="1">
        <f t="shared" si="7"/>
        <v>4.128925781511676E-3</v>
      </c>
      <c r="Y49" s="1">
        <f t="shared" si="8"/>
        <v>1.3413356083963107E-3</v>
      </c>
      <c r="Z49" s="1">
        <f t="shared" si="51"/>
        <v>3.0782197651847802</v>
      </c>
      <c r="AA49" s="1">
        <f t="shared" si="9"/>
        <v>2.5506903843823111E-3</v>
      </c>
      <c r="AB49" s="1">
        <v>2370.7799</v>
      </c>
      <c r="AC49" s="1">
        <f t="shared" si="10"/>
        <v>205.44744515686128</v>
      </c>
      <c r="AD49" s="1">
        <f t="shared" si="11"/>
        <v>3.2496966499999997</v>
      </c>
      <c r="AE49" s="1">
        <f t="shared" si="52"/>
        <v>3.9074589487050004</v>
      </c>
      <c r="AF49" s="1">
        <f t="shared" si="53"/>
        <v>197.70265747033193</v>
      </c>
      <c r="AG49" s="1">
        <f t="shared" si="12"/>
        <v>202.27756400980689</v>
      </c>
      <c r="AI49" s="1">
        <v>37.99799999999999</v>
      </c>
      <c r="AJ49" s="1">
        <f t="shared" si="54"/>
        <v>1.775503227712311E-2</v>
      </c>
      <c r="AK49" s="1">
        <v>1.0442094877400001E-2</v>
      </c>
      <c r="AL49" s="1">
        <v>5.8739352971299997E-3</v>
      </c>
      <c r="AM49" s="1">
        <f t="shared" si="13"/>
        <v>-1.0496996073549557E-2</v>
      </c>
      <c r="AN49" s="1">
        <f t="shared" si="14"/>
        <v>5.8567509993247618E-3</v>
      </c>
      <c r="AO49" s="1">
        <f t="shared" si="15"/>
        <v>4.640245074224795E-3</v>
      </c>
      <c r="AP49" s="1">
        <f t="shared" si="55"/>
        <v>1.2621641541860151</v>
      </c>
      <c r="AQ49" s="1">
        <f t="shared" si="16"/>
        <v>7.2201194751045266E-3</v>
      </c>
      <c r="AR49" s="1">
        <v>2720.9202</v>
      </c>
      <c r="AS49" s="1">
        <f t="shared" si="17"/>
        <v>236.06770977933746</v>
      </c>
      <c r="AT49" s="1">
        <f t="shared" si="18"/>
        <v>3.2437067000000002</v>
      </c>
      <c r="AU49" s="1">
        <f t="shared" si="56"/>
        <v>3.9052896973579267</v>
      </c>
      <c r="AV49" s="1">
        <f t="shared" si="57"/>
        <v>227.15348913227305</v>
      </c>
      <c r="AW49" s="1">
        <f t="shared" si="19"/>
        <v>232.416681066352</v>
      </c>
      <c r="AY49" s="1">
        <v>38.015000000000015</v>
      </c>
      <c r="AZ49" s="1">
        <f t="shared" si="58"/>
        <v>2.0435214488983059E-2</v>
      </c>
      <c r="BA49" s="1">
        <v>1.19929909706E-2</v>
      </c>
      <c r="BB49" s="1">
        <v>7.8560495749100002E-3</v>
      </c>
      <c r="BC49" s="1">
        <f t="shared" si="59"/>
        <v>-1.2065487100120951E-2</v>
      </c>
      <c r="BD49" s="1">
        <f t="shared" si="60"/>
        <v>7.8253514897502659E-3</v>
      </c>
      <c r="BE49" s="1">
        <f t="shared" si="20"/>
        <v>4.2401356103706853E-3</v>
      </c>
      <c r="BF49" s="1">
        <f t="shared" si="61"/>
        <v>1.8455427393903918</v>
      </c>
      <c r="BG49" s="1">
        <f t="shared" si="21"/>
        <v>8.5819584821735795E-3</v>
      </c>
      <c r="BH49" s="1">
        <v>2546.6606000000002</v>
      </c>
      <c r="BI49" s="1">
        <f t="shared" si="22"/>
        <v>223.24452679966348</v>
      </c>
      <c r="BJ49" s="1">
        <f t="shared" si="23"/>
        <v>3.1996497499999998</v>
      </c>
      <c r="BK49" s="1">
        <f t="shared" si="62"/>
        <v>3.8862019364871934</v>
      </c>
      <c r="BL49" s="1">
        <f t="shared" si="63"/>
        <v>214.69921682098331</v>
      </c>
      <c r="BM49" s="1">
        <f t="shared" si="24"/>
        <v>219.71768877201239</v>
      </c>
      <c r="BO49" s="1">
        <v>38</v>
      </c>
      <c r="BP49" s="1">
        <f t="shared" si="64"/>
        <v>2.5740623853698373E-2</v>
      </c>
      <c r="BQ49" s="1">
        <v>1.5168896876300001E-2</v>
      </c>
      <c r="BR49" s="1">
        <v>8.1484131515000002E-3</v>
      </c>
      <c r="BS49" s="1">
        <f t="shared" si="65"/>
        <v>-1.5285121422471615E-2</v>
      </c>
      <c r="BT49" s="1">
        <f t="shared" si="66"/>
        <v>8.1153940804736032E-3</v>
      </c>
      <c r="BU49" s="1">
        <f t="shared" si="25"/>
        <v>7.1697273419980122E-3</v>
      </c>
      <c r="BV49" s="1">
        <f t="shared" si="67"/>
        <v>1.1318971689392108</v>
      </c>
      <c r="BW49" s="1">
        <f t="shared" si="26"/>
        <v>1.0212072882414328E-2</v>
      </c>
      <c r="BX49" s="1">
        <v>2628.5221000000001</v>
      </c>
      <c r="BY49" s="1">
        <f t="shared" si="27"/>
        <v>227.1807046769014</v>
      </c>
      <c r="BZ49" s="1">
        <f t="shared" si="28"/>
        <v>3.2267000000000001</v>
      </c>
      <c r="CA49" s="1">
        <f t="shared" si="68"/>
        <v>3.9131580502173215</v>
      </c>
      <c r="CB49" s="1">
        <f t="shared" si="69"/>
        <v>218.55813350654671</v>
      </c>
      <c r="CC49" s="1">
        <f t="shared" si="29"/>
        <v>223.65911668233807</v>
      </c>
      <c r="CE49" s="1">
        <v>38</v>
      </c>
      <c r="CF49" s="1">
        <f t="shared" si="70"/>
        <v>2.6169777427715861E-2</v>
      </c>
      <c r="CG49" s="1">
        <v>1.53342681006E-2</v>
      </c>
      <c r="CH49" s="1">
        <v>8.7658520788000006E-3</v>
      </c>
      <c r="CI49" s="1">
        <f t="shared" si="71"/>
        <v>-1.5453053882933526E-2</v>
      </c>
      <c r="CJ49" s="1">
        <f t="shared" si="72"/>
        <v>8.7276550548066809E-3</v>
      </c>
      <c r="CK49" s="1">
        <f t="shared" si="30"/>
        <v>6.7253988281268454E-3</v>
      </c>
      <c r="CL49" s="1">
        <f t="shared" si="73"/>
        <v>1.297715611794803</v>
      </c>
      <c r="CM49" s="1">
        <f t="shared" si="31"/>
        <v>1.1160145951738578E-2</v>
      </c>
      <c r="CN49" s="1">
        <v>2484.8948999999998</v>
      </c>
      <c r="CO49" s="1">
        <f t="shared" si="32"/>
        <v>219.9165662323787</v>
      </c>
      <c r="CP49" s="1">
        <f t="shared" si="33"/>
        <v>3.2126999999999999</v>
      </c>
      <c r="CQ49" s="1">
        <f t="shared" si="74"/>
        <v>3.8673924542238232</v>
      </c>
      <c r="CR49" s="1">
        <f t="shared" si="75"/>
        <v>211.53471626789312</v>
      </c>
      <c r="CS49" s="1">
        <f t="shared" si="34"/>
        <v>216.4353003211053</v>
      </c>
      <c r="CU49" s="1">
        <v>38.003999999999991</v>
      </c>
      <c r="CV49" s="1">
        <f t="shared" si="76"/>
        <v>2.7654050537859475E-2</v>
      </c>
      <c r="CW49" s="1">
        <v>1.6268605366299999E-2</v>
      </c>
      <c r="CX49" s="1">
        <v>1.21994074434E-2</v>
      </c>
      <c r="CY49" s="1">
        <f t="shared" si="77"/>
        <v>-1.6402392127008024E-2</v>
      </c>
      <c r="CZ49" s="1">
        <f t="shared" si="78"/>
        <v>1.2125594383126609E-2</v>
      </c>
      <c r="DA49" s="1">
        <f t="shared" si="35"/>
        <v>4.2767977438814154E-3</v>
      </c>
      <c r="DB49" s="1">
        <f t="shared" si="79"/>
        <v>2.8352040730647232</v>
      </c>
      <c r="DC49" s="1">
        <f t="shared" si="36"/>
        <v>1.3218279422622476E-2</v>
      </c>
      <c r="DD49" s="1">
        <v>2568.5443</v>
      </c>
      <c r="DE49" s="1">
        <f t="shared" si="37"/>
        <v>226.84250830762687</v>
      </c>
      <c r="DF49" s="1">
        <f t="shared" si="38"/>
        <v>3.2216866000000004</v>
      </c>
      <c r="DG49" s="1">
        <f t="shared" si="80"/>
        <v>3.8712596195119451</v>
      </c>
      <c r="DH49" s="1">
        <f t="shared" si="81"/>
        <v>218.2190114437355</v>
      </c>
      <c r="DI49" s="1">
        <f t="shared" si="39"/>
        <v>223.26538863536436</v>
      </c>
      <c r="DK49" s="1">
        <v>38.009000000000015</v>
      </c>
      <c r="DL49" s="1">
        <f t="shared" si="82"/>
        <v>1.6217351738984375E-2</v>
      </c>
      <c r="DM49" s="1">
        <v>9.4957640394599998E-3</v>
      </c>
      <c r="DN49" s="1">
        <v>7.0082256570500002E-3</v>
      </c>
      <c r="DO49" s="1">
        <f t="shared" si="83"/>
        <v>-9.5411362645487531E-3</v>
      </c>
      <c r="DP49" s="1">
        <f t="shared" si="84"/>
        <v>6.983782180769527E-3</v>
      </c>
      <c r="DQ49" s="1">
        <f t="shared" si="40"/>
        <v>2.5573540837792261E-3</v>
      </c>
      <c r="DR49" s="1">
        <f t="shared" si="85"/>
        <v>2.7308624273291793</v>
      </c>
      <c r="DS49" s="1">
        <f t="shared" si="41"/>
        <v>6.4459415338652872E-3</v>
      </c>
      <c r="DT49" s="1">
        <v>2540.9870000000001</v>
      </c>
      <c r="DU49" s="1">
        <f t="shared" si="42"/>
        <v>223.27606447254561</v>
      </c>
      <c r="DV49" s="1">
        <f t="shared" si="86"/>
        <v>3.24266985</v>
      </c>
      <c r="DW49" s="1">
        <f t="shared" si="89"/>
        <v>3.8805991147952743</v>
      </c>
      <c r="DX49" s="1">
        <f t="shared" si="43"/>
        <v>214.83992952278334</v>
      </c>
      <c r="DY49" s="1">
        <f t="shared" si="87"/>
        <v>219.78792354042159</v>
      </c>
    </row>
    <row r="50" spans="1:129" x14ac:dyDescent="0.25">
      <c r="A50" s="1">
        <v>38.996999999999957</v>
      </c>
      <c r="B50" s="1">
        <f t="shared" si="44"/>
        <v>2.1642922617115978E-2</v>
      </c>
      <c r="C50" s="1">
        <v>1.26793449745E-2</v>
      </c>
      <c r="D50" s="1">
        <v>8.17336793989E-3</v>
      </c>
      <c r="E50" s="1">
        <f t="shared" si="0"/>
        <v>-1.2760413864941693E-2</v>
      </c>
      <c r="F50" s="1">
        <f t="shared" si="1"/>
        <v>8.1401468641070958E-3</v>
      </c>
      <c r="G50" s="1">
        <f t="shared" si="45"/>
        <v>4.6202670008345971E-3</v>
      </c>
      <c r="H50" s="1">
        <f t="shared" si="46"/>
        <v>1.7618347300354447</v>
      </c>
      <c r="I50" s="1">
        <f t="shared" si="2"/>
        <v>9.5025148261619948E-3</v>
      </c>
      <c r="J50" s="1">
        <v>2603.6606000000002</v>
      </c>
      <c r="K50" s="1">
        <f t="shared" si="3"/>
        <v>229.66726366768918</v>
      </c>
      <c r="L50" s="1">
        <f t="shared" si="4"/>
        <v>3.1983600500000002</v>
      </c>
      <c r="M50" s="1">
        <f t="shared" si="47"/>
        <v>3.8760638127929363</v>
      </c>
      <c r="N50" s="1">
        <f t="shared" si="48"/>
        <v>220.65443103260847</v>
      </c>
      <c r="O50" s="1">
        <f t="shared" si="5"/>
        <v>225.80072199968436</v>
      </c>
      <c r="P50" s="1">
        <f t="shared" si="49"/>
        <v>228.02316959069896</v>
      </c>
      <c r="Q50" s="1">
        <f t="shared" si="88"/>
        <v>1124.9492729632489</v>
      </c>
      <c r="S50" s="1">
        <v>38.994</v>
      </c>
      <c r="T50" s="1">
        <f t="shared" si="50"/>
        <v>1.0085343920847893E-2</v>
      </c>
      <c r="U50" s="1">
        <v>5.9169190935800002E-3</v>
      </c>
      <c r="V50" s="1">
        <v>4.4949059374599998E-3</v>
      </c>
      <c r="W50" s="1">
        <f t="shared" si="6"/>
        <v>-5.9344934175523598E-3</v>
      </c>
      <c r="X50" s="1">
        <f t="shared" si="7"/>
        <v>4.4848340180419785E-3</v>
      </c>
      <c r="Y50" s="1">
        <f t="shared" si="8"/>
        <v>1.4496593995103812E-3</v>
      </c>
      <c r="Z50" s="1">
        <f t="shared" si="51"/>
        <v>3.0937156821503864</v>
      </c>
      <c r="AA50" s="1">
        <f t="shared" si="9"/>
        <v>2.9270698114939051E-3</v>
      </c>
      <c r="AB50" s="1">
        <v>2444.5363000000002</v>
      </c>
      <c r="AC50" s="1">
        <f t="shared" si="10"/>
        <v>211.83903973043076</v>
      </c>
      <c r="AD50" s="1">
        <f t="shared" si="11"/>
        <v>3.2463700999999996</v>
      </c>
      <c r="AE50" s="1">
        <f t="shared" si="52"/>
        <v>3.9094604194279423</v>
      </c>
      <c r="AF50" s="1">
        <f t="shared" si="53"/>
        <v>203.64463268983786</v>
      </c>
      <c r="AG50" s="1">
        <f t="shared" si="12"/>
        <v>208.36428359774087</v>
      </c>
      <c r="AI50" s="1">
        <v>39.004999999999995</v>
      </c>
      <c r="AJ50" s="1">
        <f t="shared" si="54"/>
        <v>1.9014716205505558E-2</v>
      </c>
      <c r="AK50" s="1">
        <v>1.1182940565E-2</v>
      </c>
      <c r="AL50" s="1">
        <v>6.2226504087399999E-3</v>
      </c>
      <c r="AM50" s="1">
        <f t="shared" si="13"/>
        <v>-1.1245939762689981E-2</v>
      </c>
      <c r="AN50" s="1">
        <f t="shared" si="14"/>
        <v>6.2033696632384124E-3</v>
      </c>
      <c r="AO50" s="1">
        <f t="shared" si="15"/>
        <v>5.0425700994515682E-3</v>
      </c>
      <c r="AP50" s="1">
        <f t="shared" si="55"/>
        <v>1.2301999855020544</v>
      </c>
      <c r="AQ50" s="1">
        <f t="shared" si="16"/>
        <v>7.9304242966809387E-3</v>
      </c>
      <c r="AR50" s="1">
        <v>2755.7721999999999</v>
      </c>
      <c r="AS50" s="1">
        <f t="shared" si="17"/>
        <v>239.09147792264039</v>
      </c>
      <c r="AT50" s="1">
        <f t="shared" si="18"/>
        <v>3.2403332499999999</v>
      </c>
      <c r="AU50" s="1">
        <f t="shared" si="56"/>
        <v>3.9073220303647869</v>
      </c>
      <c r="AV50" s="1">
        <f t="shared" si="57"/>
        <v>229.82381065095595</v>
      </c>
      <c r="AW50" s="1">
        <f t="shared" si="19"/>
        <v>235.15719237021108</v>
      </c>
      <c r="AY50" s="1">
        <v>39.017000000000024</v>
      </c>
      <c r="AZ50" s="1">
        <f t="shared" si="58"/>
        <v>2.1650314913242825E-2</v>
      </c>
      <c r="BA50" s="1">
        <v>1.2706107459999999E-2</v>
      </c>
      <c r="BB50" s="1">
        <v>8.3170337602499998E-3</v>
      </c>
      <c r="BC50" s="1">
        <f t="shared" si="59"/>
        <v>-1.2787520406352195E-2</v>
      </c>
      <c r="BD50" s="1">
        <f t="shared" si="60"/>
        <v>8.2826378181745305E-3</v>
      </c>
      <c r="BE50" s="1">
        <f t="shared" si="20"/>
        <v>4.5048825881776645E-3</v>
      </c>
      <c r="BF50" s="1">
        <f t="shared" si="61"/>
        <v>1.8385912742567305</v>
      </c>
      <c r="BG50" s="1">
        <f t="shared" si="21"/>
        <v>9.2643262867296329E-3</v>
      </c>
      <c r="BH50" s="1">
        <v>2578.2705000000001</v>
      </c>
      <c r="BI50" s="1">
        <f t="shared" si="22"/>
        <v>226.01550349270403</v>
      </c>
      <c r="BJ50" s="1">
        <f t="shared" si="23"/>
        <v>3.19629305</v>
      </c>
      <c r="BK50" s="1">
        <f t="shared" si="62"/>
        <v>3.8882420171001693</v>
      </c>
      <c r="BL50" s="1">
        <f t="shared" si="63"/>
        <v>217.13609347940505</v>
      </c>
      <c r="BM50" s="1">
        <f t="shared" si="24"/>
        <v>222.21952335065018</v>
      </c>
      <c r="BO50" s="1">
        <v>38.990999999999985</v>
      </c>
      <c r="BP50" s="1">
        <f t="shared" si="64"/>
        <v>2.7162909931361414E-2</v>
      </c>
      <c r="BQ50" s="1">
        <v>1.6007047146599999E-2</v>
      </c>
      <c r="BR50" s="1">
        <v>8.5211377590900007E-3</v>
      </c>
      <c r="BS50" s="1">
        <f t="shared" si="65"/>
        <v>-1.6136543689878515E-2</v>
      </c>
      <c r="BT50" s="1">
        <f t="shared" si="66"/>
        <v>8.4850377949489408E-3</v>
      </c>
      <c r="BU50" s="1">
        <f t="shared" si="25"/>
        <v>7.6515058949295743E-3</v>
      </c>
      <c r="BV50" s="1">
        <f t="shared" si="67"/>
        <v>1.108936974167624</v>
      </c>
      <c r="BW50" s="1">
        <f t="shared" si="26"/>
        <v>1.1013840581625651E-2</v>
      </c>
      <c r="BX50" s="1">
        <v>2656.8899000000001</v>
      </c>
      <c r="BY50" s="1">
        <f t="shared" si="27"/>
        <v>229.63250707724393</v>
      </c>
      <c r="BZ50" s="1">
        <f t="shared" si="28"/>
        <v>3.2233801500000001</v>
      </c>
      <c r="CA50" s="1">
        <f t="shared" si="68"/>
        <v>3.9151726674662495</v>
      </c>
      <c r="CB50" s="1">
        <f t="shared" si="69"/>
        <v>220.68958411076997</v>
      </c>
      <c r="CC50" s="1">
        <f t="shared" si="29"/>
        <v>225.84827311838919</v>
      </c>
      <c r="CE50" s="1">
        <v>39.004000000000019</v>
      </c>
      <c r="CF50" s="1">
        <f t="shared" si="70"/>
        <v>2.7290821509001036E-2</v>
      </c>
      <c r="CG50" s="1">
        <v>1.5991147607599999E-2</v>
      </c>
      <c r="CH50" s="1">
        <v>9.0619912370999995E-3</v>
      </c>
      <c r="CI50" s="1">
        <f t="shared" si="71"/>
        <v>-1.6120385636610567E-2</v>
      </c>
      <c r="CJ50" s="1">
        <f t="shared" si="72"/>
        <v>9.0211777766850462E-3</v>
      </c>
      <c r="CK50" s="1">
        <f t="shared" si="30"/>
        <v>7.0992078599255212E-3</v>
      </c>
      <c r="CL50" s="1">
        <f t="shared" si="73"/>
        <v>1.2707301933795876</v>
      </c>
      <c r="CM50" s="1">
        <f t="shared" si="31"/>
        <v>1.1815033471734742E-2</v>
      </c>
      <c r="CN50" s="1">
        <v>2494.6210000000001</v>
      </c>
      <c r="CO50" s="1">
        <f t="shared" si="32"/>
        <v>220.77733926339613</v>
      </c>
      <c r="CP50" s="1">
        <f t="shared" si="33"/>
        <v>3.2093365999999999</v>
      </c>
      <c r="CQ50" s="1">
        <f t="shared" si="74"/>
        <v>3.869418446380851</v>
      </c>
      <c r="CR50" s="1">
        <f t="shared" si="75"/>
        <v>212.14035788881264</v>
      </c>
      <c r="CS50" s="1">
        <f t="shared" si="34"/>
        <v>217.06270055823009</v>
      </c>
      <c r="CU50" s="1">
        <v>38.990999999999985</v>
      </c>
      <c r="CV50" s="1">
        <f t="shared" si="76"/>
        <v>2.9510616125088762E-2</v>
      </c>
      <c r="CW50" s="1">
        <v>1.7360804602499998E-2</v>
      </c>
      <c r="CX50" s="1">
        <v>1.29635883495E-2</v>
      </c>
      <c r="CY50" s="1">
        <f t="shared" si="77"/>
        <v>-1.7513270568799359E-2</v>
      </c>
      <c r="CZ50" s="1">
        <f t="shared" si="78"/>
        <v>1.2880280246889269E-2</v>
      </c>
      <c r="DA50" s="1">
        <f t="shared" si="35"/>
        <v>4.6329903219100906E-3</v>
      </c>
      <c r="DB50" s="1">
        <f t="shared" si="79"/>
        <v>2.7801224159645952</v>
      </c>
      <c r="DC50" s="1">
        <f t="shared" si="36"/>
        <v>1.430019458096039E-2</v>
      </c>
      <c r="DD50" s="1">
        <v>2594.4807000000001</v>
      </c>
      <c r="DE50" s="1">
        <f t="shared" si="37"/>
        <v>229.13309680651707</v>
      </c>
      <c r="DF50" s="1">
        <f t="shared" si="38"/>
        <v>3.2183801500000002</v>
      </c>
      <c r="DG50" s="1">
        <f t="shared" si="80"/>
        <v>3.8732477066646225</v>
      </c>
      <c r="DH50" s="1">
        <f t="shared" si="81"/>
        <v>220.19630052855265</v>
      </c>
      <c r="DI50" s="1">
        <f t="shared" si="39"/>
        <v>225.29625228145269</v>
      </c>
      <c r="DK50" s="1">
        <v>39.009999999999991</v>
      </c>
      <c r="DL50" s="1">
        <f t="shared" si="82"/>
        <v>1.75774096737275E-2</v>
      </c>
      <c r="DM50" s="1">
        <v>1.02921202779E-2</v>
      </c>
      <c r="DN50" s="1">
        <v>7.6465732418000004E-3</v>
      </c>
      <c r="DO50" s="1">
        <f t="shared" si="83"/>
        <v>-1.0345450383288719E-2</v>
      </c>
      <c r="DP50" s="1">
        <f t="shared" si="84"/>
        <v>7.6174863830589384E-3</v>
      </c>
      <c r="DQ50" s="1">
        <f t="shared" si="40"/>
        <v>2.7279640002297809E-3</v>
      </c>
      <c r="DR50" s="1">
        <f t="shared" si="85"/>
        <v>2.7923705673598715</v>
      </c>
      <c r="DS50" s="1">
        <f t="shared" si="41"/>
        <v>7.2148826016387776E-3</v>
      </c>
      <c r="DT50" s="1">
        <v>2572.5969</v>
      </c>
      <c r="DU50" s="1">
        <f t="shared" si="42"/>
        <v>226.05362062311653</v>
      </c>
      <c r="DV50" s="1">
        <f t="shared" si="86"/>
        <v>3.2393165000000002</v>
      </c>
      <c r="DW50" s="1">
        <f t="shared" si="89"/>
        <v>3.8826071990636399</v>
      </c>
      <c r="DX50" s="1">
        <f t="shared" si="43"/>
        <v>217.28760331430317</v>
      </c>
      <c r="DY50" s="1">
        <f t="shared" si="87"/>
        <v>222.299742698079</v>
      </c>
    </row>
    <row r="51" spans="1:129" x14ac:dyDescent="0.25">
      <c r="A51" s="1">
        <v>39.994999999999891</v>
      </c>
      <c r="B51" s="1">
        <f t="shared" si="44"/>
        <v>2.297937836612144E-2</v>
      </c>
      <c r="C51" s="1">
        <v>1.3462297618399999E-2</v>
      </c>
      <c r="D51" s="1">
        <v>8.5345497354899994E-3</v>
      </c>
      <c r="E51" s="1">
        <f t="shared" si="0"/>
        <v>-1.3553735920726688E-2</v>
      </c>
      <c r="F51" s="1">
        <f t="shared" si="1"/>
        <v>8.4983363632368629E-3</v>
      </c>
      <c r="G51" s="1">
        <f t="shared" si="45"/>
        <v>5.0553995574898255E-3</v>
      </c>
      <c r="H51" s="1">
        <f t="shared" si="46"/>
        <v>1.6810414818045698</v>
      </c>
      <c r="I51" s="1">
        <f t="shared" si="2"/>
        <v>1.0263665841008553E-2</v>
      </c>
      <c r="J51" s="1">
        <v>2632.0284000000001</v>
      </c>
      <c r="K51" s="1">
        <f t="shared" si="3"/>
        <v>232.16956946064556</v>
      </c>
      <c r="L51" s="1">
        <f t="shared" si="4"/>
        <v>3.1950167500000006</v>
      </c>
      <c r="M51" s="1">
        <f t="shared" si="47"/>
        <v>3.878091260043294</v>
      </c>
      <c r="N51" s="1">
        <f t="shared" si="48"/>
        <v>222.82537196366812</v>
      </c>
      <c r="O51" s="1">
        <f t="shared" si="5"/>
        <v>228.03045477682451</v>
      </c>
      <c r="P51" s="1">
        <f t="shared" si="49"/>
        <v>228.87051101855684</v>
      </c>
      <c r="Q51" s="1">
        <f t="shared" si="88"/>
        <v>1113.2369415925982</v>
      </c>
      <c r="S51" s="1">
        <v>40.002999999999986</v>
      </c>
      <c r="T51" s="1">
        <f t="shared" si="50"/>
        <v>1.0998845329164305E-2</v>
      </c>
      <c r="U51" s="1">
        <v>6.4528565853800004E-3</v>
      </c>
      <c r="V51" s="1">
        <v>4.8435977660100001E-3</v>
      </c>
      <c r="W51" s="1">
        <f t="shared" si="6"/>
        <v>-6.4737662644132228E-3</v>
      </c>
      <c r="X51" s="1">
        <f t="shared" si="7"/>
        <v>4.831905286927311E-3</v>
      </c>
      <c r="Y51" s="1">
        <f t="shared" si="8"/>
        <v>1.6418609774859119E-3</v>
      </c>
      <c r="Z51" s="1">
        <f t="shared" si="51"/>
        <v>2.9429442280345395</v>
      </c>
      <c r="AA51" s="1">
        <f t="shared" si="9"/>
        <v>3.4215529530310916E-3</v>
      </c>
      <c r="AB51" s="1">
        <v>2483.4407999999999</v>
      </c>
      <c r="AC51" s="1">
        <f t="shared" si="10"/>
        <v>215.21043246499249</v>
      </c>
      <c r="AD51" s="1">
        <f t="shared" si="11"/>
        <v>3.2429899499999997</v>
      </c>
      <c r="AE51" s="1">
        <f t="shared" si="52"/>
        <v>3.9114972930026157</v>
      </c>
      <c r="AF51" s="1">
        <f t="shared" si="53"/>
        <v>206.67020124937056</v>
      </c>
      <c r="AG51" s="1">
        <f t="shared" si="12"/>
        <v>211.46746295814799</v>
      </c>
      <c r="AI51" s="1">
        <v>39.996000000000009</v>
      </c>
      <c r="AJ51" s="1">
        <f t="shared" si="54"/>
        <v>2.0473361522328124E-2</v>
      </c>
      <c r="AK51" s="1">
        <v>1.20407994837E-2</v>
      </c>
      <c r="AL51" s="1">
        <v>6.5346588380600003E-3</v>
      </c>
      <c r="AM51" s="1">
        <f t="shared" si="13"/>
        <v>-1.2113877110920027E-2</v>
      </c>
      <c r="AN51" s="1">
        <f t="shared" si="14"/>
        <v>6.5134005153294891E-3</v>
      </c>
      <c r="AO51" s="1">
        <f t="shared" si="15"/>
        <v>5.6004765955905379E-3</v>
      </c>
      <c r="AP51" s="1">
        <f t="shared" si="55"/>
        <v>1.1630082554862795</v>
      </c>
      <c r="AQ51" s="1">
        <f t="shared" si="16"/>
        <v>8.795797964326512E-3</v>
      </c>
      <c r="AR51" s="1">
        <v>2760.6352000000002</v>
      </c>
      <c r="AS51" s="1">
        <f t="shared" si="17"/>
        <v>239.51339300587472</v>
      </c>
      <c r="AT51" s="1">
        <f t="shared" si="18"/>
        <v>3.2370133999999999</v>
      </c>
      <c r="AU51" s="1">
        <f t="shared" si="56"/>
        <v>3.9093251729572986</v>
      </c>
      <c r="AV51" s="1">
        <f t="shared" si="57"/>
        <v>229.99349232853243</v>
      </c>
      <c r="AW51" s="1">
        <f t="shared" si="19"/>
        <v>235.33902470806609</v>
      </c>
      <c r="AY51" s="1">
        <v>40.011000000000024</v>
      </c>
      <c r="AZ51" s="1">
        <f t="shared" si="58"/>
        <v>2.2765397269724902E-2</v>
      </c>
      <c r="BA51" s="1">
        <v>1.33605254814E-2</v>
      </c>
      <c r="BB51" s="1">
        <v>8.6284549906800005E-3</v>
      </c>
      <c r="BC51" s="1">
        <f t="shared" si="59"/>
        <v>-1.3450580321440718E-2</v>
      </c>
      <c r="BD51" s="1">
        <f t="shared" si="60"/>
        <v>8.5914426268733253E-3</v>
      </c>
      <c r="BE51" s="1">
        <f t="shared" si="20"/>
        <v>4.8591376945673927E-3</v>
      </c>
      <c r="BF51" s="1">
        <f t="shared" si="61"/>
        <v>1.768100261179822</v>
      </c>
      <c r="BG51" s="1">
        <f t="shared" si="21"/>
        <v>9.8833536485777671E-3</v>
      </c>
      <c r="BH51" s="1">
        <v>2613.1224000000002</v>
      </c>
      <c r="BI51" s="1">
        <f t="shared" si="22"/>
        <v>229.07067932711604</v>
      </c>
      <c r="BJ51" s="1">
        <f t="shared" si="23"/>
        <v>3.1929631499999998</v>
      </c>
      <c r="BK51" s="1">
        <f t="shared" si="62"/>
        <v>3.8902689874345922</v>
      </c>
      <c r="BL51" s="1">
        <f t="shared" si="63"/>
        <v>219.84197109616721</v>
      </c>
      <c r="BM51" s="1">
        <f t="shared" si="24"/>
        <v>224.99680233692402</v>
      </c>
      <c r="BO51" s="1">
        <v>39.998999999999967</v>
      </c>
      <c r="BP51" s="1">
        <f t="shared" si="64"/>
        <v>2.8463482013474182E-2</v>
      </c>
      <c r="BQ51" s="1">
        <v>1.6773471608800002E-2</v>
      </c>
      <c r="BR51" s="1">
        <v>8.9564044028499993E-3</v>
      </c>
      <c r="BS51" s="1">
        <f t="shared" si="65"/>
        <v>-1.6915739410828606E-2</v>
      </c>
      <c r="BT51" s="1">
        <f t="shared" si="66"/>
        <v>8.9165337015127272E-3</v>
      </c>
      <c r="BU51" s="1">
        <f t="shared" si="25"/>
        <v>7.9992057093158792E-3</v>
      </c>
      <c r="BV51" s="1">
        <f t="shared" si="67"/>
        <v>1.1146773849219214</v>
      </c>
      <c r="BW51" s="1">
        <f t="shared" si="26"/>
        <v>1.178104609458424E-2</v>
      </c>
      <c r="BX51" s="1">
        <v>2665.8056000000001</v>
      </c>
      <c r="BY51" s="1">
        <f t="shared" si="27"/>
        <v>230.40308268270977</v>
      </c>
      <c r="BZ51" s="1">
        <f t="shared" si="28"/>
        <v>3.2200033500000003</v>
      </c>
      <c r="CA51" s="1">
        <f t="shared" si="68"/>
        <v>3.9172250396705026</v>
      </c>
      <c r="CB51" s="1">
        <f t="shared" si="69"/>
        <v>221.19818070621719</v>
      </c>
      <c r="CC51" s="1">
        <f t="shared" si="29"/>
        <v>226.37689398748623</v>
      </c>
      <c r="CE51" s="1">
        <v>40.00200000000001</v>
      </c>
      <c r="CF51" s="1">
        <f t="shared" si="70"/>
        <v>2.8625370019296961E-2</v>
      </c>
      <c r="CG51" s="1">
        <v>1.67731307447E-2</v>
      </c>
      <c r="CH51" s="1">
        <v>9.5013082027400001E-3</v>
      </c>
      <c r="CI51" s="1">
        <f t="shared" si="71"/>
        <v>-1.6915392731776394E-2</v>
      </c>
      <c r="CJ51" s="1">
        <f t="shared" si="72"/>
        <v>9.4564546616836467E-3</v>
      </c>
      <c r="CK51" s="1">
        <f t="shared" si="30"/>
        <v>7.4589380700927476E-3</v>
      </c>
      <c r="CL51" s="1">
        <f t="shared" si="73"/>
        <v>1.2678017397141441</v>
      </c>
      <c r="CM51" s="1">
        <f t="shared" si="31"/>
        <v>1.2585027343637156E-2</v>
      </c>
      <c r="CN51" s="1">
        <v>2511.6417000000001</v>
      </c>
      <c r="CO51" s="1">
        <f t="shared" si="32"/>
        <v>222.28369428021051</v>
      </c>
      <c r="CP51" s="1">
        <f t="shared" si="33"/>
        <v>3.2059932999999998</v>
      </c>
      <c r="CQ51" s="1">
        <f t="shared" si="74"/>
        <v>3.8714354898630754</v>
      </c>
      <c r="CR51" s="1">
        <f t="shared" si="75"/>
        <v>213.36527980886322</v>
      </c>
      <c r="CS51" s="1">
        <f t="shared" si="34"/>
        <v>218.3237908438326</v>
      </c>
      <c r="CU51" s="1">
        <v>39.984999999999985</v>
      </c>
      <c r="CV51" s="1">
        <f t="shared" si="76"/>
        <v>3.1021593982252346E-2</v>
      </c>
      <c r="CW51" s="1">
        <v>1.8249697983299999E-2</v>
      </c>
      <c r="CX51" s="1">
        <v>1.36912595481E-2</v>
      </c>
      <c r="CY51" s="1">
        <f t="shared" si="77"/>
        <v>-1.8418277893100261E-2</v>
      </c>
      <c r="CZ51" s="1">
        <f t="shared" si="78"/>
        <v>1.3598381043011112E-2</v>
      </c>
      <c r="DA51" s="1">
        <f t="shared" si="35"/>
        <v>4.819896850089149E-3</v>
      </c>
      <c r="DB51" s="1">
        <f t="shared" si="79"/>
        <v>2.82130125725815</v>
      </c>
      <c r="DC51" s="1">
        <f t="shared" si="36"/>
        <v>1.5191366667433367E-2</v>
      </c>
      <c r="DD51" s="1">
        <v>2608.2593000000002</v>
      </c>
      <c r="DE51" s="1">
        <f t="shared" si="37"/>
        <v>230.34996201104846</v>
      </c>
      <c r="DF51" s="1">
        <f t="shared" si="38"/>
        <v>3.2150502500000004</v>
      </c>
      <c r="DG51" s="1">
        <f t="shared" si="80"/>
        <v>3.8752529925387318</v>
      </c>
      <c r="DH51" s="1">
        <f t="shared" si="81"/>
        <v>221.13666854318063</v>
      </c>
      <c r="DI51" s="1">
        <f t="shared" si="39"/>
        <v>226.26635919577765</v>
      </c>
      <c r="DK51" s="1">
        <v>40.013000000000034</v>
      </c>
      <c r="DL51" s="1">
        <f t="shared" si="82"/>
        <v>1.9476532369495102E-2</v>
      </c>
      <c r="DM51" s="1">
        <v>1.14041157067E-2</v>
      </c>
      <c r="DN51" s="1">
        <v>8.6562503129199997E-3</v>
      </c>
      <c r="DO51" s="1">
        <f t="shared" si="83"/>
        <v>-1.1469641284745639E-2</v>
      </c>
      <c r="DP51" s="1">
        <f t="shared" si="84"/>
        <v>8.618999790389735E-3</v>
      </c>
      <c r="DQ51" s="1">
        <f t="shared" si="40"/>
        <v>2.8506414943559044E-3</v>
      </c>
      <c r="DR51" s="1">
        <f t="shared" si="85"/>
        <v>3.0235298993068147</v>
      </c>
      <c r="DS51" s="1">
        <f t="shared" si="41"/>
        <v>8.2791509061647568E-3</v>
      </c>
      <c r="DT51" s="1">
        <v>2624.4695000000002</v>
      </c>
      <c r="DU51" s="1">
        <f t="shared" si="42"/>
        <v>230.61165652883292</v>
      </c>
      <c r="DV51" s="1">
        <f t="shared" si="86"/>
        <v>3.2359564499999998</v>
      </c>
      <c r="DW51" s="1">
        <f t="shared" si="89"/>
        <v>3.8846224254377364</v>
      </c>
      <c r="DX51" s="1">
        <f t="shared" si="43"/>
        <v>221.43895471503308</v>
      </c>
      <c r="DY51" s="1">
        <f t="shared" si="87"/>
        <v>226.55481040740312</v>
      </c>
    </row>
    <row r="52" spans="1:129" x14ac:dyDescent="0.25">
      <c r="A52" s="1">
        <v>40.995999999999981</v>
      </c>
      <c r="B52" s="1">
        <f t="shared" si="44"/>
        <v>2.4560093794815382E-2</v>
      </c>
      <c r="C52" s="1">
        <v>1.4388347975900001E-2</v>
      </c>
      <c r="D52" s="1">
        <v>8.9602312073099998E-3</v>
      </c>
      <c r="E52" s="1">
        <f t="shared" si="0"/>
        <v>-1.4492864008052343E-2</v>
      </c>
      <c r="F52" s="1">
        <f t="shared" si="1"/>
        <v>8.9203265286220898E-3</v>
      </c>
      <c r="G52" s="1">
        <f t="shared" si="45"/>
        <v>5.5725374794302531E-3</v>
      </c>
      <c r="H52" s="1">
        <f t="shared" si="46"/>
        <v>1.6007656407066679</v>
      </c>
      <c r="I52" s="1">
        <f t="shared" si="2"/>
        <v>1.1189934789266026E-2</v>
      </c>
      <c r="J52" s="1">
        <v>2644.9965999999999</v>
      </c>
      <c r="K52" s="1">
        <f t="shared" si="3"/>
        <v>233.31348622487178</v>
      </c>
      <c r="L52" s="1">
        <f t="shared" si="4"/>
        <v>3.1916634000000004</v>
      </c>
      <c r="M52" s="1">
        <f t="shared" si="47"/>
        <v>3.8801280010214785</v>
      </c>
      <c r="N52" s="1">
        <f t="shared" si="48"/>
        <v>223.68822911094247</v>
      </c>
      <c r="O52" s="1">
        <f t="shared" si="5"/>
        <v>228.92170488965098</v>
      </c>
      <c r="P52" s="1">
        <f t="shared" si="49"/>
        <v>229.88906831239623</v>
      </c>
      <c r="Q52" s="1">
        <f t="shared" si="88"/>
        <v>1099.6345022204787</v>
      </c>
      <c r="S52" s="1">
        <v>41.001000000000005</v>
      </c>
      <c r="T52" s="1">
        <f t="shared" si="50"/>
        <v>1.198732830831618E-2</v>
      </c>
      <c r="U52" s="1">
        <v>7.0327846333399996E-3</v>
      </c>
      <c r="V52" s="1">
        <v>5.1457276567800003E-3</v>
      </c>
      <c r="W52" s="1">
        <f t="shared" si="6"/>
        <v>-7.0576312255409366E-3</v>
      </c>
      <c r="X52" s="1">
        <f t="shared" si="7"/>
        <v>5.1325336427339935E-3</v>
      </c>
      <c r="Y52" s="1">
        <f t="shared" si="8"/>
        <v>1.9250975828069431E-3</v>
      </c>
      <c r="Z52" s="1">
        <f t="shared" si="51"/>
        <v>2.6661160912426878</v>
      </c>
      <c r="AA52" s="1">
        <f t="shared" si="9"/>
        <v>3.9437730144987748E-3</v>
      </c>
      <c r="AB52" s="1">
        <v>2536.1239</v>
      </c>
      <c r="AC52" s="1">
        <f t="shared" si="10"/>
        <v>219.77585344647775</v>
      </c>
      <c r="AD52" s="1">
        <f t="shared" si="11"/>
        <v>3.2396466499999996</v>
      </c>
      <c r="AE52" s="1">
        <f t="shared" si="52"/>
        <v>3.9135150958869671</v>
      </c>
      <c r="AF52" s="1">
        <f t="shared" si="53"/>
        <v>210.83686922379999</v>
      </c>
      <c r="AG52" s="1">
        <f t="shared" si="12"/>
        <v>215.7384260939169</v>
      </c>
      <c r="AI52" s="1">
        <v>41.001000000000005</v>
      </c>
      <c r="AJ52" s="1">
        <f t="shared" si="54"/>
        <v>2.1365881704177216E-2</v>
      </c>
      <c r="AK52" s="1">
        <v>1.25657087192E-2</v>
      </c>
      <c r="AL52" s="1">
        <v>6.7237759940300002E-3</v>
      </c>
      <c r="AM52" s="1">
        <f t="shared" si="13"/>
        <v>-1.2645324895915027E-2</v>
      </c>
      <c r="AN52" s="1">
        <f t="shared" si="14"/>
        <v>6.7012722294167637E-3</v>
      </c>
      <c r="AO52" s="1">
        <f t="shared" si="15"/>
        <v>5.9440526664982637E-3</v>
      </c>
      <c r="AP52" s="1">
        <f t="shared" si="55"/>
        <v>1.1273911261228091</v>
      </c>
      <c r="AQ52" s="1">
        <f t="shared" si="16"/>
        <v>9.3052761006691999E-3</v>
      </c>
      <c r="AR52" s="1">
        <v>2781.7085000000002</v>
      </c>
      <c r="AS52" s="1">
        <f t="shared" si="17"/>
        <v>241.34171772796429</v>
      </c>
      <c r="AT52" s="1">
        <f t="shared" si="18"/>
        <v>3.2336466499999998</v>
      </c>
      <c r="AU52" s="1">
        <f t="shared" si="56"/>
        <v>3.911359763910137</v>
      </c>
      <c r="AV52" s="1">
        <f t="shared" si="57"/>
        <v>231.50810947382894</v>
      </c>
      <c r="AW52" s="1">
        <f t="shared" si="19"/>
        <v>236.89725025320476</v>
      </c>
      <c r="AY52" s="1">
        <v>41.02000000000001</v>
      </c>
      <c r="AZ52" s="1">
        <f t="shared" si="58"/>
        <v>2.4164556836690297E-2</v>
      </c>
      <c r="BA52" s="1">
        <v>1.4181662350899999E-2</v>
      </c>
      <c r="BB52" s="1">
        <v>9.0892985463099998E-3</v>
      </c>
      <c r="BC52" s="1">
        <f t="shared" si="59"/>
        <v>-1.4283183089287827E-2</v>
      </c>
      <c r="BD52" s="1">
        <f t="shared" si="60"/>
        <v>9.0482394834559745E-3</v>
      </c>
      <c r="BE52" s="1">
        <f t="shared" si="20"/>
        <v>5.2349436058318523E-3</v>
      </c>
      <c r="BF52" s="1">
        <f t="shared" si="61"/>
        <v>1.7284311283460665</v>
      </c>
      <c r="BG52" s="1">
        <f t="shared" si="21"/>
        <v>1.0680916946276557E-2</v>
      </c>
      <c r="BH52" s="1">
        <v>2641.4902999999999</v>
      </c>
      <c r="BI52" s="1">
        <f t="shared" si="22"/>
        <v>231.55745687878513</v>
      </c>
      <c r="BJ52" s="1">
        <f t="shared" si="23"/>
        <v>3.1895829999999998</v>
      </c>
      <c r="BK52" s="1">
        <f t="shared" si="62"/>
        <v>3.8923297914216399</v>
      </c>
      <c r="BL52" s="1">
        <f t="shared" si="63"/>
        <v>221.99330567592608</v>
      </c>
      <c r="BM52" s="1">
        <f t="shared" si="24"/>
        <v>227.20685778389802</v>
      </c>
      <c r="BO52" s="1">
        <v>41.00200000000001</v>
      </c>
      <c r="BP52" s="1">
        <f t="shared" si="64"/>
        <v>2.986610009552618E-2</v>
      </c>
      <c r="BQ52" s="1">
        <v>1.7600031569600001E-2</v>
      </c>
      <c r="BR52" s="1">
        <v>9.3408962711699992E-3</v>
      </c>
      <c r="BS52" s="1">
        <f t="shared" si="65"/>
        <v>-1.77567537244387E-2</v>
      </c>
      <c r="BT52" s="1">
        <f t="shared" si="66"/>
        <v>9.2975398821610045E-3</v>
      </c>
      <c r="BU52" s="1">
        <f t="shared" si="25"/>
        <v>8.4592138422776957E-3</v>
      </c>
      <c r="BV52" s="1">
        <f t="shared" si="67"/>
        <v>1.0991021217235932</v>
      </c>
      <c r="BW52" s="1">
        <f t="shared" si="26"/>
        <v>1.2589804767526913E-2</v>
      </c>
      <c r="BX52" s="1">
        <v>2685.2577999999999</v>
      </c>
      <c r="BY52" s="1">
        <f t="shared" si="27"/>
        <v>232.08431812049284</v>
      </c>
      <c r="BZ52" s="1">
        <f t="shared" si="28"/>
        <v>3.2166432999999999</v>
      </c>
      <c r="CA52" s="1">
        <f t="shared" si="68"/>
        <v>3.9192704384516435</v>
      </c>
      <c r="CB52" s="1">
        <f t="shared" si="69"/>
        <v>222.57974565216213</v>
      </c>
      <c r="CC52" s="1">
        <f t="shared" si="29"/>
        <v>227.79897147062749</v>
      </c>
      <c r="CE52" s="1">
        <v>40.990999999999985</v>
      </c>
      <c r="CF52" s="1">
        <f t="shared" si="70"/>
        <v>3.0037761682702561E-2</v>
      </c>
      <c r="CG52" s="1">
        <v>1.7600726336199999E-2</v>
      </c>
      <c r="CH52" s="1">
        <v>9.8864939063800002E-3</v>
      </c>
      <c r="CI52" s="1">
        <f t="shared" si="71"/>
        <v>-1.7757460938270162E-2</v>
      </c>
      <c r="CJ52" s="1">
        <f t="shared" si="72"/>
        <v>9.8379422668967015E-3</v>
      </c>
      <c r="CK52" s="1">
        <f t="shared" si="30"/>
        <v>7.9195186713734607E-3</v>
      </c>
      <c r="CL52" s="1">
        <f t="shared" si="73"/>
        <v>1.242239923299598</v>
      </c>
      <c r="CM52" s="1">
        <f t="shared" si="31"/>
        <v>1.3386745394041145E-2</v>
      </c>
      <c r="CN52" s="1">
        <v>2537.5781000000002</v>
      </c>
      <c r="CO52" s="1">
        <f t="shared" si="32"/>
        <v>224.57910082977102</v>
      </c>
      <c r="CP52" s="1">
        <f t="shared" si="33"/>
        <v>3.2026801499999999</v>
      </c>
      <c r="CQ52" s="1">
        <f t="shared" si="74"/>
        <v>3.8734374585796782</v>
      </c>
      <c r="CR52" s="1">
        <f t="shared" si="75"/>
        <v>215.34581686597488</v>
      </c>
      <c r="CS52" s="1">
        <f t="shared" si="34"/>
        <v>220.35812241843581</v>
      </c>
      <c r="CU52" s="1">
        <v>41.001000000000005</v>
      </c>
      <c r="CV52" s="1">
        <f t="shared" si="76"/>
        <v>3.2394050522570508E-2</v>
      </c>
      <c r="CW52" s="1">
        <v>1.90571006387E-2</v>
      </c>
      <c r="CX52" s="1">
        <v>1.42656192183E-2</v>
      </c>
      <c r="CY52" s="1">
        <f t="shared" si="77"/>
        <v>-1.9241027674246437E-2</v>
      </c>
      <c r="CZ52" s="1">
        <f t="shared" si="78"/>
        <v>1.4164822757399576E-2</v>
      </c>
      <c r="DA52" s="1">
        <f t="shared" si="35"/>
        <v>5.0762049168468614E-3</v>
      </c>
      <c r="DB52" s="1">
        <f t="shared" si="79"/>
        <v>2.7904355693737846</v>
      </c>
      <c r="DC52" s="1">
        <f t="shared" si="36"/>
        <v>1.60144111289806E-2</v>
      </c>
      <c r="DD52" s="1">
        <v>2610.6909000000001</v>
      </c>
      <c r="DE52" s="1">
        <f t="shared" si="37"/>
        <v>230.56471020254386</v>
      </c>
      <c r="DF52" s="1">
        <f t="shared" si="38"/>
        <v>3.21164665</v>
      </c>
      <c r="DG52" s="1">
        <f t="shared" si="80"/>
        <v>3.8773058831332348</v>
      </c>
      <c r="DH52" s="1">
        <f t="shared" si="81"/>
        <v>221.10850377134093</v>
      </c>
      <c r="DI52" s="1">
        <f t="shared" si="39"/>
        <v>226.24569663123506</v>
      </c>
      <c r="DK52" s="1">
        <v>41.006000000000029</v>
      </c>
      <c r="DL52" s="1">
        <f t="shared" si="82"/>
        <v>2.0725607365124452E-2</v>
      </c>
      <c r="DM52" s="1">
        <v>1.21354879811E-2</v>
      </c>
      <c r="DN52" s="1">
        <v>9.3004871159799996E-3</v>
      </c>
      <c r="DO52" s="1">
        <f t="shared" si="83"/>
        <v>-1.2209724222048189E-2</v>
      </c>
      <c r="DP52" s="1">
        <f t="shared" si="84"/>
        <v>9.2575038901042232E-3</v>
      </c>
      <c r="DQ52" s="1">
        <f t="shared" si="40"/>
        <v>2.9522203319439656E-3</v>
      </c>
      <c r="DR52" s="1">
        <f t="shared" si="85"/>
        <v>3.1357767541721322</v>
      </c>
      <c r="DS52" s="1">
        <f t="shared" si="41"/>
        <v>8.9662954254647858E-3</v>
      </c>
      <c r="DT52" s="1">
        <v>2670.6686</v>
      </c>
      <c r="DU52" s="1">
        <f t="shared" si="42"/>
        <v>234.67116302381837</v>
      </c>
      <c r="DV52" s="1">
        <f t="shared" si="86"/>
        <v>3.2326299000000001</v>
      </c>
      <c r="DW52" s="1">
        <f t="shared" si="89"/>
        <v>3.8866206541833197</v>
      </c>
      <c r="DX52" s="1">
        <f t="shared" si="43"/>
        <v>225.10534666426398</v>
      </c>
      <c r="DY52" s="1">
        <f t="shared" si="87"/>
        <v>230.31393575513832</v>
      </c>
    </row>
    <row r="53" spans="1:129" x14ac:dyDescent="0.25">
      <c r="A53" s="1">
        <v>41.997999999999934</v>
      </c>
      <c r="B53" s="1">
        <f t="shared" si="44"/>
        <v>2.559614113730722E-2</v>
      </c>
      <c r="C53" s="1">
        <v>1.4995308592900001E-2</v>
      </c>
      <c r="D53" s="1">
        <v>9.2563545331400005E-3</v>
      </c>
      <c r="E53" s="1">
        <f t="shared" si="0"/>
        <v>-1.510887497154278E-2</v>
      </c>
      <c r="F53" s="1">
        <f t="shared" si="1"/>
        <v>9.2137770235266644E-3</v>
      </c>
      <c r="G53" s="1">
        <f t="shared" si="45"/>
        <v>5.8950979480161154E-3</v>
      </c>
      <c r="H53" s="1">
        <f t="shared" si="46"/>
        <v>1.5629557141840855</v>
      </c>
      <c r="I53" s="1">
        <f t="shared" si="2"/>
        <v>1.1785034130900139E-2</v>
      </c>
      <c r="J53" s="1">
        <v>2664.4488000000001</v>
      </c>
      <c r="K53" s="1">
        <f t="shared" si="3"/>
        <v>235.02935255027404</v>
      </c>
      <c r="L53" s="1">
        <f t="shared" si="4"/>
        <v>3.1883067000000005</v>
      </c>
      <c r="M53" s="1">
        <f t="shared" si="47"/>
        <v>3.8821699939363685</v>
      </c>
      <c r="N53" s="1">
        <f t="shared" si="48"/>
        <v>225.09632304977498</v>
      </c>
      <c r="O53" s="1">
        <f t="shared" si="5"/>
        <v>230.37106205423368</v>
      </c>
      <c r="P53" s="1">
        <f t="shared" si="49"/>
        <v>230.53621503985286</v>
      </c>
      <c r="Q53" s="1">
        <f t="shared" si="88"/>
        <v>1087.4599956363529</v>
      </c>
      <c r="S53" s="1">
        <v>42.001000000000005</v>
      </c>
      <c r="T53" s="1">
        <f t="shared" si="50"/>
        <v>1.3097643541365731E-2</v>
      </c>
      <c r="U53" s="1">
        <v>7.68418982625E-3</v>
      </c>
      <c r="V53" s="1">
        <v>5.5487542413199999E-3</v>
      </c>
      <c r="W53" s="1">
        <f t="shared" si="6"/>
        <v>-7.7138653321208554E-3</v>
      </c>
      <c r="X53" s="1">
        <f t="shared" si="7"/>
        <v>5.5334166148273333E-3</v>
      </c>
      <c r="Y53" s="1">
        <f t="shared" si="8"/>
        <v>2.1804487172935221E-3</v>
      </c>
      <c r="Z53" s="1">
        <f t="shared" si="51"/>
        <v>2.5377421495588655</v>
      </c>
      <c r="AA53" s="1">
        <f t="shared" si="9"/>
        <v>4.5583803878779675E-3</v>
      </c>
      <c r="AB53" s="1">
        <v>2572.5969</v>
      </c>
      <c r="AC53" s="1">
        <f t="shared" si="10"/>
        <v>222.93653684319719</v>
      </c>
      <c r="AD53" s="1">
        <f t="shared" si="11"/>
        <v>3.2362966499999999</v>
      </c>
      <c r="AE53" s="1">
        <f t="shared" si="52"/>
        <v>3.9155400778372083</v>
      </c>
      <c r="AF53" s="1">
        <f t="shared" si="53"/>
        <v>213.64784345520897</v>
      </c>
      <c r="AG53" s="1">
        <f t="shared" si="12"/>
        <v>218.62246425349335</v>
      </c>
      <c r="AI53" s="1">
        <v>42.007000000000005</v>
      </c>
      <c r="AJ53" s="1">
        <f t="shared" si="54"/>
        <v>2.2600173280951215E-2</v>
      </c>
      <c r="AK53" s="1">
        <v>1.32916206494E-2</v>
      </c>
      <c r="AL53" s="1">
        <v>7.0011708885400004E-3</v>
      </c>
      <c r="AM53" s="1">
        <f t="shared" si="13"/>
        <v>-1.3380744856909869E-2</v>
      </c>
      <c r="AN53" s="1">
        <f t="shared" si="14"/>
        <v>6.976776485044205E-3</v>
      </c>
      <c r="AO53" s="1">
        <f t="shared" si="15"/>
        <v>6.4039683718656645E-3</v>
      </c>
      <c r="AP53" s="1">
        <f t="shared" si="55"/>
        <v>1.0894458060872128</v>
      </c>
      <c r="AQ53" s="1">
        <f t="shared" si="16"/>
        <v>1.0022669540708261E-2</v>
      </c>
      <c r="AR53" s="1">
        <v>2799.5396999999998</v>
      </c>
      <c r="AS53" s="1">
        <f t="shared" si="17"/>
        <v>242.88875705187289</v>
      </c>
      <c r="AT53" s="1">
        <f t="shared" si="18"/>
        <v>3.2302765500000001</v>
      </c>
      <c r="AU53" s="1">
        <f t="shared" si="56"/>
        <v>3.9133995640738579</v>
      </c>
      <c r="AV53" s="1">
        <f t="shared" si="57"/>
        <v>232.74928987342398</v>
      </c>
      <c r="AW53" s="1">
        <f t="shared" si="19"/>
        <v>238.17580440251385</v>
      </c>
      <c r="AY53" s="1">
        <v>42.02200000000002</v>
      </c>
      <c r="AZ53" s="1">
        <f t="shared" si="58"/>
        <v>2.5285363171432505E-2</v>
      </c>
      <c r="BA53" s="1">
        <v>1.4839439652900001E-2</v>
      </c>
      <c r="BB53" s="1">
        <v>9.4093596562699992E-3</v>
      </c>
      <c r="BC53" s="1">
        <f t="shared" si="59"/>
        <v>-1.4950645665461589E-2</v>
      </c>
      <c r="BD53" s="1">
        <f t="shared" si="60"/>
        <v>9.3653673758544425E-3</v>
      </c>
      <c r="BE53" s="1">
        <f t="shared" si="20"/>
        <v>5.5852782896071464E-3</v>
      </c>
      <c r="BF53" s="1">
        <f t="shared" si="61"/>
        <v>1.6767951192836943</v>
      </c>
      <c r="BG53" s="1">
        <f t="shared" si="21"/>
        <v>1.1311185093031377E-2</v>
      </c>
      <c r="BH53" s="1">
        <v>2671.4791</v>
      </c>
      <c r="BI53" s="1">
        <f t="shared" si="22"/>
        <v>234.18632523497274</v>
      </c>
      <c r="BJ53" s="1">
        <f t="shared" si="23"/>
        <v>3.1862263</v>
      </c>
      <c r="BK53" s="1">
        <f t="shared" si="62"/>
        <v>3.8943795428966164</v>
      </c>
      <c r="BL53" s="1">
        <f t="shared" si="63"/>
        <v>224.27731546859746</v>
      </c>
      <c r="BM53" s="1">
        <f t="shared" si="24"/>
        <v>229.55283365015609</v>
      </c>
      <c r="BO53" s="1">
        <v>42.00200000000001</v>
      </c>
      <c r="BP53" s="1">
        <f t="shared" si="64"/>
        <v>3.1174065257824977E-2</v>
      </c>
      <c r="BQ53" s="1">
        <v>1.8370812758799999E-2</v>
      </c>
      <c r="BR53" s="1">
        <v>9.7239864990100004E-3</v>
      </c>
      <c r="BS53" s="1">
        <f t="shared" si="65"/>
        <v>-1.8541651674191795E-2</v>
      </c>
      <c r="BT53" s="1">
        <f t="shared" si="66"/>
        <v>9.6770128111451949E-3</v>
      </c>
      <c r="BU53" s="1">
        <f t="shared" si="25"/>
        <v>8.8646388630466005E-3</v>
      </c>
      <c r="BV53" s="1">
        <f t="shared" si="67"/>
        <v>1.091642080478324</v>
      </c>
      <c r="BW53" s="1">
        <f t="shared" si="26"/>
        <v>1.3350296730169312E-2</v>
      </c>
      <c r="BX53" s="1">
        <v>2700.6574999999998</v>
      </c>
      <c r="BY53" s="1">
        <f t="shared" si="27"/>
        <v>233.41529977661546</v>
      </c>
      <c r="BZ53" s="1">
        <f t="shared" si="28"/>
        <v>3.2132933000000001</v>
      </c>
      <c r="CA53" s="1">
        <f t="shared" si="68"/>
        <v>3.921312912401369</v>
      </c>
      <c r="CB53" s="1">
        <f t="shared" si="69"/>
        <v>223.62308255506557</v>
      </c>
      <c r="CC53" s="1">
        <f t="shared" si="29"/>
        <v>228.87497566728311</v>
      </c>
      <c r="CE53" s="1">
        <v>42.004000000000019</v>
      </c>
      <c r="CF53" s="1">
        <f t="shared" si="70"/>
        <v>3.1378508908739965E-2</v>
      </c>
      <c r="CG53" s="1">
        <v>1.8386341631399999E-2</v>
      </c>
      <c r="CH53" s="1">
        <v>1.02525325492E-2</v>
      </c>
      <c r="CI53" s="1">
        <f t="shared" si="71"/>
        <v>-1.8557471288800323E-2</v>
      </c>
      <c r="CJ53" s="1">
        <f t="shared" si="72"/>
        <v>1.0200331827250895E-2</v>
      </c>
      <c r="CK53" s="1">
        <f t="shared" si="30"/>
        <v>8.3571394615494284E-3</v>
      </c>
      <c r="CL53" s="1">
        <f t="shared" si="73"/>
        <v>1.2205530222610088</v>
      </c>
      <c r="CM53" s="1">
        <f t="shared" si="31"/>
        <v>1.4188439739090682E-2</v>
      </c>
      <c r="CN53" s="1">
        <v>2539.1990999999998</v>
      </c>
      <c r="CO53" s="1">
        <f t="shared" si="32"/>
        <v>224.72256152658463</v>
      </c>
      <c r="CP53" s="1">
        <f t="shared" si="33"/>
        <v>3.1992865999999998</v>
      </c>
      <c r="CQ53" s="1">
        <f t="shared" si="74"/>
        <v>3.8754912320396286</v>
      </c>
      <c r="CR53" s="1">
        <f t="shared" si="75"/>
        <v>215.25505383523284</v>
      </c>
      <c r="CS53" s="1">
        <f t="shared" si="34"/>
        <v>220.27322056044548</v>
      </c>
      <c r="CU53" s="1">
        <v>42.001000000000005</v>
      </c>
      <c r="CV53" s="1">
        <f t="shared" si="76"/>
        <v>3.4134267702425135E-2</v>
      </c>
      <c r="CW53" s="1">
        <v>2.0080853253600001E-2</v>
      </c>
      <c r="CX53" s="1">
        <v>1.5051132068E-2</v>
      </c>
      <c r="CY53" s="1">
        <f t="shared" si="77"/>
        <v>-2.0285214041105542E-2</v>
      </c>
      <c r="CZ53" s="1">
        <f t="shared" si="78"/>
        <v>1.4938987646576231E-2</v>
      </c>
      <c r="DA53" s="1">
        <f t="shared" si="35"/>
        <v>5.3462263945293111E-3</v>
      </c>
      <c r="DB53" s="1">
        <f t="shared" si="79"/>
        <v>2.7943050937504266</v>
      </c>
      <c r="DC53" s="1">
        <f t="shared" si="36"/>
        <v>1.7032827563716355E-2</v>
      </c>
      <c r="DD53" s="1">
        <v>2634.1957000000002</v>
      </c>
      <c r="DE53" s="1">
        <f t="shared" si="37"/>
        <v>232.64055050993866</v>
      </c>
      <c r="DF53" s="1">
        <f t="shared" si="38"/>
        <v>3.2082966500000003</v>
      </c>
      <c r="DG53" s="1">
        <f t="shared" si="80"/>
        <v>3.8793296339310799</v>
      </c>
      <c r="DH53" s="1">
        <f t="shared" si="81"/>
        <v>222.86649712009316</v>
      </c>
      <c r="DI53" s="1">
        <f t="shared" si="39"/>
        <v>228.0526470895847</v>
      </c>
      <c r="DK53" s="1">
        <v>42.008000000000038</v>
      </c>
      <c r="DL53" s="1">
        <f t="shared" si="82"/>
        <v>2.2703885887363013E-2</v>
      </c>
      <c r="DM53" s="1">
        <v>1.32938316092E-2</v>
      </c>
      <c r="DN53" s="1">
        <v>1.02747632191E-2</v>
      </c>
      <c r="DO53" s="1">
        <f t="shared" si="83"/>
        <v>-1.3382985602324907E-2</v>
      </c>
      <c r="DP53" s="1">
        <f t="shared" si="84"/>
        <v>1.0222336647425799E-2</v>
      </c>
      <c r="DQ53" s="1">
        <f t="shared" si="40"/>
        <v>3.160648954899108E-3</v>
      </c>
      <c r="DR53" s="1">
        <f t="shared" si="85"/>
        <v>3.2342524567876629</v>
      </c>
      <c r="DS53" s="1">
        <f t="shared" si="41"/>
        <v>1.0108393229419782E-2</v>
      </c>
      <c r="DT53" s="1">
        <v>2699.0365000000002</v>
      </c>
      <c r="DU53" s="1">
        <f t="shared" si="42"/>
        <v>237.16384522540017</v>
      </c>
      <c r="DV53" s="1">
        <f t="shared" si="86"/>
        <v>3.2292732000000002</v>
      </c>
      <c r="DW53" s="1">
        <f t="shared" si="89"/>
        <v>3.888640122690235</v>
      </c>
      <c r="DX53" s="1">
        <f t="shared" si="43"/>
        <v>227.26019269891182</v>
      </c>
      <c r="DY53" s="1">
        <f t="shared" si="87"/>
        <v>232.52684264010588</v>
      </c>
    </row>
    <row r="54" spans="1:129" x14ac:dyDescent="0.25">
      <c r="A54" s="1">
        <v>42.995999999999981</v>
      </c>
      <c r="B54" s="1">
        <f t="shared" si="44"/>
        <v>2.7006030582283163E-2</v>
      </c>
      <c r="C54" s="1">
        <v>1.5821281820500001E-2</v>
      </c>
      <c r="D54" s="1">
        <v>9.6187265589800005E-3</v>
      </c>
      <c r="E54" s="1">
        <f t="shared" si="0"/>
        <v>-1.5947774255397153E-2</v>
      </c>
      <c r="F54" s="1">
        <f t="shared" si="1"/>
        <v>9.5727611262334238E-3</v>
      </c>
      <c r="G54" s="1">
        <f t="shared" si="45"/>
        <v>6.3750131291637289E-3</v>
      </c>
      <c r="H54" s="1">
        <f t="shared" si="46"/>
        <v>1.5016064959052364</v>
      </c>
      <c r="I54" s="1">
        <f t="shared" si="2"/>
        <v>1.2610127881207297E-2</v>
      </c>
      <c r="J54" s="1">
        <v>2678.2275</v>
      </c>
      <c r="K54" s="1">
        <f t="shared" si="3"/>
        <v>236.24476300964727</v>
      </c>
      <c r="L54" s="1">
        <f t="shared" si="4"/>
        <v>3.1849634000000004</v>
      </c>
      <c r="M54" s="1">
        <f t="shared" si="47"/>
        <v>3.8842070431848015</v>
      </c>
      <c r="N54" s="1">
        <f t="shared" si="48"/>
        <v>226.02310712748584</v>
      </c>
      <c r="O54" s="1">
        <f t="shared" si="5"/>
        <v>231.32790553079514</v>
      </c>
      <c r="P54" s="1">
        <f t="shared" si="49"/>
        <v>231.42416495478463</v>
      </c>
      <c r="Q54" s="1">
        <f t="shared" si="88"/>
        <v>1076.1806335355343</v>
      </c>
      <c r="S54" s="1">
        <v>42.990000000000009</v>
      </c>
      <c r="T54" s="1">
        <f t="shared" si="50"/>
        <v>1.412224695499247E-2</v>
      </c>
      <c r="U54" s="1">
        <v>8.2853091880699999E-3</v>
      </c>
      <c r="V54" s="1">
        <v>5.88281219825E-3</v>
      </c>
      <c r="W54" s="1">
        <f t="shared" si="6"/>
        <v>-8.3198231335910554E-3</v>
      </c>
      <c r="X54" s="1">
        <f t="shared" si="7"/>
        <v>5.8655760236534307E-3</v>
      </c>
      <c r="Y54" s="1">
        <f t="shared" si="8"/>
        <v>2.4542471099376247E-3</v>
      </c>
      <c r="Z54" s="1">
        <f t="shared" si="51"/>
        <v>2.3899696163042465</v>
      </c>
      <c r="AA54" s="1">
        <f t="shared" si="9"/>
        <v>5.1356769410785845E-3</v>
      </c>
      <c r="AB54" s="1">
        <v>2598.5331999999999</v>
      </c>
      <c r="AC54" s="1">
        <f t="shared" si="10"/>
        <v>225.18412911096607</v>
      </c>
      <c r="AD54" s="1">
        <f t="shared" si="11"/>
        <v>3.2329834999999996</v>
      </c>
      <c r="AE54" s="1">
        <f t="shared" si="52"/>
        <v>3.9175458798616005</v>
      </c>
      <c r="AF54" s="1">
        <f t="shared" si="53"/>
        <v>215.58086285982321</v>
      </c>
      <c r="AG54" s="1">
        <f t="shared" si="12"/>
        <v>220.60821060817318</v>
      </c>
      <c r="AI54" s="1">
        <v>43</v>
      </c>
      <c r="AJ54" s="1">
        <f t="shared" si="54"/>
        <v>2.3912548516698433E-2</v>
      </c>
      <c r="AK54" s="1">
        <v>1.40634551644E-2</v>
      </c>
      <c r="AL54" s="1">
        <v>7.3043163865799997E-3</v>
      </c>
      <c r="AM54" s="1">
        <f t="shared" si="13"/>
        <v>-1.4163282600954638E-2</v>
      </c>
      <c r="AN54" s="1">
        <f t="shared" si="14"/>
        <v>7.2777690626285993E-3</v>
      </c>
      <c r="AO54" s="1">
        <f t="shared" si="15"/>
        <v>6.8855135383260385E-3</v>
      </c>
      <c r="AP54" s="1">
        <f t="shared" si="55"/>
        <v>1.0569682307817991</v>
      </c>
      <c r="AQ54" s="1">
        <f t="shared" si="16"/>
        <v>1.0789122273207037E-2</v>
      </c>
      <c r="AR54" s="1">
        <v>2815.7498999999998</v>
      </c>
      <c r="AS54" s="1">
        <f t="shared" si="17"/>
        <v>244.29515801470342</v>
      </c>
      <c r="AT54" s="1">
        <f t="shared" si="18"/>
        <v>3.22695</v>
      </c>
      <c r="AU54" s="1">
        <f t="shared" si="56"/>
        <v>3.9154161379387982</v>
      </c>
      <c r="AV54" s="1">
        <f t="shared" si="57"/>
        <v>233.85590630541296</v>
      </c>
      <c r="AW54" s="1">
        <f t="shared" si="19"/>
        <v>239.31665450355436</v>
      </c>
      <c r="AY54" s="1">
        <v>43.02200000000002</v>
      </c>
      <c r="AZ54" s="1">
        <f t="shared" si="58"/>
        <v>2.6519536645995056E-2</v>
      </c>
      <c r="BA54" s="1">
        <v>1.55637497082E-2</v>
      </c>
      <c r="BB54" s="1">
        <v>9.8168132826699991E-3</v>
      </c>
      <c r="BC54" s="1">
        <f t="shared" si="59"/>
        <v>-1.5686136385225775E-2</v>
      </c>
      <c r="BD54" s="1">
        <f t="shared" si="60"/>
        <v>9.7689414156431759E-3</v>
      </c>
      <c r="BE54" s="1">
        <f t="shared" si="20"/>
        <v>5.9171949695825989E-3</v>
      </c>
      <c r="BF54" s="1">
        <f t="shared" si="61"/>
        <v>1.6509412763751268</v>
      </c>
      <c r="BG54" s="1">
        <f t="shared" si="21"/>
        <v>1.2012865984683476E-2</v>
      </c>
      <c r="BH54" s="1">
        <v>2699.0365000000002</v>
      </c>
      <c r="BI54" s="1">
        <f t="shared" si="22"/>
        <v>236.602053001299</v>
      </c>
      <c r="BJ54" s="1">
        <f t="shared" si="23"/>
        <v>3.1828762999999998</v>
      </c>
      <c r="BK54" s="1">
        <f t="shared" si="62"/>
        <v>3.8964284350381226</v>
      </c>
      <c r="BL54" s="1">
        <f t="shared" si="63"/>
        <v>226.35259002981016</v>
      </c>
      <c r="BM54" s="1">
        <f t="shared" si="24"/>
        <v>231.68533150083945</v>
      </c>
      <c r="BO54" s="1">
        <v>43.00200000000001</v>
      </c>
      <c r="BP54" s="1">
        <f t="shared" si="64"/>
        <v>3.2361029182016131E-2</v>
      </c>
      <c r="BQ54" s="1">
        <v>1.9070288166399999E-2</v>
      </c>
      <c r="BR54" s="1">
        <v>1.01056061685E-2</v>
      </c>
      <c r="BS54" s="1">
        <f t="shared" si="65"/>
        <v>-1.9254471490756146E-2</v>
      </c>
      <c r="BT54" s="1">
        <f t="shared" si="66"/>
        <v>1.0054885949964827E-2</v>
      </c>
      <c r="BU54" s="1">
        <f t="shared" si="25"/>
        <v>9.1995855407913194E-3</v>
      </c>
      <c r="BV54" s="1">
        <f t="shared" si="67"/>
        <v>1.0929716241434</v>
      </c>
      <c r="BW54" s="1">
        <f t="shared" si="26"/>
        <v>1.4044995933558371E-2</v>
      </c>
      <c r="BX54" s="1">
        <v>2712.8150999999998</v>
      </c>
      <c r="BY54" s="1">
        <f t="shared" si="27"/>
        <v>234.46606976450326</v>
      </c>
      <c r="BZ54" s="1">
        <f t="shared" si="28"/>
        <v>3.2099432999999999</v>
      </c>
      <c r="CA54" s="1">
        <f t="shared" si="68"/>
        <v>3.9233585829046436</v>
      </c>
      <c r="CB54" s="1">
        <f t="shared" si="69"/>
        <v>224.39558429275488</v>
      </c>
      <c r="CC54" s="1">
        <f t="shared" si="29"/>
        <v>229.6738720911053</v>
      </c>
      <c r="CE54" s="1">
        <v>43.002999999999986</v>
      </c>
      <c r="CF54" s="1">
        <f t="shared" si="70"/>
        <v>3.2737375457333295E-2</v>
      </c>
      <c r="CG54" s="1">
        <v>1.9182574003899999E-2</v>
      </c>
      <c r="CH54" s="1">
        <v>1.07201468199E-2</v>
      </c>
      <c r="CI54" s="1">
        <f t="shared" si="71"/>
        <v>-1.9368946833125549E-2</v>
      </c>
      <c r="CJ54" s="1">
        <f t="shared" si="72"/>
        <v>1.0663093430926762E-2</v>
      </c>
      <c r="CK54" s="1">
        <f t="shared" si="30"/>
        <v>8.7058534021987877E-3</v>
      </c>
      <c r="CL54" s="1">
        <f t="shared" si="73"/>
        <v>1.2248188590257727</v>
      </c>
      <c r="CM54" s="1">
        <f t="shared" si="31"/>
        <v>1.4973679374001781E-2</v>
      </c>
      <c r="CN54" s="1">
        <v>2557.0302999999999</v>
      </c>
      <c r="CO54" s="1">
        <f t="shared" si="32"/>
        <v>226.30064689180583</v>
      </c>
      <c r="CP54" s="1">
        <f t="shared" si="33"/>
        <v>3.1959399500000001</v>
      </c>
      <c r="CQ54" s="1">
        <f t="shared" si="74"/>
        <v>3.8775198244613147</v>
      </c>
      <c r="CR54" s="1">
        <f t="shared" si="75"/>
        <v>216.53990362645675</v>
      </c>
      <c r="CS54" s="1">
        <f t="shared" si="34"/>
        <v>221.59595494568146</v>
      </c>
      <c r="CU54" s="1">
        <v>43.001999999999981</v>
      </c>
      <c r="CV54" s="1">
        <f t="shared" si="76"/>
        <v>3.5614729709220319E-2</v>
      </c>
      <c r="CW54" s="1">
        <v>2.0951794460399999E-2</v>
      </c>
      <c r="CX54" s="1">
        <v>1.5766004100400001E-2</v>
      </c>
      <c r="CY54" s="1">
        <f t="shared" si="77"/>
        <v>-2.1174398093272269E-2</v>
      </c>
      <c r="CZ54" s="1">
        <f t="shared" si="78"/>
        <v>1.5643011705853083E-2</v>
      </c>
      <c r="DA54" s="1">
        <f t="shared" si="35"/>
        <v>5.5313863874191863E-3</v>
      </c>
      <c r="DB54" s="1">
        <f t="shared" si="79"/>
        <v>2.8280453778156223</v>
      </c>
      <c r="DC54" s="1">
        <f t="shared" si="36"/>
        <v>1.7910299477875473E-2</v>
      </c>
      <c r="DD54" s="1">
        <v>2646.3533000000002</v>
      </c>
      <c r="DE54" s="1">
        <f t="shared" si="37"/>
        <v>233.71425614117919</v>
      </c>
      <c r="DF54" s="1">
        <f t="shared" si="38"/>
        <v>3.2049433000000001</v>
      </c>
      <c r="DG54" s="1">
        <f t="shared" si="80"/>
        <v>3.8813585854300157</v>
      </c>
      <c r="DH54" s="1">
        <f t="shared" si="81"/>
        <v>223.66107474892689</v>
      </c>
      <c r="DI54" s="1">
        <f t="shared" si="39"/>
        <v>228.87388530782317</v>
      </c>
      <c r="DK54" s="1">
        <v>43.001000000000033</v>
      </c>
      <c r="DL54" s="1">
        <f t="shared" si="82"/>
        <v>2.4057506824402563E-2</v>
      </c>
      <c r="DM54" s="1">
        <v>1.40864187852E-2</v>
      </c>
      <c r="DN54" s="1">
        <v>1.0929023846999999E-2</v>
      </c>
      <c r="DO54" s="1">
        <f t="shared" si="83"/>
        <v>-1.4186574047396405E-2</v>
      </c>
      <c r="DP54" s="1">
        <f t="shared" si="84"/>
        <v>1.0869733663934322E-2</v>
      </c>
      <c r="DQ54" s="1">
        <f t="shared" si="40"/>
        <v>3.316840383462083E-3</v>
      </c>
      <c r="DR54" s="1">
        <f t="shared" si="85"/>
        <v>3.277134986094389</v>
      </c>
      <c r="DS54" s="1">
        <f t="shared" si="41"/>
        <v>1.087692788754456E-2</v>
      </c>
      <c r="DT54" s="1">
        <v>2730.6464000000001</v>
      </c>
      <c r="DU54" s="1">
        <f t="shared" si="42"/>
        <v>239.94140137597108</v>
      </c>
      <c r="DV54" s="1">
        <f t="shared" si="86"/>
        <v>3.22594665</v>
      </c>
      <c r="DW54" s="1">
        <f t="shared" si="89"/>
        <v>3.8906445610970013</v>
      </c>
      <c r="DX54" s="1">
        <f t="shared" si="43"/>
        <v>229.68491393623717</v>
      </c>
      <c r="DY54" s="1">
        <f t="shared" si="87"/>
        <v>235.01599105098688</v>
      </c>
    </row>
    <row r="55" spans="1:129" x14ac:dyDescent="0.25">
      <c r="A55" s="1">
        <v>43.99899999999991</v>
      </c>
      <c r="B55" s="1">
        <f t="shared" si="44"/>
        <v>2.834129245556203E-2</v>
      </c>
      <c r="C55" s="1">
        <v>1.6603535041200001E-2</v>
      </c>
      <c r="D55" s="1">
        <v>9.96885541826E-3</v>
      </c>
      <c r="E55" s="1">
        <f t="shared" si="0"/>
        <v>-1.6742918724202253E-2</v>
      </c>
      <c r="F55" s="1">
        <f t="shared" si="1"/>
        <v>9.9194941581775171E-3</v>
      </c>
      <c r="G55" s="1">
        <f t="shared" si="45"/>
        <v>6.8234245660247356E-3</v>
      </c>
      <c r="H55" s="1">
        <f t="shared" si="46"/>
        <v>1.4537413086632132</v>
      </c>
      <c r="I55" s="1">
        <f t="shared" si="2"/>
        <v>1.3394545807654114E-2</v>
      </c>
      <c r="J55" s="1">
        <v>2689.5745999999999</v>
      </c>
      <c r="K55" s="1">
        <f t="shared" si="3"/>
        <v>237.2456835626424</v>
      </c>
      <c r="L55" s="1">
        <f t="shared" si="4"/>
        <v>3.1816033500000005</v>
      </c>
      <c r="M55" s="1">
        <f t="shared" si="47"/>
        <v>3.8862575322741408</v>
      </c>
      <c r="N55" s="1">
        <f t="shared" si="48"/>
        <v>226.74126211953828</v>
      </c>
      <c r="O55" s="1">
        <f t="shared" si="5"/>
        <v>232.07134815447057</v>
      </c>
      <c r="P55" s="1">
        <f t="shared" si="49"/>
        <v>232.2583843533298</v>
      </c>
      <c r="Q55" s="1">
        <f t="shared" si="88"/>
        <v>1063.4884420909925</v>
      </c>
      <c r="S55" s="1">
        <v>44.001000000000005</v>
      </c>
      <c r="T55" s="1">
        <f t="shared" si="50"/>
        <v>1.5267014231183122E-2</v>
      </c>
      <c r="U55" s="1">
        <v>8.9569268748199999E-3</v>
      </c>
      <c r="V55" s="1">
        <v>6.1805308796499996E-3</v>
      </c>
      <c r="W55" s="1">
        <f t="shared" si="6"/>
        <v>-8.9972812927792828E-3</v>
      </c>
      <c r="X55" s="1">
        <f t="shared" si="7"/>
        <v>6.1615097322985108E-3</v>
      </c>
      <c r="Y55" s="1">
        <f t="shared" si="8"/>
        <v>2.835771560480772E-3</v>
      </c>
      <c r="Z55" s="1">
        <f t="shared" si="51"/>
        <v>2.1727807056693589</v>
      </c>
      <c r="AA55" s="1">
        <f t="shared" si="9"/>
        <v>5.7508738606478153E-3</v>
      </c>
      <c r="AB55" s="1">
        <v>2652.0268999999998</v>
      </c>
      <c r="AC55" s="1">
        <f t="shared" si="10"/>
        <v>229.81979520421564</v>
      </c>
      <c r="AD55" s="1">
        <f t="shared" si="11"/>
        <v>3.22959665</v>
      </c>
      <c r="AE55" s="1">
        <f t="shared" si="52"/>
        <v>3.9195994897977</v>
      </c>
      <c r="AF55" s="1">
        <f t="shared" si="53"/>
        <v>219.7883448905007</v>
      </c>
      <c r="AG55" s="1">
        <f t="shared" si="12"/>
        <v>224.92187582081081</v>
      </c>
      <c r="AI55" s="1">
        <v>44.00200000000001</v>
      </c>
      <c r="AJ55" s="1">
        <f t="shared" si="54"/>
        <v>2.5289296966762131E-2</v>
      </c>
      <c r="AK55" s="1">
        <v>1.4873148873400001E-2</v>
      </c>
      <c r="AL55" s="1">
        <v>7.5892484746899998E-3</v>
      </c>
      <c r="AM55" s="1">
        <f t="shared" si="13"/>
        <v>-1.4984863232205336E-2</v>
      </c>
      <c r="AN55" s="1">
        <f t="shared" si="14"/>
        <v>7.560595009346951E-3</v>
      </c>
      <c r="AO55" s="1">
        <f t="shared" si="15"/>
        <v>7.4242682228583849E-3</v>
      </c>
      <c r="AP55" s="1">
        <f t="shared" si="55"/>
        <v>1.0183623196787035</v>
      </c>
      <c r="AQ55" s="1">
        <f t="shared" si="16"/>
        <v>1.1585954670800916E-2</v>
      </c>
      <c r="AR55" s="1">
        <v>2839.2547</v>
      </c>
      <c r="AS55" s="1">
        <f t="shared" si="17"/>
        <v>246.33444027841014</v>
      </c>
      <c r="AT55" s="1">
        <f t="shared" si="18"/>
        <v>3.2235933000000001</v>
      </c>
      <c r="AU55" s="1">
        <f t="shared" si="56"/>
        <v>3.917454152123014</v>
      </c>
      <c r="AV55" s="1">
        <f t="shared" si="57"/>
        <v>235.56275622685649</v>
      </c>
      <c r="AW55" s="1">
        <f t="shared" si="19"/>
        <v>241.07195475852953</v>
      </c>
      <c r="AY55" s="1">
        <v>44.017000000000024</v>
      </c>
      <c r="AZ55" s="1">
        <f t="shared" si="58"/>
        <v>2.7698277827989722E-2</v>
      </c>
      <c r="BA55" s="1">
        <v>1.6255527734800001E-2</v>
      </c>
      <c r="BB55" s="1">
        <v>1.0163148865100001E-2</v>
      </c>
      <c r="BC55" s="1">
        <f t="shared" si="59"/>
        <v>-1.6389098310580327E-2</v>
      </c>
      <c r="BD55" s="1">
        <f t="shared" si="60"/>
        <v>1.0111851337834184E-2</v>
      </c>
      <c r="BE55" s="1">
        <f t="shared" si="20"/>
        <v>6.2772469727461425E-3</v>
      </c>
      <c r="BF55" s="1">
        <f t="shared" si="61"/>
        <v>1.6108735854645679</v>
      </c>
      <c r="BG55" s="1">
        <f t="shared" si="21"/>
        <v>1.2701910702395302E-2</v>
      </c>
      <c r="BH55" s="1">
        <v>2712.0046000000002</v>
      </c>
      <c r="BI55" s="1">
        <f t="shared" si="22"/>
        <v>237.73885833295202</v>
      </c>
      <c r="BJ55" s="1">
        <f t="shared" si="23"/>
        <v>3.1795430499999999</v>
      </c>
      <c r="BK55" s="1">
        <f t="shared" si="62"/>
        <v>3.8984702957319772</v>
      </c>
      <c r="BL55" s="1">
        <f t="shared" si="63"/>
        <v>227.20196415012688</v>
      </c>
      <c r="BM55" s="1">
        <f t="shared" si="24"/>
        <v>232.56313588621626</v>
      </c>
      <c r="BO55" s="1">
        <v>44.000999999999976</v>
      </c>
      <c r="BP55" s="1">
        <f t="shared" si="64"/>
        <v>3.3964992540495099E-2</v>
      </c>
      <c r="BQ55" s="1">
        <v>2.0015500485899999E-2</v>
      </c>
      <c r="BR55" s="1">
        <v>1.058758609E-2</v>
      </c>
      <c r="BS55" s="1">
        <f t="shared" si="65"/>
        <v>-2.0218524264953592E-2</v>
      </c>
      <c r="BT55" s="1">
        <f t="shared" si="66"/>
        <v>1.0531930097475007E-2</v>
      </c>
      <c r="BU55" s="1">
        <f t="shared" si="25"/>
        <v>9.6865941674785846E-3</v>
      </c>
      <c r="BV55" s="1">
        <f t="shared" si="67"/>
        <v>1.087268643176414</v>
      </c>
      <c r="BW55" s="1">
        <f t="shared" si="26"/>
        <v>1.4981640270703899E-2</v>
      </c>
      <c r="BX55" s="1">
        <v>2729.8359</v>
      </c>
      <c r="BY55" s="1">
        <f t="shared" si="27"/>
        <v>235.9371615761965</v>
      </c>
      <c r="BZ55" s="1">
        <f t="shared" si="28"/>
        <v>3.2065966500000003</v>
      </c>
      <c r="CA55" s="1">
        <f t="shared" si="68"/>
        <v>3.9254054078290292</v>
      </c>
      <c r="CB55" s="1">
        <f t="shared" si="69"/>
        <v>225.56807153271927</v>
      </c>
      <c r="CC55" s="1">
        <f t="shared" si="29"/>
        <v>230.88224744416385</v>
      </c>
      <c r="CE55" s="1">
        <v>44.007999999999981</v>
      </c>
      <c r="CF55" s="1">
        <f t="shared" si="70"/>
        <v>3.4062384303357916E-2</v>
      </c>
      <c r="CG55" s="1">
        <v>1.9958967343000001E-2</v>
      </c>
      <c r="CH55" s="1">
        <v>1.11472150311E-2</v>
      </c>
      <c r="CI55" s="1">
        <f t="shared" si="71"/>
        <v>-2.0160838135882556E-2</v>
      </c>
      <c r="CJ55" s="1">
        <f t="shared" si="72"/>
        <v>1.1085542722714465E-2</v>
      </c>
      <c r="CK55" s="1">
        <f t="shared" si="30"/>
        <v>9.0752954131680906E-3</v>
      </c>
      <c r="CL55" s="1">
        <f t="shared" si="73"/>
        <v>1.2215076444376169</v>
      </c>
      <c r="CM55" s="1">
        <f t="shared" si="31"/>
        <v>1.5760299942090428E-2</v>
      </c>
      <c r="CN55" s="1">
        <v>2562.7039</v>
      </c>
      <c r="CO55" s="1">
        <f t="shared" si="32"/>
        <v>226.80276818078914</v>
      </c>
      <c r="CP55" s="1">
        <f t="shared" si="33"/>
        <v>3.1925732</v>
      </c>
      <c r="CQ55" s="1">
        <f t="shared" si="74"/>
        <v>3.879563818310463</v>
      </c>
      <c r="CR55" s="1">
        <f t="shared" si="75"/>
        <v>216.79174831730543</v>
      </c>
      <c r="CS55" s="1">
        <f t="shared" si="34"/>
        <v>221.86168928220644</v>
      </c>
      <c r="CU55" s="1">
        <v>44.002999999999986</v>
      </c>
      <c r="CV55" s="1">
        <f t="shared" si="76"/>
        <v>3.7038326736625375E-2</v>
      </c>
      <c r="CW55" s="1">
        <v>2.1789282560300001E-2</v>
      </c>
      <c r="CX55" s="1">
        <v>1.636743173E-2</v>
      </c>
      <c r="CY55" s="1">
        <f t="shared" si="77"/>
        <v>-2.2030174650148726E-2</v>
      </c>
      <c r="CZ55" s="1">
        <f t="shared" si="78"/>
        <v>1.6234929181896441E-2</v>
      </c>
      <c r="DA55" s="1">
        <f t="shared" si="35"/>
        <v>5.7952454682522851E-3</v>
      </c>
      <c r="DB55" s="1">
        <f t="shared" si="79"/>
        <v>2.8014221780311455</v>
      </c>
      <c r="DC55" s="1">
        <f t="shared" si="36"/>
        <v>1.8755392707279748E-2</v>
      </c>
      <c r="DD55" s="1">
        <v>2657.7004999999999</v>
      </c>
      <c r="DE55" s="1">
        <f t="shared" si="37"/>
        <v>234.71639081733341</v>
      </c>
      <c r="DF55" s="1">
        <f t="shared" si="38"/>
        <v>3.2015899500000002</v>
      </c>
      <c r="DG55" s="1">
        <f t="shared" si="80"/>
        <v>3.8833907237849905</v>
      </c>
      <c r="DH55" s="1">
        <f t="shared" si="81"/>
        <v>224.38508149926753</v>
      </c>
      <c r="DI55" s="1">
        <f t="shared" si="39"/>
        <v>229.62298481573646</v>
      </c>
      <c r="DK55" s="1">
        <v>44.01600000000002</v>
      </c>
      <c r="DL55" s="1">
        <f t="shared" si="82"/>
        <v>2.6221274903888064E-2</v>
      </c>
      <c r="DM55" s="1">
        <v>1.53533723205E-2</v>
      </c>
      <c r="DN55" s="1">
        <v>1.19486553594E-2</v>
      </c>
      <c r="DO55" s="1">
        <f t="shared" si="83"/>
        <v>-1.5472455802398165E-2</v>
      </c>
      <c r="DP55" s="1">
        <f t="shared" si="84"/>
        <v>1.1877833767299379E-2</v>
      </c>
      <c r="DQ55" s="1">
        <f t="shared" si="40"/>
        <v>3.5946220350987854E-3</v>
      </c>
      <c r="DR55" s="1">
        <f t="shared" si="85"/>
        <v>3.3043345451402817</v>
      </c>
      <c r="DS55" s="1">
        <f t="shared" si="41"/>
        <v>1.2122017867367876E-2</v>
      </c>
      <c r="DT55" s="1">
        <v>2767.1192999999998</v>
      </c>
      <c r="DU55" s="1">
        <f t="shared" si="42"/>
        <v>243.14626845002562</v>
      </c>
      <c r="DV55" s="1">
        <f t="shared" si="86"/>
        <v>3.2225464000000001</v>
      </c>
      <c r="DW55" s="1">
        <f t="shared" si="89"/>
        <v>3.8926966147681163</v>
      </c>
      <c r="DX55" s="1">
        <f t="shared" si="43"/>
        <v>232.50745758666579</v>
      </c>
      <c r="DY55" s="1">
        <f t="shared" si="87"/>
        <v>237.91259056865863</v>
      </c>
    </row>
    <row r="56" spans="1:129" x14ac:dyDescent="0.25">
      <c r="A56" s="1">
        <v>44.99899999999991</v>
      </c>
      <c r="B56" s="1">
        <f t="shared" si="44"/>
        <v>2.9732585416890906E-2</v>
      </c>
      <c r="C56" s="1">
        <v>1.7418613657399998E-2</v>
      </c>
      <c r="D56" s="1">
        <v>1.0237975977399999E-2</v>
      </c>
      <c r="E56" s="1">
        <f t="shared" si="0"/>
        <v>-1.7572102697318525E-2</v>
      </c>
      <c r="F56" s="1">
        <f t="shared" si="1"/>
        <v>1.0185922878791338E-2</v>
      </c>
      <c r="G56" s="1">
        <f t="shared" si="45"/>
        <v>7.3861798185271867E-3</v>
      </c>
      <c r="H56" s="1">
        <f t="shared" si="46"/>
        <v>1.3790515705075839</v>
      </c>
      <c r="I56" s="1">
        <f t="shared" si="2"/>
        <v>1.418479716829716E-2</v>
      </c>
      <c r="J56" s="1">
        <v>2723.6161000000002</v>
      </c>
      <c r="K56" s="1">
        <f t="shared" si="3"/>
        <v>240.248462863502</v>
      </c>
      <c r="L56" s="1">
        <f t="shared" si="4"/>
        <v>3.1782533500000003</v>
      </c>
      <c r="M56" s="1">
        <f t="shared" si="47"/>
        <v>3.8883051245341114</v>
      </c>
      <c r="N56" s="1">
        <f t="shared" si="48"/>
        <v>229.36932470059352</v>
      </c>
      <c r="O56" s="1">
        <f t="shared" si="5"/>
        <v>234.76971661253111</v>
      </c>
      <c r="P56" s="1">
        <f t="shared" si="49"/>
        <v>233.08907080621168</v>
      </c>
      <c r="Q56" s="1">
        <f t="shared" si="88"/>
        <v>1051.167380725456</v>
      </c>
      <c r="S56" s="1">
        <v>45.003999999999991</v>
      </c>
      <c r="T56" s="1">
        <f t="shared" si="50"/>
        <v>1.6494870888647963E-2</v>
      </c>
      <c r="U56" s="1">
        <v>9.6772918477699994E-3</v>
      </c>
      <c r="V56" s="1">
        <v>6.5436465665700003E-3</v>
      </c>
      <c r="W56" s="1">
        <f t="shared" si="6"/>
        <v>-9.7244211389369388E-3</v>
      </c>
      <c r="X56" s="1">
        <f t="shared" si="7"/>
        <v>6.5223298535336026E-3</v>
      </c>
      <c r="Y56" s="1">
        <f t="shared" si="8"/>
        <v>3.2020912854033362E-3</v>
      </c>
      <c r="Z56" s="1">
        <f t="shared" si="51"/>
        <v>2.0368969127349685</v>
      </c>
      <c r="AA56" s="1">
        <f t="shared" si="9"/>
        <v>6.4594699325084791E-3</v>
      </c>
      <c r="AB56" s="1">
        <v>2669.8580999999999</v>
      </c>
      <c r="AC56" s="1">
        <f t="shared" si="10"/>
        <v>231.36501434669319</v>
      </c>
      <c r="AD56" s="1">
        <f t="shared" si="11"/>
        <v>3.2262366</v>
      </c>
      <c r="AE56" s="1">
        <f t="shared" si="52"/>
        <v>3.9216400442590982</v>
      </c>
      <c r="AF56" s="1">
        <f t="shared" si="53"/>
        <v>221.03591271685721</v>
      </c>
      <c r="AG56" s="1">
        <f t="shared" si="12"/>
        <v>226.20665001717185</v>
      </c>
      <c r="AI56" s="1">
        <v>45.001000000000005</v>
      </c>
      <c r="AJ56" s="1">
        <f t="shared" si="54"/>
        <v>2.6647568462819599E-2</v>
      </c>
      <c r="AK56" s="1">
        <v>1.5671975910699999E-2</v>
      </c>
      <c r="AL56" s="1">
        <v>7.8981863334800003E-3</v>
      </c>
      <c r="AM56" s="1">
        <f t="shared" si="13"/>
        <v>-1.5796079666925256E-2</v>
      </c>
      <c r="AN56" s="1">
        <f t="shared" si="14"/>
        <v>7.8671589262178862E-3</v>
      </c>
      <c r="AO56" s="1">
        <f t="shared" si="15"/>
        <v>7.9289207407073695E-3</v>
      </c>
      <c r="AP56" s="1">
        <f t="shared" si="55"/>
        <v>0.99221056477807934</v>
      </c>
      <c r="AQ56" s="1">
        <f t="shared" si="16"/>
        <v>1.2395732215587294E-2</v>
      </c>
      <c r="AR56" s="1">
        <v>2843.3072999999999</v>
      </c>
      <c r="AS56" s="1">
        <f t="shared" si="17"/>
        <v>246.68604485713016</v>
      </c>
      <c r="AT56" s="1">
        <f t="shared" si="18"/>
        <v>3.22024665</v>
      </c>
      <c r="AU56" s="1">
        <f t="shared" si="56"/>
        <v>3.9194892359054827</v>
      </c>
      <c r="AV56" s="1">
        <f t="shared" si="57"/>
        <v>235.65408174219021</v>
      </c>
      <c r="AW56" s="1">
        <f t="shared" si="19"/>
        <v>241.17400987495719</v>
      </c>
      <c r="AY56" s="1">
        <v>45.02200000000002</v>
      </c>
      <c r="AZ56" s="1">
        <f t="shared" si="58"/>
        <v>2.8975726291098142E-2</v>
      </c>
      <c r="BA56" s="1">
        <v>1.7005234956700001E-2</v>
      </c>
      <c r="BB56" s="1">
        <v>1.0503301397E-2</v>
      </c>
      <c r="BC56" s="1">
        <f t="shared" si="59"/>
        <v>-1.7151484339181525E-2</v>
      </c>
      <c r="BD56" s="1">
        <f t="shared" si="60"/>
        <v>1.0448524948730119E-2</v>
      </c>
      <c r="BE56" s="1">
        <f t="shared" si="20"/>
        <v>6.7029593904514052E-3</v>
      </c>
      <c r="BF56" s="1">
        <f t="shared" si="61"/>
        <v>1.5587928167391853</v>
      </c>
      <c r="BG56" s="1">
        <f t="shared" si="21"/>
        <v>1.3424032900567085E-2</v>
      </c>
      <c r="BH56" s="1">
        <v>2744.4250000000002</v>
      </c>
      <c r="BI56" s="1">
        <f t="shared" si="22"/>
        <v>240.58088481133544</v>
      </c>
      <c r="BJ56" s="1">
        <f t="shared" si="23"/>
        <v>3.1761762999999998</v>
      </c>
      <c r="BK56" s="1">
        <f t="shared" si="62"/>
        <v>3.9005359396535386</v>
      </c>
      <c r="BL56" s="1">
        <f t="shared" si="63"/>
        <v>229.67457306005215</v>
      </c>
      <c r="BM56" s="1">
        <f t="shared" si="24"/>
        <v>235.10270904128694</v>
      </c>
      <c r="BO56" s="1">
        <v>44.998999999999967</v>
      </c>
      <c r="BP56" s="1">
        <f t="shared" si="64"/>
        <v>3.539240383384655E-2</v>
      </c>
      <c r="BQ56" s="1">
        <v>2.0856671035299999E-2</v>
      </c>
      <c r="BR56" s="1">
        <v>1.097943075E-2</v>
      </c>
      <c r="BS56" s="1">
        <f t="shared" si="65"/>
        <v>-2.1077243730689563E-2</v>
      </c>
      <c r="BT56" s="1">
        <f t="shared" si="66"/>
        <v>1.0919594381313395E-2</v>
      </c>
      <c r="BU56" s="1">
        <f t="shared" si="25"/>
        <v>1.0157649349376168E-2</v>
      </c>
      <c r="BV56" s="1">
        <f t="shared" si="67"/>
        <v>1.0750119447649591</v>
      </c>
      <c r="BW56" s="1">
        <f t="shared" si="26"/>
        <v>1.5809905305300645E-2</v>
      </c>
      <c r="BX56" s="1">
        <v>2748.4776000000002</v>
      </c>
      <c r="BY56" s="1">
        <f t="shared" si="27"/>
        <v>237.54834625764749</v>
      </c>
      <c r="BZ56" s="1">
        <f t="shared" si="28"/>
        <v>3.2032533500000002</v>
      </c>
      <c r="CA56" s="1">
        <f t="shared" si="68"/>
        <v>3.9274533859089189</v>
      </c>
      <c r="CB56" s="1">
        <f t="shared" si="69"/>
        <v>226.87165651066468</v>
      </c>
      <c r="CC56" s="1">
        <f t="shared" si="29"/>
        <v>232.22491371551502</v>
      </c>
      <c r="CE56" s="1">
        <v>44.997000000000014</v>
      </c>
      <c r="CF56" s="1">
        <f t="shared" si="70"/>
        <v>3.5483835628126813E-2</v>
      </c>
      <c r="CG56" s="1">
        <v>2.07918714732E-2</v>
      </c>
      <c r="CH56" s="1">
        <v>1.14963594824E-2</v>
      </c>
      <c r="CI56" s="1">
        <f t="shared" si="71"/>
        <v>-2.1011066066945201E-2</v>
      </c>
      <c r="CJ56" s="1">
        <f t="shared" si="72"/>
        <v>1.1430778491554019E-2</v>
      </c>
      <c r="CK56" s="1">
        <f t="shared" si="30"/>
        <v>9.5802875753911824E-3</v>
      </c>
      <c r="CL56" s="1">
        <f t="shared" si="73"/>
        <v>1.1931560928208647</v>
      </c>
      <c r="CM56" s="1">
        <f t="shared" si="31"/>
        <v>1.6574617295389858E-2</v>
      </c>
      <c r="CN56" s="1">
        <v>2586.2087000000001</v>
      </c>
      <c r="CO56" s="1">
        <f t="shared" si="32"/>
        <v>228.88297483499366</v>
      </c>
      <c r="CP56" s="1">
        <f t="shared" si="33"/>
        <v>3.1892600499999997</v>
      </c>
      <c r="CQ56" s="1">
        <f t="shared" si="74"/>
        <v>3.8815784298777731</v>
      </c>
      <c r="CR56" s="1">
        <f t="shared" si="75"/>
        <v>218.55309214562891</v>
      </c>
      <c r="CS56" s="1">
        <f t="shared" si="34"/>
        <v>223.67219088332561</v>
      </c>
      <c r="CU56" s="1">
        <v>45.006</v>
      </c>
      <c r="CV56" s="1">
        <f t="shared" si="76"/>
        <v>3.8725256744779391E-2</v>
      </c>
      <c r="CW56" s="1">
        <v>2.2781686857300001E-2</v>
      </c>
      <c r="CX56" s="1">
        <v>1.7080694436999999E-2</v>
      </c>
      <c r="CY56" s="1">
        <f t="shared" si="77"/>
        <v>-2.3045199349775416E-2</v>
      </c>
      <c r="CZ56" s="1">
        <f t="shared" si="78"/>
        <v>1.6936459481168696E-2</v>
      </c>
      <c r="DA56" s="1">
        <f t="shared" si="35"/>
        <v>6.1087398686067197E-3</v>
      </c>
      <c r="DB56" s="1">
        <f t="shared" si="79"/>
        <v>2.7724964305987974</v>
      </c>
      <c r="DC56" s="1">
        <f t="shared" si="36"/>
        <v>1.9768748270264105E-2</v>
      </c>
      <c r="DD56" s="1">
        <v>2661.7530000000002</v>
      </c>
      <c r="DE56" s="1">
        <f t="shared" si="37"/>
        <v>235.07428975056058</v>
      </c>
      <c r="DF56" s="1">
        <f t="shared" si="38"/>
        <v>3.1982299000000003</v>
      </c>
      <c r="DG56" s="1">
        <f t="shared" si="80"/>
        <v>3.8854301271518721</v>
      </c>
      <c r="DH56" s="1">
        <f t="shared" si="81"/>
        <v>224.49137718766988</v>
      </c>
      <c r="DI56" s="1">
        <f t="shared" si="39"/>
        <v>229.74002226878341</v>
      </c>
      <c r="DK56" s="1">
        <v>44.997000000000014</v>
      </c>
      <c r="DL56" s="1">
        <f t="shared" si="82"/>
        <v>2.7671337877213487E-2</v>
      </c>
      <c r="DM56" s="1">
        <v>1.6202429309499999E-2</v>
      </c>
      <c r="DN56" s="1">
        <v>1.2690403498700001E-2</v>
      </c>
      <c r="DO56" s="1">
        <f t="shared" si="83"/>
        <v>-1.6335123936306609E-2</v>
      </c>
      <c r="DP56" s="1">
        <f t="shared" si="84"/>
        <v>1.2610555157060936E-2</v>
      </c>
      <c r="DQ56" s="1">
        <f t="shared" si="40"/>
        <v>3.7245687792456725E-3</v>
      </c>
      <c r="DR56" s="1">
        <f t="shared" si="85"/>
        <v>3.3857758856086746</v>
      </c>
      <c r="DS56" s="1">
        <f t="shared" si="41"/>
        <v>1.2957593865575129E-2</v>
      </c>
      <c r="DT56" s="1">
        <v>2792.2451000000001</v>
      </c>
      <c r="DU56" s="1">
        <f t="shared" si="42"/>
        <v>245.35406791563656</v>
      </c>
      <c r="DV56" s="1">
        <f t="shared" si="86"/>
        <v>3.2192600499999999</v>
      </c>
      <c r="DW56" s="1">
        <f t="shared" si="89"/>
        <v>3.8946830184983119</v>
      </c>
      <c r="DX56" s="1">
        <f t="shared" si="43"/>
        <v>234.37939137857435</v>
      </c>
      <c r="DY56" s="1">
        <f t="shared" si="87"/>
        <v>239.83638689430214</v>
      </c>
    </row>
    <row r="57" spans="1:129" x14ac:dyDescent="0.25">
      <c r="A57" s="1">
        <v>46.000999999999976</v>
      </c>
      <c r="B57" s="1">
        <f t="shared" si="44"/>
        <v>3.1537652526783137E-2</v>
      </c>
      <c r="C57" s="1">
        <v>1.84760987759E-2</v>
      </c>
      <c r="D57" s="1">
        <v>1.07421483845E-2</v>
      </c>
      <c r="E57" s="1">
        <f t="shared" si="0"/>
        <v>-1.8648913830994009E-2</v>
      </c>
      <c r="F57" s="1">
        <f t="shared" si="1"/>
        <v>1.0684861400235944E-2</v>
      </c>
      <c r="G57" s="1">
        <f t="shared" si="45"/>
        <v>7.9640524307580656E-3</v>
      </c>
      <c r="H57" s="1">
        <f t="shared" si="46"/>
        <v>1.3416362452574782</v>
      </c>
      <c r="I57" s="1">
        <f t="shared" si="2"/>
        <v>1.5259020473558727E-2</v>
      </c>
      <c r="J57" s="1">
        <v>2728.4791</v>
      </c>
      <c r="K57" s="1">
        <f t="shared" si="3"/>
        <v>240.67742503438399</v>
      </c>
      <c r="L57" s="1">
        <f t="shared" si="4"/>
        <v>3.1748966500000004</v>
      </c>
      <c r="M57" s="1">
        <f t="shared" si="47"/>
        <v>3.8903600616324514</v>
      </c>
      <c r="N57" s="1">
        <f t="shared" si="48"/>
        <v>229.53618217851968</v>
      </c>
      <c r="O57" s="1">
        <f t="shared" si="5"/>
        <v>234.94907561577776</v>
      </c>
      <c r="P57" s="1">
        <f t="shared" si="49"/>
        <v>234.20272266626068</v>
      </c>
      <c r="Q57" s="1">
        <f t="shared" si="88"/>
        <v>1036.7042444474205</v>
      </c>
      <c r="S57" s="1">
        <v>45.996999999999986</v>
      </c>
      <c r="T57" s="1">
        <f t="shared" si="50"/>
        <v>1.7766832764988513E-2</v>
      </c>
      <c r="U57" s="1">
        <v>1.0423532687099999E-2</v>
      </c>
      <c r="V57" s="1">
        <v>6.8321926519300004E-3</v>
      </c>
      <c r="W57" s="1">
        <f t="shared" si="6"/>
        <v>-1.0478238185698057E-2</v>
      </c>
      <c r="X57" s="1">
        <f t="shared" si="7"/>
        <v>6.8089589882582707E-3</v>
      </c>
      <c r="Y57" s="1">
        <f t="shared" si="8"/>
        <v>3.669279197439786E-3</v>
      </c>
      <c r="Z57" s="1">
        <f t="shared" si="51"/>
        <v>1.8556666369267225</v>
      </c>
      <c r="AA57" s="1">
        <f t="shared" si="9"/>
        <v>7.1709896513452321E-3</v>
      </c>
      <c r="AB57" s="1">
        <v>2707.1415999999999</v>
      </c>
      <c r="AC57" s="1">
        <f t="shared" si="10"/>
        <v>234.59593418936009</v>
      </c>
      <c r="AD57" s="1">
        <f t="shared" si="11"/>
        <v>3.2229100499999999</v>
      </c>
      <c r="AE57" s="1">
        <f t="shared" si="52"/>
        <v>3.9236633969067016</v>
      </c>
      <c r="AF57" s="1">
        <f t="shared" si="53"/>
        <v>223.89149955227339</v>
      </c>
      <c r="AG57" s="1">
        <f t="shared" si="12"/>
        <v>229.13714920368645</v>
      </c>
      <c r="AI57" s="1">
        <v>45.995000000000005</v>
      </c>
      <c r="AJ57" s="1">
        <f t="shared" si="54"/>
        <v>2.7815698988327409E-2</v>
      </c>
      <c r="AK57" s="1">
        <v>1.63589771837E-2</v>
      </c>
      <c r="AL57" s="1">
        <v>8.1328731030199993E-3</v>
      </c>
      <c r="AM57" s="1">
        <f t="shared" si="13"/>
        <v>-1.6494262701853953E-2</v>
      </c>
      <c r="AN57" s="1">
        <f t="shared" si="14"/>
        <v>8.0999795164578749E-3</v>
      </c>
      <c r="AO57" s="1">
        <f t="shared" si="15"/>
        <v>8.3942831853960776E-3</v>
      </c>
      <c r="AP57" s="1">
        <f t="shared" si="55"/>
        <v>0.96493998803254377</v>
      </c>
      <c r="AQ57" s="1">
        <f t="shared" si="16"/>
        <v>1.3078912330476427E-2</v>
      </c>
      <c r="AR57" s="1">
        <v>2858.7069999999999</v>
      </c>
      <c r="AS57" s="1">
        <f t="shared" si="17"/>
        <v>248.02212663942163</v>
      </c>
      <c r="AT57" s="1">
        <f t="shared" si="18"/>
        <v>3.2169167499999998</v>
      </c>
      <c r="AU57" s="1">
        <f t="shared" si="56"/>
        <v>3.9215172851982283</v>
      </c>
      <c r="AV57" s="1">
        <f t="shared" si="57"/>
        <v>236.6854148789607</v>
      </c>
      <c r="AW57" s="1">
        <f t="shared" si="19"/>
        <v>242.23811124623069</v>
      </c>
      <c r="AY57" s="1">
        <v>46.019000000000005</v>
      </c>
      <c r="AZ57" s="1">
        <f t="shared" si="58"/>
        <v>3.0657052430953669E-2</v>
      </c>
      <c r="BA57" s="1">
        <v>1.79919693619E-2</v>
      </c>
      <c r="BB57" s="1">
        <v>1.1029759421899999E-2</v>
      </c>
      <c r="BC57" s="1">
        <f t="shared" si="59"/>
        <v>-1.8155792821903757E-2</v>
      </c>
      <c r="BD57" s="1">
        <f t="shared" si="60"/>
        <v>1.0969375235085023E-2</v>
      </c>
      <c r="BE57" s="1">
        <f t="shared" si="20"/>
        <v>7.1864175868187347E-3</v>
      </c>
      <c r="BF57" s="1">
        <f t="shared" si="61"/>
        <v>1.5264038170012491</v>
      </c>
      <c r="BG57" s="1">
        <f t="shared" si="21"/>
        <v>1.442332754889376E-2</v>
      </c>
      <c r="BH57" s="1">
        <v>2750.9090999999999</v>
      </c>
      <c r="BI57" s="1">
        <f t="shared" si="22"/>
        <v>241.14929186024554</v>
      </c>
      <c r="BJ57" s="1">
        <f t="shared" si="23"/>
        <v>3.1728363499999999</v>
      </c>
      <c r="BK57" s="1">
        <f t="shared" si="62"/>
        <v>3.9025883884624704</v>
      </c>
      <c r="BL57" s="1">
        <f t="shared" si="63"/>
        <v>229.97512443370789</v>
      </c>
      <c r="BM57" s="1">
        <f t="shared" si="24"/>
        <v>235.41894818443669</v>
      </c>
      <c r="BO57" s="1">
        <v>46.00200000000001</v>
      </c>
      <c r="BP57" s="1">
        <f t="shared" si="64"/>
        <v>3.6886574104011527E-2</v>
      </c>
      <c r="BQ57" s="1">
        <v>2.1737182512900001E-2</v>
      </c>
      <c r="BR57" s="1">
        <v>1.1434797197600001E-2</v>
      </c>
      <c r="BS57" s="1">
        <f t="shared" si="65"/>
        <v>-2.1976915511722164E-2</v>
      </c>
      <c r="BT57" s="1">
        <f t="shared" si="66"/>
        <v>1.1369914052726591E-2</v>
      </c>
      <c r="BU57" s="1">
        <f t="shared" si="25"/>
        <v>1.0607001458995574E-2</v>
      </c>
      <c r="BV57" s="1">
        <f t="shared" si="67"/>
        <v>1.0719253784097491</v>
      </c>
      <c r="BW57" s="1">
        <f t="shared" si="26"/>
        <v>1.6713359441686497E-2</v>
      </c>
      <c r="BX57" s="1">
        <v>2749.2881000000002</v>
      </c>
      <c r="BY57" s="1">
        <f t="shared" si="27"/>
        <v>237.6183970139796</v>
      </c>
      <c r="BZ57" s="1">
        <f t="shared" si="28"/>
        <v>3.1998933000000003</v>
      </c>
      <c r="CA57" s="1">
        <f t="shared" si="68"/>
        <v>3.929514857354615</v>
      </c>
      <c r="CB57" s="1">
        <f t="shared" si="69"/>
        <v>226.7005117954005</v>
      </c>
      <c r="CC57" s="1">
        <f t="shared" si="29"/>
        <v>232.05815831181513</v>
      </c>
      <c r="CE57" s="1">
        <v>46.002999999999986</v>
      </c>
      <c r="CF57" s="1">
        <f t="shared" si="70"/>
        <v>3.6826966975458841E-2</v>
      </c>
      <c r="CG57" s="1">
        <v>2.15788837522E-2</v>
      </c>
      <c r="CH57" s="1">
        <v>1.17901759222E-2</v>
      </c>
      <c r="CI57" s="1">
        <f t="shared" si="71"/>
        <v>-2.1815112413821464E-2</v>
      </c>
      <c r="CJ57" s="1">
        <f t="shared" si="72"/>
        <v>1.1721213322927694E-2</v>
      </c>
      <c r="CK57" s="1">
        <f t="shared" si="30"/>
        <v>1.009389909089377E-2</v>
      </c>
      <c r="CL57" s="1">
        <f t="shared" si="73"/>
        <v>1.1612176045530322</v>
      </c>
      <c r="CM57" s="1">
        <f t="shared" si="31"/>
        <v>1.7374857066029113E-2</v>
      </c>
      <c r="CN57" s="1">
        <v>2591.0717</v>
      </c>
      <c r="CO57" s="1">
        <f t="shared" si="32"/>
        <v>229.31335692543459</v>
      </c>
      <c r="CP57" s="1">
        <f t="shared" si="33"/>
        <v>3.18588995</v>
      </c>
      <c r="CQ57" s="1">
        <f t="shared" si="74"/>
        <v>3.8836308940371103</v>
      </c>
      <c r="CR57" s="1">
        <f t="shared" si="75"/>
        <v>218.73267042799549</v>
      </c>
      <c r="CS57" s="1">
        <f t="shared" si="34"/>
        <v>223.86410682567927</v>
      </c>
      <c r="CU57" s="1">
        <v>46.002999999999986</v>
      </c>
      <c r="CV57" s="1">
        <f t="shared" si="76"/>
        <v>4.0261627538164327E-2</v>
      </c>
      <c r="CW57" s="1">
        <v>2.3685518652200001E-2</v>
      </c>
      <c r="CX57" s="1">
        <v>1.77207291126E-2</v>
      </c>
      <c r="CY57" s="1">
        <f t="shared" si="77"/>
        <v>-2.3970529973290185E-2</v>
      </c>
      <c r="CZ57" s="1">
        <f t="shared" si="78"/>
        <v>1.7565547596894059E-2</v>
      </c>
      <c r="DA57" s="1">
        <f t="shared" si="35"/>
        <v>6.4049823763961261E-3</v>
      </c>
      <c r="DB57" s="1">
        <f t="shared" si="79"/>
        <v>2.742481800047921</v>
      </c>
      <c r="DC57" s="1">
        <f t="shared" si="36"/>
        <v>2.067744962792353E-2</v>
      </c>
      <c r="DD57" s="1">
        <v>2677.9632000000001</v>
      </c>
      <c r="DE57" s="1">
        <f t="shared" si="37"/>
        <v>236.50590314658737</v>
      </c>
      <c r="DF57" s="1">
        <f t="shared" si="38"/>
        <v>3.1948899500000003</v>
      </c>
      <c r="DG57" s="1">
        <f t="shared" si="80"/>
        <v>3.8874605182982753</v>
      </c>
      <c r="DH57" s="1">
        <f t="shared" si="81"/>
        <v>225.62267335882515</v>
      </c>
      <c r="DI57" s="1">
        <f t="shared" si="39"/>
        <v>230.90604239702856</v>
      </c>
      <c r="DK57" s="1">
        <v>46.004999999999995</v>
      </c>
      <c r="DL57" s="1">
        <f t="shared" si="82"/>
        <v>2.9660581722455375E-2</v>
      </c>
      <c r="DM57" s="1">
        <v>1.73671934754E-2</v>
      </c>
      <c r="DN57" s="1">
        <v>1.3669165782599999E-2</v>
      </c>
      <c r="DO57" s="1">
        <f t="shared" si="83"/>
        <v>-1.7519772338420895E-2</v>
      </c>
      <c r="DP57" s="1">
        <f t="shared" si="84"/>
        <v>1.35765854459137E-2</v>
      </c>
      <c r="DQ57" s="1">
        <f t="shared" si="40"/>
        <v>3.9431868925071945E-3</v>
      </c>
      <c r="DR57" s="1">
        <f t="shared" si="85"/>
        <v>3.4430489388448202</v>
      </c>
      <c r="DS57" s="1">
        <f t="shared" si="41"/>
        <v>1.4110405384266507E-2</v>
      </c>
      <c r="DT57" s="1">
        <v>2821.4234999999999</v>
      </c>
      <c r="DU57" s="1">
        <f t="shared" si="42"/>
        <v>247.91796860446561</v>
      </c>
      <c r="DV57" s="1">
        <f t="shared" si="86"/>
        <v>3.2158832500000001</v>
      </c>
      <c r="DW57" s="1">
        <f t="shared" si="89"/>
        <v>3.8967272648211457</v>
      </c>
      <c r="DX57" s="1">
        <f t="shared" si="43"/>
        <v>236.58019068520085</v>
      </c>
      <c r="DY57" s="1">
        <f t="shared" si="87"/>
        <v>242.09710491315656</v>
      </c>
    </row>
    <row r="58" spans="1:129" x14ac:dyDescent="0.25">
      <c r="A58" s="1">
        <v>46.994999999999891</v>
      </c>
      <c r="B58" s="1">
        <f t="shared" si="44"/>
        <v>3.249692777222702E-2</v>
      </c>
      <c r="C58" s="1">
        <v>1.9038083031800001E-2</v>
      </c>
      <c r="D58" s="1">
        <v>1.0961949825300001E-2</v>
      </c>
      <c r="E58" s="1">
        <f t="shared" si="0"/>
        <v>-1.9221640793963209E-2</v>
      </c>
      <c r="F58" s="1">
        <f t="shared" si="1"/>
        <v>1.0902303153319972E-2</v>
      </c>
      <c r="G58" s="1">
        <f t="shared" si="45"/>
        <v>8.3193376406432377E-3</v>
      </c>
      <c r="H58" s="1">
        <f t="shared" si="46"/>
        <v>1.3104773029114638</v>
      </c>
      <c r="I58" s="1">
        <f t="shared" si="2"/>
        <v>1.5837191840151907E-2</v>
      </c>
      <c r="J58" s="1">
        <v>2726.8580999999999</v>
      </c>
      <c r="K58" s="1">
        <f t="shared" si="3"/>
        <v>240.53443764408999</v>
      </c>
      <c r="L58" s="1">
        <f t="shared" si="4"/>
        <v>3.1715667500000007</v>
      </c>
      <c r="M58" s="1">
        <f t="shared" si="47"/>
        <v>3.8924018145680459</v>
      </c>
      <c r="N58" s="1">
        <f t="shared" si="48"/>
        <v>229.15921437727371</v>
      </c>
      <c r="O58" s="1">
        <f t="shared" si="5"/>
        <v>234.57173112028573</v>
      </c>
      <c r="P58" s="1">
        <f t="shared" si="49"/>
        <v>234.79476350108212</v>
      </c>
      <c r="Q58" s="1">
        <f t="shared" si="88"/>
        <v>1023.9885076114662</v>
      </c>
      <c r="S58" s="1">
        <v>46.998999999999995</v>
      </c>
      <c r="T58" s="1">
        <f t="shared" si="50"/>
        <v>1.8822789553922782E-2</v>
      </c>
      <c r="U58" s="1">
        <v>1.10430466011E-2</v>
      </c>
      <c r="V58" s="1">
        <v>7.1830553933999999E-3</v>
      </c>
      <c r="W58" s="1">
        <f t="shared" si="6"/>
        <v>-1.1104473686964907E-2</v>
      </c>
      <c r="X58" s="1">
        <f t="shared" si="7"/>
        <v>7.1573801289225442E-3</v>
      </c>
      <c r="Y58" s="1">
        <f t="shared" si="8"/>
        <v>3.9470935580423628E-3</v>
      </c>
      <c r="Z58" s="1">
        <f t="shared" si="51"/>
        <v>1.8133292316669547</v>
      </c>
      <c r="AA58" s="1">
        <f t="shared" si="9"/>
        <v>7.7837353289735428E-3</v>
      </c>
      <c r="AB58" s="1">
        <v>2720.9202</v>
      </c>
      <c r="AC58" s="1">
        <f t="shared" si="10"/>
        <v>235.78996243628353</v>
      </c>
      <c r="AD58" s="1">
        <f t="shared" si="11"/>
        <v>3.21955335</v>
      </c>
      <c r="AE58" s="1">
        <f t="shared" si="52"/>
        <v>3.925708265927518</v>
      </c>
      <c r="AF58" s="1">
        <f t="shared" si="53"/>
        <v>224.79667262603223</v>
      </c>
      <c r="AG58" s="1">
        <f t="shared" si="12"/>
        <v>230.07176893355808</v>
      </c>
      <c r="AI58" s="1">
        <v>47.004999999999995</v>
      </c>
      <c r="AJ58" s="1">
        <f t="shared" si="54"/>
        <v>2.9090643664770155E-2</v>
      </c>
      <c r="AK58" s="1">
        <v>1.7108798027000001E-2</v>
      </c>
      <c r="AL58" s="1">
        <v>8.4032192826299992E-3</v>
      </c>
      <c r="AM58" s="1">
        <f t="shared" si="13"/>
        <v>-1.7256844540264805E-2</v>
      </c>
      <c r="AN58" s="1">
        <f t="shared" si="14"/>
        <v>8.3681087924480941E-3</v>
      </c>
      <c r="AO58" s="1">
        <f t="shared" si="15"/>
        <v>8.8887357478167114E-3</v>
      </c>
      <c r="AP58" s="1">
        <f t="shared" si="55"/>
        <v>0.94142845842880463</v>
      </c>
      <c r="AQ58" s="1">
        <f t="shared" si="16"/>
        <v>1.3820779194031196E-2</v>
      </c>
      <c r="AR58" s="1">
        <v>2878.9697000000001</v>
      </c>
      <c r="AS58" s="1">
        <f t="shared" si="17"/>
        <v>249.78012350494743</v>
      </c>
      <c r="AT58" s="1">
        <f t="shared" si="18"/>
        <v>3.2135332500000002</v>
      </c>
      <c r="AU58" s="1">
        <f t="shared" si="56"/>
        <v>3.9235812070532865</v>
      </c>
      <c r="AV58" s="1">
        <f t="shared" si="57"/>
        <v>238.11235006593154</v>
      </c>
      <c r="AW58" s="1">
        <f t="shared" si="19"/>
        <v>243.70734744105982</v>
      </c>
      <c r="AY58" s="1">
        <v>47.01400000000001</v>
      </c>
      <c r="AZ58" s="1">
        <f t="shared" si="58"/>
        <v>3.1728028259005212E-2</v>
      </c>
      <c r="BA58" s="1">
        <v>1.8620502203699998E-2</v>
      </c>
      <c r="BB58" s="1">
        <v>1.12638343126E-2</v>
      </c>
      <c r="BC58" s="1">
        <f t="shared" si="59"/>
        <v>-1.879604631660961E-2</v>
      </c>
      <c r="BD58" s="1">
        <f t="shared" si="60"/>
        <v>1.1200869704998274E-2</v>
      </c>
      <c r="BE58" s="1">
        <f t="shared" si="20"/>
        <v>7.5951766116113366E-3</v>
      </c>
      <c r="BF58" s="1">
        <f t="shared" si="61"/>
        <v>1.4747345950948176</v>
      </c>
      <c r="BG58" s="1">
        <f t="shared" si="21"/>
        <v>1.5047591449874682E-2</v>
      </c>
      <c r="BH58" s="1">
        <v>2765.4983000000002</v>
      </c>
      <c r="BI58" s="1">
        <f t="shared" si="22"/>
        <v>242.42820552875156</v>
      </c>
      <c r="BJ58" s="1">
        <f t="shared" si="23"/>
        <v>3.1695031</v>
      </c>
      <c r="BK58" s="1">
        <f t="shared" si="62"/>
        <v>3.904639953651742</v>
      </c>
      <c r="BL58" s="1">
        <f t="shared" si="63"/>
        <v>230.95189328248128</v>
      </c>
      <c r="BM58" s="1">
        <f t="shared" si="24"/>
        <v>236.42746482458867</v>
      </c>
      <c r="BO58" s="1">
        <v>47.00200000000001</v>
      </c>
      <c r="BP58" s="1">
        <f t="shared" si="64"/>
        <v>3.8264869932112318E-2</v>
      </c>
      <c r="BQ58" s="1">
        <v>2.25494094193E-2</v>
      </c>
      <c r="BR58" s="1">
        <v>1.1776917614E-2</v>
      </c>
      <c r="BS58" s="1">
        <f t="shared" si="65"/>
        <v>-2.2807535120656201E-2</v>
      </c>
      <c r="BT58" s="1">
        <f t="shared" si="66"/>
        <v>1.1708109425119963E-2</v>
      </c>
      <c r="BU58" s="1">
        <f t="shared" si="25"/>
        <v>1.1099425695536238E-2</v>
      </c>
      <c r="BV58" s="1">
        <f t="shared" si="67"/>
        <v>1.0548392093681491</v>
      </c>
      <c r="BW58" s="1">
        <f t="shared" si="26"/>
        <v>1.7508994239564188E-2</v>
      </c>
      <c r="BX58" s="1">
        <v>2770.3613999999998</v>
      </c>
      <c r="BY58" s="1">
        <f t="shared" si="27"/>
        <v>239.43974260733322</v>
      </c>
      <c r="BZ58" s="1">
        <f t="shared" si="28"/>
        <v>3.1965433000000001</v>
      </c>
      <c r="CA58" s="1">
        <f t="shared" si="68"/>
        <v>3.9315733978442338</v>
      </c>
      <c r="CB58" s="1">
        <f t="shared" si="69"/>
        <v>228.19901758652222</v>
      </c>
      <c r="CC58" s="1">
        <f t="shared" si="29"/>
        <v>233.60055868042511</v>
      </c>
      <c r="CE58" s="1">
        <v>47.004999999999995</v>
      </c>
      <c r="CF58" s="1">
        <f t="shared" si="70"/>
        <v>3.8100243565854709E-2</v>
      </c>
      <c r="CG58" s="1">
        <v>2.2324964404099999E-2</v>
      </c>
      <c r="CH58" s="1">
        <v>1.2256242334800001E-2</v>
      </c>
      <c r="CI58" s="1">
        <f t="shared" si="71"/>
        <v>-2.2577938604523583E-2</v>
      </c>
      <c r="CJ58" s="1">
        <f t="shared" si="72"/>
        <v>1.2181742702721784E-2</v>
      </c>
      <c r="CK58" s="1">
        <f t="shared" si="30"/>
        <v>1.0396195901801799E-2</v>
      </c>
      <c r="CL58" s="1">
        <f t="shared" si="73"/>
        <v>1.1717500148886697</v>
      </c>
      <c r="CM58" s="1">
        <f t="shared" si="31"/>
        <v>1.8113062228579523E-2</v>
      </c>
      <c r="CN58" s="1">
        <v>2608.0925000000002</v>
      </c>
      <c r="CO58" s="1">
        <f t="shared" si="32"/>
        <v>230.81972079238449</v>
      </c>
      <c r="CP58" s="1">
        <f t="shared" si="33"/>
        <v>3.1825332499999996</v>
      </c>
      <c r="CQ58" s="1">
        <f t="shared" si="74"/>
        <v>3.8856784371749002</v>
      </c>
      <c r="CR58" s="1">
        <f t="shared" si="75"/>
        <v>219.93755574176043</v>
      </c>
      <c r="CS58" s="1">
        <f t="shared" si="34"/>
        <v>225.10542383215551</v>
      </c>
      <c r="CU58" s="1">
        <v>47.004999999999995</v>
      </c>
      <c r="CV58" s="1">
        <f t="shared" si="76"/>
        <v>4.1967630744329784E-2</v>
      </c>
      <c r="CW58" s="1">
        <v>2.46891435236E-2</v>
      </c>
      <c r="CX58" s="1">
        <v>1.8492393195600001E-2</v>
      </c>
      <c r="CY58" s="1">
        <f t="shared" si="77"/>
        <v>-2.4999031643584836E-2</v>
      </c>
      <c r="CZ58" s="1">
        <f t="shared" si="78"/>
        <v>1.8323488022174286E-2</v>
      </c>
      <c r="DA58" s="1">
        <f t="shared" si="35"/>
        <v>6.6755436214105505E-3</v>
      </c>
      <c r="DB58" s="1">
        <f t="shared" si="79"/>
        <v>2.7448682925844636</v>
      </c>
      <c r="DC58" s="1">
        <f t="shared" si="36"/>
        <v>2.169236596233606E-2</v>
      </c>
      <c r="DD58" s="1">
        <v>2691.7419</v>
      </c>
      <c r="DE58" s="1">
        <f t="shared" si="37"/>
        <v>237.72277718267787</v>
      </c>
      <c r="DF58" s="1">
        <f t="shared" si="38"/>
        <v>3.19153325</v>
      </c>
      <c r="DG58" s="1">
        <f t="shared" si="80"/>
        <v>3.8895043023381692</v>
      </c>
      <c r="DH58" s="1">
        <f t="shared" si="81"/>
        <v>226.54528147532329</v>
      </c>
      <c r="DI58" s="1">
        <f t="shared" si="39"/>
        <v>231.8586265474847</v>
      </c>
      <c r="DK58" s="1">
        <v>47.007000000000005</v>
      </c>
      <c r="DL58" s="1">
        <f t="shared" si="82"/>
        <v>3.1360865287733561E-2</v>
      </c>
      <c r="DM58" s="1">
        <v>1.8362762406500002E-2</v>
      </c>
      <c r="DN58" s="1">
        <v>1.4464822597799999E-2</v>
      </c>
      <c r="DO58" s="1">
        <f t="shared" si="83"/>
        <v>-1.8533450696272328E-2</v>
      </c>
      <c r="DP58" s="1">
        <f t="shared" si="84"/>
        <v>1.4361205062346753E-2</v>
      </c>
      <c r="DQ58" s="1">
        <f t="shared" si="40"/>
        <v>4.172245633925575E-3</v>
      </c>
      <c r="DR58" s="1">
        <f t="shared" si="85"/>
        <v>3.4420804339927149</v>
      </c>
      <c r="DS58" s="1">
        <f t="shared" si="41"/>
        <v>1.5107952302077128E-2</v>
      </c>
      <c r="DT58" s="1">
        <v>2837.6336999999999</v>
      </c>
      <c r="DU58" s="1">
        <f t="shared" si="42"/>
        <v>249.34235592337473</v>
      </c>
      <c r="DV58" s="1">
        <f t="shared" si="86"/>
        <v>3.2125265500000002</v>
      </c>
      <c r="DW58" s="1">
        <f t="shared" si="89"/>
        <v>3.8987625366235266</v>
      </c>
      <c r="DX58" s="1">
        <f t="shared" si="43"/>
        <v>237.69107965679262</v>
      </c>
      <c r="DY58" s="1">
        <f t="shared" si="87"/>
        <v>243.24258880634733</v>
      </c>
    </row>
    <row r="59" spans="1:129" x14ac:dyDescent="0.25">
      <c r="A59" s="1">
        <v>48</v>
      </c>
      <c r="B59" s="1">
        <f t="shared" si="44"/>
        <v>3.3556580789829094E-2</v>
      </c>
      <c r="C59" s="1">
        <v>1.9658872857699999E-2</v>
      </c>
      <c r="D59" s="1">
        <v>1.12093137577E-2</v>
      </c>
      <c r="E59" s="1">
        <f t="shared" si="0"/>
        <v>-1.9854678965698317E-2</v>
      </c>
      <c r="F59" s="1">
        <f t="shared" si="1"/>
        <v>1.1146954967029983E-2</v>
      </c>
      <c r="G59" s="1">
        <f t="shared" si="45"/>
        <v>8.7077239986683343E-3</v>
      </c>
      <c r="H59" s="1">
        <f t="shared" si="46"/>
        <v>1.2801226782951181</v>
      </c>
      <c r="I59" s="1">
        <f t="shared" si="2"/>
        <v>1.6439530580547066E-2</v>
      </c>
      <c r="J59" s="1">
        <v>2754.4153999999999</v>
      </c>
      <c r="K59" s="1">
        <f t="shared" si="3"/>
        <v>242.96524974189936</v>
      </c>
      <c r="L59" s="1">
        <f t="shared" si="4"/>
        <v>3.1682000000000001</v>
      </c>
      <c r="M59" s="1">
        <f t="shared" si="47"/>
        <v>3.8944694340608845</v>
      </c>
      <c r="N59" s="1">
        <f t="shared" si="48"/>
        <v>231.22934942393672</v>
      </c>
      <c r="O59" s="1">
        <f t="shared" si="5"/>
        <v>236.699468560589</v>
      </c>
      <c r="P59" s="1">
        <f t="shared" si="49"/>
        <v>235.40612003887415</v>
      </c>
      <c r="Q59" s="1">
        <f t="shared" si="88"/>
        <v>1014.9713056659091</v>
      </c>
      <c r="S59" s="1">
        <v>48.002999999999986</v>
      </c>
      <c r="T59" s="1">
        <f t="shared" si="50"/>
        <v>1.989555407598061E-2</v>
      </c>
      <c r="U59" s="1">
        <v>1.1672421358499999E-2</v>
      </c>
      <c r="V59" s="1">
        <v>7.4207680299900004E-3</v>
      </c>
      <c r="W59" s="1">
        <f t="shared" si="6"/>
        <v>-1.1741078857800775E-2</v>
      </c>
      <c r="X59" s="1">
        <f t="shared" si="7"/>
        <v>7.3933695923886341E-3</v>
      </c>
      <c r="Y59" s="1">
        <f t="shared" si="8"/>
        <v>4.347709265412141E-3</v>
      </c>
      <c r="Z59" s="1">
        <f t="shared" si="51"/>
        <v>1.7005206974638356</v>
      </c>
      <c r="AA59" s="1">
        <f t="shared" si="9"/>
        <v>8.4019500640558561E-3</v>
      </c>
      <c r="AB59" s="1">
        <v>2738.7514999999999</v>
      </c>
      <c r="AC59" s="1">
        <f t="shared" si="10"/>
        <v>237.33519024457797</v>
      </c>
      <c r="AD59" s="1">
        <f t="shared" si="11"/>
        <v>3.21618995</v>
      </c>
      <c r="AE59" s="1">
        <f t="shared" si="52"/>
        <v>3.9277604265850128</v>
      </c>
      <c r="AF59" s="1">
        <f t="shared" si="53"/>
        <v>226.03347753803669</v>
      </c>
      <c r="AG59" s="1">
        <f t="shared" si="12"/>
        <v>231.34591932697811</v>
      </c>
      <c r="AI59" s="1">
        <v>48.006</v>
      </c>
      <c r="AJ59" s="1">
        <f t="shared" si="54"/>
        <v>3.0415654109543017E-2</v>
      </c>
      <c r="AK59" s="1">
        <v>1.7888063564900001E-2</v>
      </c>
      <c r="AL59" s="1">
        <v>8.7566804140800005E-3</v>
      </c>
      <c r="AM59" s="1">
        <f t="shared" si="13"/>
        <v>-1.804998890071895E-2</v>
      </c>
      <c r="AN59" s="1">
        <f t="shared" si="14"/>
        <v>8.7185630475824817E-3</v>
      </c>
      <c r="AO59" s="1">
        <f t="shared" si="15"/>
        <v>9.3314258531364686E-3</v>
      </c>
      <c r="AP59" s="1">
        <f t="shared" si="55"/>
        <v>0.93432270531860984</v>
      </c>
      <c r="AQ59" s="1">
        <f t="shared" si="16"/>
        <v>1.4607721878695688E-2</v>
      </c>
      <c r="AR59" s="1">
        <v>2887.0747999999999</v>
      </c>
      <c r="AS59" s="1">
        <f t="shared" si="17"/>
        <v>250.48332398636265</v>
      </c>
      <c r="AT59" s="1">
        <f t="shared" si="18"/>
        <v>3.2101799</v>
      </c>
      <c r="AU59" s="1">
        <f t="shared" si="56"/>
        <v>3.9256299562294235</v>
      </c>
      <c r="AV59" s="1">
        <f t="shared" si="57"/>
        <v>238.53353068709856</v>
      </c>
      <c r="AW59" s="1">
        <f t="shared" si="19"/>
        <v>244.14720926092954</v>
      </c>
      <c r="AY59" s="1">
        <v>48.012</v>
      </c>
      <c r="AZ59" s="1">
        <f t="shared" si="58"/>
        <v>3.3012985972185216E-2</v>
      </c>
      <c r="BA59" s="1">
        <v>1.9374616444100001E-2</v>
      </c>
      <c r="BB59" s="1">
        <v>1.1620988138000001E-2</v>
      </c>
      <c r="BC59" s="1">
        <f t="shared" si="59"/>
        <v>-1.9564764360792852E-2</v>
      </c>
      <c r="BD59" s="1">
        <f t="shared" si="60"/>
        <v>1.155398306582577E-2</v>
      </c>
      <c r="BE59" s="1">
        <f t="shared" si="20"/>
        <v>8.0107812949670818E-3</v>
      </c>
      <c r="BF59" s="1">
        <f t="shared" si="61"/>
        <v>1.4423041449258849</v>
      </c>
      <c r="BG59" s="1">
        <f t="shared" si="21"/>
        <v>1.5792689275231125E-2</v>
      </c>
      <c r="BH59" s="1">
        <v>2785.761</v>
      </c>
      <c r="BI59" s="1">
        <f t="shared" si="22"/>
        <v>244.20446769465755</v>
      </c>
      <c r="BJ59" s="1">
        <f t="shared" si="23"/>
        <v>3.1661598</v>
      </c>
      <c r="BK59" s="1">
        <f t="shared" si="62"/>
        <v>3.9067009580249437</v>
      </c>
      <c r="BL59" s="1">
        <f t="shared" si="63"/>
        <v>232.39866804785797</v>
      </c>
      <c r="BM59" s="1">
        <f t="shared" si="24"/>
        <v>237.91727026559329</v>
      </c>
      <c r="BO59" s="1">
        <v>48.002999999999986</v>
      </c>
      <c r="BP59" s="1">
        <f t="shared" si="64"/>
        <v>3.9654610969035956E-2</v>
      </c>
      <c r="BQ59" s="1">
        <v>2.3368380963799999E-2</v>
      </c>
      <c r="BR59" s="1">
        <v>1.21976165101E-2</v>
      </c>
      <c r="BS59" s="1">
        <f t="shared" si="65"/>
        <v>-2.364575122888414E-2</v>
      </c>
      <c r="BT59" s="1">
        <f t="shared" si="66"/>
        <v>1.2123825033262236E-2</v>
      </c>
      <c r="BU59" s="1">
        <f t="shared" si="25"/>
        <v>1.1521926195621904E-2</v>
      </c>
      <c r="BV59" s="1">
        <f t="shared" si="67"/>
        <v>1.052239428323108</v>
      </c>
      <c r="BW59" s="1">
        <f t="shared" si="26"/>
        <v>1.8320055462437489E-2</v>
      </c>
      <c r="BX59" s="1">
        <v>2787.3820999999998</v>
      </c>
      <c r="BY59" s="1">
        <f t="shared" si="27"/>
        <v>240.91082577612002</v>
      </c>
      <c r="BZ59" s="1">
        <f t="shared" si="28"/>
        <v>3.1931899500000003</v>
      </c>
      <c r="CA59" s="1">
        <f t="shared" si="68"/>
        <v>3.933637240330111</v>
      </c>
      <c r="CB59" s="1">
        <f t="shared" si="69"/>
        <v>229.36017522793901</v>
      </c>
      <c r="CC59" s="1">
        <f t="shared" si="29"/>
        <v>234.79775551859288</v>
      </c>
      <c r="CE59" s="1">
        <v>47.999000000000024</v>
      </c>
      <c r="CF59" s="1">
        <f t="shared" si="70"/>
        <v>3.9802433132658688E-2</v>
      </c>
      <c r="CG59" s="1">
        <v>2.3322368040699998E-2</v>
      </c>
      <c r="CH59" s="1">
        <v>1.2722519226399999E-2</v>
      </c>
      <c r="CI59" s="1">
        <f t="shared" si="71"/>
        <v>-2.359863844007706E-2</v>
      </c>
      <c r="CJ59" s="1">
        <f t="shared" si="72"/>
        <v>1.2642267927669096E-2</v>
      </c>
      <c r="CK59" s="1">
        <f t="shared" si="30"/>
        <v>1.0956370512407963E-2</v>
      </c>
      <c r="CL59" s="1">
        <f t="shared" si="73"/>
        <v>1.1538737133206542</v>
      </c>
      <c r="CM59" s="1">
        <f t="shared" si="31"/>
        <v>1.9103619455205809E-2</v>
      </c>
      <c r="CN59" s="1">
        <v>2628.3552</v>
      </c>
      <c r="CO59" s="1">
        <f t="shared" si="32"/>
        <v>232.61299720282616</v>
      </c>
      <c r="CP59" s="1">
        <f t="shared" si="33"/>
        <v>3.1792033499999999</v>
      </c>
      <c r="CQ59" s="1">
        <f t="shared" si="74"/>
        <v>3.8877128358776911</v>
      </c>
      <c r="CR59" s="1">
        <f t="shared" si="75"/>
        <v>221.41437723376214</v>
      </c>
      <c r="CS59" s="1">
        <f t="shared" si="34"/>
        <v>226.62512206938328</v>
      </c>
      <c r="CU59" s="1">
        <v>48.002999999999986</v>
      </c>
      <c r="CV59" s="1">
        <f t="shared" si="76"/>
        <v>4.3548344189851533E-2</v>
      </c>
      <c r="CW59" s="1">
        <v>2.56190616637E-2</v>
      </c>
      <c r="CX59" s="1">
        <v>1.9271962344600001E-2</v>
      </c>
      <c r="CY59" s="1">
        <f t="shared" si="77"/>
        <v>-2.5952944680598233E-2</v>
      </c>
      <c r="CZ59" s="1">
        <f t="shared" si="78"/>
        <v>1.9088610039262564E-2</v>
      </c>
      <c r="DA59" s="1">
        <f t="shared" si="35"/>
        <v>6.8643346413356683E-3</v>
      </c>
      <c r="DB59" s="1">
        <f t="shared" si="79"/>
        <v>2.7808390815206945</v>
      </c>
      <c r="DC59" s="1">
        <f t="shared" si="36"/>
        <v>2.2634703930030919E-2</v>
      </c>
      <c r="DD59" s="1">
        <v>2703.8995</v>
      </c>
      <c r="DE59" s="1">
        <f t="shared" si="37"/>
        <v>238.79648281391843</v>
      </c>
      <c r="DF59" s="1">
        <f t="shared" si="38"/>
        <v>3.1881899500000004</v>
      </c>
      <c r="DG59" s="1">
        <f t="shared" si="80"/>
        <v>3.8915431351266947</v>
      </c>
      <c r="DH59" s="1">
        <f t="shared" si="81"/>
        <v>227.33011245227905</v>
      </c>
      <c r="DI59" s="1">
        <f t="shared" si="39"/>
        <v>232.67025370701478</v>
      </c>
      <c r="DK59" s="1">
        <v>48.008000000000038</v>
      </c>
      <c r="DL59" s="1">
        <f t="shared" si="82"/>
        <v>3.2902477733604669E-2</v>
      </c>
      <c r="DM59" s="1">
        <v>1.9265424460199999E-2</v>
      </c>
      <c r="DN59" s="1">
        <v>1.5151330269899999E-2</v>
      </c>
      <c r="DO59" s="1">
        <f t="shared" si="83"/>
        <v>-1.9453421225121646E-2</v>
      </c>
      <c r="DP59" s="1">
        <f t="shared" si="84"/>
        <v>1.5037695242335881E-2</v>
      </c>
      <c r="DQ59" s="1">
        <f t="shared" si="40"/>
        <v>4.4157259827857648E-3</v>
      </c>
      <c r="DR59" s="1">
        <f t="shared" si="85"/>
        <v>3.4054865045880849</v>
      </c>
      <c r="DS59" s="1">
        <f t="shared" si="41"/>
        <v>1.600987250530379E-2</v>
      </c>
      <c r="DT59" s="1">
        <v>2855.4648999999999</v>
      </c>
      <c r="DU59" s="1">
        <f t="shared" si="42"/>
        <v>250.90918021677837</v>
      </c>
      <c r="DV59" s="1">
        <f t="shared" si="86"/>
        <v>3.2091731999999999</v>
      </c>
      <c r="DW59" s="1">
        <f t="shared" si="89"/>
        <v>3.9007989648560959</v>
      </c>
      <c r="DX59" s="1">
        <f t="shared" si="43"/>
        <v>238.93501981770189</v>
      </c>
      <c r="DY59" s="1">
        <f t="shared" si="87"/>
        <v>244.52433161512886</v>
      </c>
    </row>
    <row r="60" spans="1:129" x14ac:dyDescent="0.25">
      <c r="A60" s="1">
        <v>49.000999999999976</v>
      </c>
      <c r="B60" s="1">
        <f t="shared" si="44"/>
        <v>3.5158396503063544E-2</v>
      </c>
      <c r="C60" s="1">
        <v>2.05972846597E-2</v>
      </c>
      <c r="D60" s="1">
        <v>1.1650665663199999E-2</v>
      </c>
      <c r="E60" s="1">
        <f t="shared" si="0"/>
        <v>-2.0812367264935041E-2</v>
      </c>
      <c r="F60" s="1">
        <f t="shared" si="1"/>
        <v>1.1583319240378873E-2</v>
      </c>
      <c r="G60" s="1">
        <f t="shared" si="45"/>
        <v>9.229048024556168E-3</v>
      </c>
      <c r="H60" s="1">
        <f t="shared" si="46"/>
        <v>1.2550936141580999</v>
      </c>
      <c r="I60" s="1">
        <f t="shared" si="2"/>
        <v>1.7380630082599074E-2</v>
      </c>
      <c r="J60" s="1">
        <v>2770.6255999999998</v>
      </c>
      <c r="K60" s="1">
        <f t="shared" si="3"/>
        <v>244.3951412867136</v>
      </c>
      <c r="L60" s="1">
        <f t="shared" si="4"/>
        <v>3.1648466500000003</v>
      </c>
      <c r="M60" s="1">
        <f t="shared" si="47"/>
        <v>3.8965321029688607</v>
      </c>
      <c r="N60" s="1">
        <f t="shared" si="48"/>
        <v>232.34399044083273</v>
      </c>
      <c r="O60" s="1">
        <f t="shared" si="5"/>
        <v>237.84921640017168</v>
      </c>
      <c r="P60" s="1">
        <f t="shared" si="49"/>
        <v>236.35029161932187</v>
      </c>
      <c r="Q60" s="1">
        <f t="shared" si="88"/>
        <v>1003.2643502509657</v>
      </c>
      <c r="S60" s="1">
        <v>48.994</v>
      </c>
      <c r="T60" s="1">
        <f t="shared" si="50"/>
        <v>2.1394729899414329E-2</v>
      </c>
      <c r="U60" s="1">
        <v>1.2551965191999999E-2</v>
      </c>
      <c r="V60" s="1">
        <v>7.7655389905000004E-3</v>
      </c>
      <c r="W60" s="1">
        <f t="shared" si="6"/>
        <v>-1.2631406570738142E-2</v>
      </c>
      <c r="X60" s="1">
        <f t="shared" si="7"/>
        <v>7.7355423857157499E-3</v>
      </c>
      <c r="Y60" s="1">
        <f t="shared" si="8"/>
        <v>4.8958641850223921E-3</v>
      </c>
      <c r="Z60" s="1">
        <f t="shared" si="51"/>
        <v>1.5800157221232987</v>
      </c>
      <c r="AA60" s="1">
        <f t="shared" si="9"/>
        <v>9.264015347629509E-3</v>
      </c>
      <c r="AB60" s="1">
        <v>2764.6878000000002</v>
      </c>
      <c r="AC60" s="1">
        <f t="shared" si="10"/>
        <v>239.58278251234688</v>
      </c>
      <c r="AD60" s="1">
        <f t="shared" si="11"/>
        <v>3.2128701</v>
      </c>
      <c r="AE60" s="1">
        <f t="shared" si="52"/>
        <v>3.9297891747674942</v>
      </c>
      <c r="AF60" s="1">
        <f t="shared" si="53"/>
        <v>227.93851300228673</v>
      </c>
      <c r="AG60" s="1">
        <f t="shared" si="12"/>
        <v>233.30403418490462</v>
      </c>
      <c r="AI60" s="1">
        <v>49.00200000000001</v>
      </c>
      <c r="AJ60" s="1">
        <f t="shared" si="54"/>
        <v>3.2091020416764586E-2</v>
      </c>
      <c r="AK60" s="1">
        <v>1.8873380497099999E-2</v>
      </c>
      <c r="AL60" s="1">
        <v>9.0365875512400003E-3</v>
      </c>
      <c r="AM60" s="1">
        <f t="shared" si="13"/>
        <v>-1.9053755877431258E-2</v>
      </c>
      <c r="AN60" s="1">
        <f t="shared" si="14"/>
        <v>8.9960019144864727E-3</v>
      </c>
      <c r="AO60" s="1">
        <f t="shared" si="15"/>
        <v>1.0057753962944786E-2</v>
      </c>
      <c r="AP60" s="1">
        <f t="shared" si="55"/>
        <v>0.89443447787944841</v>
      </c>
      <c r="AQ60" s="1">
        <f t="shared" si="16"/>
        <v>1.5592739008759536E-2</v>
      </c>
      <c r="AR60" s="1">
        <v>2905.7165</v>
      </c>
      <c r="AS60" s="1">
        <f t="shared" si="17"/>
        <v>252.10068249081036</v>
      </c>
      <c r="AT60" s="1">
        <f t="shared" si="18"/>
        <v>3.2068433000000001</v>
      </c>
      <c r="AU60" s="1">
        <f t="shared" si="56"/>
        <v>3.9276716605469031</v>
      </c>
      <c r="AV60" s="1">
        <f t="shared" si="57"/>
        <v>239.82420188996812</v>
      </c>
      <c r="AW60" s="1">
        <f t="shared" si="19"/>
        <v>245.47706621392135</v>
      </c>
      <c r="AY60" s="1">
        <v>49.021000000000015</v>
      </c>
      <c r="AZ60" s="1">
        <f t="shared" si="58"/>
        <v>3.4374118456165989E-2</v>
      </c>
      <c r="BA60" s="1">
        <v>2.0173436030700001E-2</v>
      </c>
      <c r="BB60" s="1">
        <v>1.19950724766E-2</v>
      </c>
      <c r="BC60" s="1">
        <f t="shared" si="59"/>
        <v>-2.0379698521069089E-2</v>
      </c>
      <c r="BD60" s="1">
        <f t="shared" si="60"/>
        <v>1.1923701759150982E-2</v>
      </c>
      <c r="BE60" s="1">
        <f t="shared" si="20"/>
        <v>8.4559967619181071E-3</v>
      </c>
      <c r="BF60" s="1">
        <f t="shared" si="61"/>
        <v>1.4100882598311546</v>
      </c>
      <c r="BG60" s="1">
        <f t="shared" si="21"/>
        <v>1.6572041840005873E-2</v>
      </c>
      <c r="BH60" s="1">
        <v>2814.9394000000002</v>
      </c>
      <c r="BI60" s="1">
        <f t="shared" si="22"/>
        <v>246.76229503166957</v>
      </c>
      <c r="BJ60" s="1">
        <f t="shared" si="23"/>
        <v>3.1627796500000001</v>
      </c>
      <c r="BK60" s="1">
        <f t="shared" si="62"/>
        <v>3.9087880001822137</v>
      </c>
      <c r="BL60" s="1">
        <f t="shared" si="63"/>
        <v>234.58213559166234</v>
      </c>
      <c r="BM60" s="1">
        <f t="shared" si="24"/>
        <v>240.16151935432737</v>
      </c>
      <c r="BO60" s="1">
        <v>49.003999999999962</v>
      </c>
      <c r="BP60" s="1">
        <f t="shared" si="64"/>
        <v>4.0990590184313787E-2</v>
      </c>
      <c r="BQ60" s="1">
        <v>2.4155670777E-2</v>
      </c>
      <c r="BR60" s="1">
        <v>1.26052191481E-2</v>
      </c>
      <c r="BS60" s="1">
        <f t="shared" si="65"/>
        <v>-2.4452204037248616E-2</v>
      </c>
      <c r="BT60" s="1">
        <f t="shared" si="66"/>
        <v>1.2526434745504508E-2</v>
      </c>
      <c r="BU60" s="1">
        <f t="shared" si="25"/>
        <v>1.1925769291744107E-2</v>
      </c>
      <c r="BV60" s="1">
        <f t="shared" si="67"/>
        <v>1.0503670194405175</v>
      </c>
      <c r="BW60" s="1">
        <f t="shared" si="26"/>
        <v>1.9127265730300061E-2</v>
      </c>
      <c r="BX60" s="1">
        <v>2789.8136</v>
      </c>
      <c r="BY60" s="1">
        <f t="shared" si="27"/>
        <v>241.12097804511635</v>
      </c>
      <c r="BZ60" s="1">
        <f t="shared" si="28"/>
        <v>3.1898366</v>
      </c>
      <c r="CA60" s="1">
        <f t="shared" si="68"/>
        <v>3.9357043364161504</v>
      </c>
      <c r="CB60" s="1">
        <f t="shared" si="69"/>
        <v>229.31917733932869</v>
      </c>
      <c r="CC60" s="1">
        <f t="shared" si="29"/>
        <v>234.76436086034562</v>
      </c>
      <c r="CE60" s="1">
        <v>49.000999999999976</v>
      </c>
      <c r="CF60" s="1">
        <f t="shared" si="70"/>
        <v>4.1379453147111542E-2</v>
      </c>
      <c r="CG60" s="1">
        <v>2.4246428161900001E-2</v>
      </c>
      <c r="CH60" s="1">
        <v>1.32024521008E-2</v>
      </c>
      <c r="CI60" s="1">
        <f t="shared" si="71"/>
        <v>-2.4545212320272628E-2</v>
      </c>
      <c r="CJ60" s="1">
        <f t="shared" si="72"/>
        <v>1.3116059297211805E-2</v>
      </c>
      <c r="CK60" s="1">
        <f t="shared" si="30"/>
        <v>1.1429153023060823E-2</v>
      </c>
      <c r="CL60" s="1">
        <f t="shared" si="73"/>
        <v>1.1475967878588447</v>
      </c>
      <c r="CM60" s="1">
        <f t="shared" si="31"/>
        <v>2.0052006173722044E-2</v>
      </c>
      <c r="CN60" s="1">
        <v>2629.9762000000001</v>
      </c>
      <c r="CO60" s="1">
        <f t="shared" si="32"/>
        <v>232.7564578996398</v>
      </c>
      <c r="CP60" s="1">
        <f t="shared" si="33"/>
        <v>3.17584665</v>
      </c>
      <c r="CQ60" s="1">
        <f t="shared" si="74"/>
        <v>3.88976684551313</v>
      </c>
      <c r="CR60" s="1">
        <f t="shared" si="75"/>
        <v>221.3170111037237</v>
      </c>
      <c r="CS60" s="1">
        <f t="shared" si="34"/>
        <v>226.53372430063177</v>
      </c>
      <c r="CU60" s="1">
        <v>49.003999999999991</v>
      </c>
      <c r="CV60" s="1">
        <f t="shared" si="76"/>
        <v>4.493391513703493E-2</v>
      </c>
      <c r="CW60" s="1">
        <v>2.64341793954E-2</v>
      </c>
      <c r="CX60" s="1">
        <v>1.9790368154599999E-2</v>
      </c>
      <c r="CY60" s="1">
        <f t="shared" si="77"/>
        <v>-2.6789844124111766E-2</v>
      </c>
      <c r="CZ60" s="1">
        <f t="shared" si="78"/>
        <v>1.9597084756700224E-2</v>
      </c>
      <c r="DA60" s="1">
        <f t="shared" si="35"/>
        <v>7.1927593674115421E-3</v>
      </c>
      <c r="DB60" s="1">
        <f t="shared" si="79"/>
        <v>2.724557260387348</v>
      </c>
      <c r="DC60" s="1">
        <f t="shared" si="36"/>
        <v>2.3465036800853083E-2</v>
      </c>
      <c r="DD60" s="1">
        <v>2712.0046000000002</v>
      </c>
      <c r="DE60" s="1">
        <f t="shared" si="37"/>
        <v>239.51228951193184</v>
      </c>
      <c r="DF60" s="1">
        <f t="shared" si="38"/>
        <v>3.1848366000000001</v>
      </c>
      <c r="DG60" s="1">
        <f t="shared" si="80"/>
        <v>3.8935913207281274</v>
      </c>
      <c r="DH60" s="1">
        <f t="shared" si="81"/>
        <v>227.77172463045588</v>
      </c>
      <c r="DI60" s="1">
        <f t="shared" si="39"/>
        <v>233.13069230955611</v>
      </c>
      <c r="DK60" s="1">
        <v>49.009000000000015</v>
      </c>
      <c r="DL60" s="1">
        <f t="shared" si="82"/>
        <v>3.488814918013388E-2</v>
      </c>
      <c r="DM60" s="1">
        <v>2.0428096875499999E-2</v>
      </c>
      <c r="DN60" s="1">
        <v>1.6054242849300002E-2</v>
      </c>
      <c r="DO60" s="1">
        <f t="shared" si="83"/>
        <v>-2.0639636303516767E-2</v>
      </c>
      <c r="DP60" s="1">
        <f t="shared" si="84"/>
        <v>1.5926736362368705E-2</v>
      </c>
      <c r="DQ60" s="1">
        <f t="shared" si="40"/>
        <v>4.7128999411480618E-3</v>
      </c>
      <c r="DR60" s="1">
        <f t="shared" si="85"/>
        <v>3.3793920009447418</v>
      </c>
      <c r="DS60" s="1">
        <f t="shared" si="41"/>
        <v>1.71790570284325E-2</v>
      </c>
      <c r="DT60" s="1">
        <v>2872.4856</v>
      </c>
      <c r="DU60" s="1">
        <f t="shared" si="42"/>
        <v>252.40478602293473</v>
      </c>
      <c r="DV60" s="1">
        <f t="shared" si="86"/>
        <v>3.2058198500000001</v>
      </c>
      <c r="DW60" s="1">
        <f t="shared" si="89"/>
        <v>3.9028385874690725</v>
      </c>
      <c r="DX60" s="1">
        <f t="shared" si="43"/>
        <v>240.10809295766373</v>
      </c>
      <c r="DY60" s="1">
        <f t="shared" si="87"/>
        <v>245.73366114184273</v>
      </c>
    </row>
    <row r="61" spans="1:129" x14ac:dyDescent="0.25">
      <c r="A61" s="1">
        <v>49.994999999999891</v>
      </c>
      <c r="B61" s="1">
        <f t="shared" si="44"/>
        <v>3.6589623100318623E-2</v>
      </c>
      <c r="C61" s="1">
        <v>2.1435758098999998E-2</v>
      </c>
      <c r="D61" s="1">
        <v>1.19456695393E-2</v>
      </c>
      <c r="E61" s="1">
        <f t="shared" si="0"/>
        <v>-2.1668840850920721E-2</v>
      </c>
      <c r="F61" s="1">
        <f t="shared" si="1"/>
        <v>1.1874883198128744E-2</v>
      </c>
      <c r="G61" s="1">
        <f t="shared" si="45"/>
        <v>9.7939576527919774E-3</v>
      </c>
      <c r="H61" s="1">
        <f t="shared" si="46"/>
        <v>1.2124703433594646</v>
      </c>
      <c r="I61" s="1">
        <f t="shared" si="2"/>
        <v>1.8222536942647041E-2</v>
      </c>
      <c r="J61" s="1">
        <v>2785.2148000000002</v>
      </c>
      <c r="K61" s="1">
        <f t="shared" si="3"/>
        <v>245.68204544123387</v>
      </c>
      <c r="L61" s="1">
        <f t="shared" si="4"/>
        <v>3.1615167500000005</v>
      </c>
      <c r="M61" s="1">
        <f t="shared" si="47"/>
        <v>3.8985835941587035</v>
      </c>
      <c r="N61" s="1">
        <f t="shared" si="48"/>
        <v>233.32168874638691</v>
      </c>
      <c r="O61" s="1">
        <f t="shared" si="5"/>
        <v>238.85881712590177</v>
      </c>
      <c r="P61" s="1">
        <f t="shared" si="49"/>
        <v>237.18365061761716</v>
      </c>
      <c r="Q61" s="1">
        <f t="shared" si="88"/>
        <v>989.84702208961221</v>
      </c>
      <c r="S61" s="1">
        <v>49.998999999999995</v>
      </c>
      <c r="T61" s="1">
        <f t="shared" si="50"/>
        <v>2.2503017981280828E-2</v>
      </c>
      <c r="U61" s="1">
        <v>1.3202181085899999E-2</v>
      </c>
      <c r="V61" s="1">
        <v>8.0415513366500005E-3</v>
      </c>
      <c r="W61" s="1">
        <f t="shared" si="6"/>
        <v>-1.3290104590727856E-2</v>
      </c>
      <c r="X61" s="1">
        <f t="shared" si="7"/>
        <v>8.0093903637285264E-3</v>
      </c>
      <c r="Y61" s="1">
        <f t="shared" si="8"/>
        <v>5.2807142269993296E-3</v>
      </c>
      <c r="Z61" s="1">
        <f t="shared" si="51"/>
        <v>1.5167248253613068</v>
      </c>
      <c r="AA61" s="1">
        <f t="shared" si="9"/>
        <v>9.9113272975404239E-3</v>
      </c>
      <c r="AB61" s="1">
        <v>2776.8454000000002</v>
      </c>
      <c r="AC61" s="1">
        <f t="shared" si="10"/>
        <v>240.63633786737543</v>
      </c>
      <c r="AD61" s="1">
        <f t="shared" si="11"/>
        <v>3.2095033499999999</v>
      </c>
      <c r="AE61" s="1">
        <f t="shared" si="52"/>
        <v>3.9318497972954178</v>
      </c>
      <c r="AF61" s="1">
        <f t="shared" si="53"/>
        <v>228.7009572155977</v>
      </c>
      <c r="AG61" s="1">
        <f t="shared" si="12"/>
        <v>234.09289888962496</v>
      </c>
      <c r="AI61" s="1">
        <v>50.003999999999991</v>
      </c>
      <c r="AJ61" s="1">
        <f t="shared" si="54"/>
        <v>3.3247708152556447E-2</v>
      </c>
      <c r="AK61" s="1">
        <v>1.95536520332E-2</v>
      </c>
      <c r="AL61" s="1">
        <v>9.3180295079899993E-3</v>
      </c>
      <c r="AM61" s="1">
        <f t="shared" si="13"/>
        <v>-1.9747353897646182E-2</v>
      </c>
      <c r="AN61" s="1">
        <f t="shared" si="14"/>
        <v>9.2748844816978107E-3</v>
      </c>
      <c r="AO61" s="1">
        <f t="shared" si="15"/>
        <v>1.0472469415948371E-2</v>
      </c>
      <c r="AP61" s="1">
        <f t="shared" si="55"/>
        <v>0.88564445627057398</v>
      </c>
      <c r="AQ61" s="1">
        <f t="shared" si="16"/>
        <v>1.6293692273752679E-2</v>
      </c>
      <c r="AR61" s="1">
        <v>2902.4744999999998</v>
      </c>
      <c r="AS61" s="1">
        <f t="shared" si="17"/>
        <v>251.81940576865412</v>
      </c>
      <c r="AT61" s="1">
        <f t="shared" si="18"/>
        <v>3.2034866000000002</v>
      </c>
      <c r="AU61" s="1">
        <f t="shared" si="56"/>
        <v>3.929728882142443</v>
      </c>
      <c r="AV61" s="1">
        <f t="shared" si="57"/>
        <v>239.3058712547749</v>
      </c>
      <c r="AW61" s="1">
        <f t="shared" si="19"/>
        <v>244.9553860320689</v>
      </c>
      <c r="AY61" s="1">
        <v>50.021000000000015</v>
      </c>
      <c r="AZ61" s="1">
        <f t="shared" si="58"/>
        <v>3.5858512453290553E-2</v>
      </c>
      <c r="BA61" s="1">
        <v>2.1044595167E-2</v>
      </c>
      <c r="BB61" s="1">
        <v>1.23846819624E-2</v>
      </c>
      <c r="BC61" s="1">
        <f t="shared" si="59"/>
        <v>-2.1269189242969722E-2</v>
      </c>
      <c r="BD61" s="1">
        <f t="shared" si="60"/>
        <v>1.2308619153978828E-2</v>
      </c>
      <c r="BE61" s="1">
        <f t="shared" si="20"/>
        <v>8.9605700889908938E-3</v>
      </c>
      <c r="BF61" s="1">
        <f t="shared" si="61"/>
        <v>1.3736424169151249</v>
      </c>
      <c r="BG61" s="1">
        <f t="shared" si="21"/>
        <v>1.7438044367327633E-2</v>
      </c>
      <c r="BH61" s="1">
        <v>2835.2022000000002</v>
      </c>
      <c r="BI61" s="1">
        <f t="shared" si="22"/>
        <v>248.5385659637428</v>
      </c>
      <c r="BJ61" s="1">
        <f t="shared" si="23"/>
        <v>3.1594296499999999</v>
      </c>
      <c r="BK61" s="1">
        <f t="shared" si="62"/>
        <v>3.9108597302130099</v>
      </c>
      <c r="BL61" s="1">
        <f t="shared" si="63"/>
        <v>236.02047324145772</v>
      </c>
      <c r="BM61" s="1">
        <f t="shared" si="24"/>
        <v>241.64299758869831</v>
      </c>
      <c r="BO61" s="1">
        <v>49.99799999999999</v>
      </c>
      <c r="BP61" s="1">
        <f t="shared" si="64"/>
        <v>4.2700171231720471E-2</v>
      </c>
      <c r="BQ61" s="1">
        <v>2.5163123384100001E-2</v>
      </c>
      <c r="BR61" s="1">
        <v>1.3085658662E-2</v>
      </c>
      <c r="BS61" s="1">
        <f t="shared" si="65"/>
        <v>-2.5485128016480122E-2</v>
      </c>
      <c r="BT61" s="1">
        <f t="shared" si="66"/>
        <v>1.3000781081533607E-2</v>
      </c>
      <c r="BU61" s="1">
        <f t="shared" si="25"/>
        <v>1.2484346934946515E-2</v>
      </c>
      <c r="BV61" s="1">
        <f t="shared" si="67"/>
        <v>1.0413665327692454</v>
      </c>
      <c r="BW61" s="1">
        <f t="shared" si="26"/>
        <v>2.0122281878027511E-2</v>
      </c>
      <c r="BX61" s="1">
        <v>2812.5079000000001</v>
      </c>
      <c r="BY61" s="1">
        <f t="shared" si="27"/>
        <v>243.0824251511342</v>
      </c>
      <c r="BZ61" s="1">
        <f t="shared" si="28"/>
        <v>3.1865067000000002</v>
      </c>
      <c r="CA61" s="1">
        <f t="shared" si="68"/>
        <v>3.9377602052842016</v>
      </c>
      <c r="CB61" s="1">
        <f t="shared" si="69"/>
        <v>230.9432845546624</v>
      </c>
      <c r="CC61" s="1">
        <f t="shared" si="29"/>
        <v>236.43563052051027</v>
      </c>
      <c r="CE61" s="1">
        <v>49.999000000000024</v>
      </c>
      <c r="CF61" s="1">
        <f t="shared" si="70"/>
        <v>4.2541979351219936E-2</v>
      </c>
      <c r="CG61" s="1">
        <v>2.4927614256699999E-2</v>
      </c>
      <c r="CH61" s="1">
        <v>1.35524412617E-2</v>
      </c>
      <c r="CI61" s="1">
        <f t="shared" si="71"/>
        <v>-2.5243568952075003E-2</v>
      </c>
      <c r="CJ61" s="1">
        <f t="shared" si="72"/>
        <v>1.3461428306089087E-2</v>
      </c>
      <c r="CK61" s="1">
        <f t="shared" si="30"/>
        <v>1.1782140645985916E-2</v>
      </c>
      <c r="CL61" s="1">
        <f t="shared" si="73"/>
        <v>1.1425282306976443</v>
      </c>
      <c r="CM61" s="1">
        <f t="shared" si="31"/>
        <v>2.0741096335582191E-2</v>
      </c>
      <c r="CN61" s="1">
        <v>2638.0812999999998</v>
      </c>
      <c r="CO61" s="1">
        <f t="shared" si="32"/>
        <v>233.47377023384357</v>
      </c>
      <c r="CP61" s="1">
        <f t="shared" si="33"/>
        <v>3.1725033499999999</v>
      </c>
      <c r="CQ61" s="1">
        <f t="shared" si="74"/>
        <v>3.8918158950598984</v>
      </c>
      <c r="CR61" s="1">
        <f t="shared" si="75"/>
        <v>221.76536473173618</v>
      </c>
      <c r="CS61" s="1">
        <f t="shared" si="34"/>
        <v>227.0009114001474</v>
      </c>
      <c r="CU61" s="1">
        <v>49.99199999999999</v>
      </c>
      <c r="CV61" s="1">
        <f t="shared" si="76"/>
        <v>4.6612619353627795E-2</v>
      </c>
      <c r="CW61" s="1">
        <v>2.7421744540300001E-2</v>
      </c>
      <c r="CX61" s="1">
        <v>2.05044709146E-2</v>
      </c>
      <c r="CY61" s="1">
        <f t="shared" si="77"/>
        <v>-2.7804738387915678E-2</v>
      </c>
      <c r="CZ61" s="1">
        <f t="shared" si="78"/>
        <v>2.029708436017431E-2</v>
      </c>
      <c r="DA61" s="1">
        <f t="shared" si="35"/>
        <v>7.5076540277413673E-3</v>
      </c>
      <c r="DB61" s="1">
        <f t="shared" si="79"/>
        <v>2.703518873562234</v>
      </c>
      <c r="DC61" s="1">
        <f t="shared" si="36"/>
        <v>2.446341405209437E-2</v>
      </c>
      <c r="DD61" s="1">
        <v>2728.2148000000002</v>
      </c>
      <c r="DE61" s="1">
        <f t="shared" si="37"/>
        <v>240.94390290795866</v>
      </c>
      <c r="DF61" s="1">
        <f t="shared" si="38"/>
        <v>3.1815268000000003</v>
      </c>
      <c r="DG61" s="1">
        <f t="shared" si="80"/>
        <v>3.8956160810803664</v>
      </c>
      <c r="DH61" s="1">
        <f t="shared" si="81"/>
        <v>228.89503863788249</v>
      </c>
      <c r="DI61" s="1">
        <f t="shared" si="39"/>
        <v>234.28884139888015</v>
      </c>
      <c r="DK61" s="1">
        <v>50.014999999999986</v>
      </c>
      <c r="DL61" s="1">
        <f t="shared" si="82"/>
        <v>3.6498664700486537E-2</v>
      </c>
      <c r="DM61" s="1">
        <v>2.13711038232E-2</v>
      </c>
      <c r="DN61" s="1">
        <v>1.6858030110600001E-2</v>
      </c>
      <c r="DO61" s="1">
        <f t="shared" si="83"/>
        <v>-2.1602772485396958E-2</v>
      </c>
      <c r="DP61" s="1">
        <f t="shared" si="84"/>
        <v>1.6717510577151071E-2</v>
      </c>
      <c r="DQ61" s="1">
        <f t="shared" si="40"/>
        <v>4.8852619082458866E-3</v>
      </c>
      <c r="DR61" s="1">
        <f t="shared" si="85"/>
        <v>3.4220295433768668</v>
      </c>
      <c r="DS61" s="1">
        <f t="shared" si="41"/>
        <v>1.8120344232086506E-2</v>
      </c>
      <c r="DT61" s="1">
        <v>2893.5589</v>
      </c>
      <c r="DU61" s="1">
        <f t="shared" si="42"/>
        <v>254.25649305230928</v>
      </c>
      <c r="DV61" s="1">
        <f t="shared" si="86"/>
        <v>3.20244975</v>
      </c>
      <c r="DW61" s="1">
        <f t="shared" si="89"/>
        <v>3.9048916247981897</v>
      </c>
      <c r="DX61" s="1">
        <f t="shared" si="43"/>
        <v>241.61532421698652</v>
      </c>
      <c r="DY61" s="1">
        <f t="shared" si="87"/>
        <v>247.28514399628429</v>
      </c>
    </row>
    <row r="62" spans="1:129" x14ac:dyDescent="0.25">
      <c r="A62" s="1">
        <v>50.988999999999919</v>
      </c>
      <c r="B62" s="1">
        <f t="shared" si="44"/>
        <v>3.8064481009949275E-2</v>
      </c>
      <c r="C62" s="1">
        <v>2.2299792617600001E-2</v>
      </c>
      <c r="D62" s="1">
        <v>1.23365828767E-2</v>
      </c>
      <c r="E62" s="1">
        <f t="shared" si="0"/>
        <v>-2.2552192358025004E-2</v>
      </c>
      <c r="F62" s="1">
        <f t="shared" si="1"/>
        <v>1.2261107344284858E-2</v>
      </c>
      <c r="G62" s="1">
        <f t="shared" si="45"/>
        <v>1.0291085013740146E-2</v>
      </c>
      <c r="H62" s="1">
        <f t="shared" si="46"/>
        <v>1.191429992844723</v>
      </c>
      <c r="I62" s="1">
        <f t="shared" si="2"/>
        <v>1.9093362077993527E-2</v>
      </c>
      <c r="J62" s="1">
        <v>2798.183</v>
      </c>
      <c r="K62" s="1">
        <f t="shared" si="3"/>
        <v>246.82596220546009</v>
      </c>
      <c r="L62" s="1">
        <f t="shared" si="4"/>
        <v>3.1581868500000003</v>
      </c>
      <c r="M62" s="1">
        <f t="shared" si="47"/>
        <v>3.9006383290425228</v>
      </c>
      <c r="N62" s="1">
        <f t="shared" si="48"/>
        <v>234.16116193327758</v>
      </c>
      <c r="O62" s="1">
        <f t="shared" si="5"/>
        <v>239.72700357160761</v>
      </c>
      <c r="P62" s="1">
        <f t="shared" si="49"/>
        <v>238.03450966808867</v>
      </c>
      <c r="Q62" s="1">
        <f t="shared" si="88"/>
        <v>977.07222257999126</v>
      </c>
      <c r="S62" s="1">
        <v>50.998999999999995</v>
      </c>
      <c r="T62" s="1">
        <f t="shared" si="50"/>
        <v>2.3671388788441522E-2</v>
      </c>
      <c r="U62" s="1">
        <v>1.3887646608099999E-2</v>
      </c>
      <c r="V62" s="1">
        <v>8.3291176706600002E-3</v>
      </c>
      <c r="W62" s="1">
        <f t="shared" si="6"/>
        <v>-1.3984982197832048E-2</v>
      </c>
      <c r="X62" s="1">
        <f t="shared" si="7"/>
        <v>8.2946219834693947E-3</v>
      </c>
      <c r="Y62" s="1">
        <f t="shared" si="8"/>
        <v>5.6903602143626528E-3</v>
      </c>
      <c r="Z62" s="1">
        <f t="shared" si="51"/>
        <v>1.4576620233168194</v>
      </c>
      <c r="AA62" s="1">
        <f t="shared" si="9"/>
        <v>1.0593846316735069E-2</v>
      </c>
      <c r="AB62" s="1">
        <v>2789.8136</v>
      </c>
      <c r="AC62" s="1">
        <f t="shared" si="10"/>
        <v>241.76013833416832</v>
      </c>
      <c r="AD62" s="1">
        <f t="shared" si="11"/>
        <v>3.2061533499999997</v>
      </c>
      <c r="AE62" s="1">
        <f t="shared" si="52"/>
        <v>3.9339033887047909</v>
      </c>
      <c r="AF62" s="1">
        <f t="shared" si="53"/>
        <v>229.5291908251576</v>
      </c>
      <c r="AG62" s="1">
        <f t="shared" si="12"/>
        <v>234.94914285567788</v>
      </c>
      <c r="AI62" s="1">
        <v>51.001000000000005</v>
      </c>
      <c r="AJ62" s="1">
        <f t="shared" si="54"/>
        <v>3.447163059189607E-2</v>
      </c>
      <c r="AK62" s="1">
        <v>2.0273465663199999E-2</v>
      </c>
      <c r="AL62" s="1">
        <v>9.54106263816E-3</v>
      </c>
      <c r="AM62" s="1">
        <f t="shared" si="13"/>
        <v>-2.0481792853366949E-2</v>
      </c>
      <c r="AN62" s="1">
        <f t="shared" si="14"/>
        <v>9.495834157626188E-3</v>
      </c>
      <c r="AO62" s="1">
        <f t="shared" si="15"/>
        <v>1.0985958695740761E-2</v>
      </c>
      <c r="AP62" s="1">
        <f t="shared" si="55"/>
        <v>0.86436099211875872</v>
      </c>
      <c r="AQ62" s="1">
        <f t="shared" si="16"/>
        <v>1.6999813359176913E-2</v>
      </c>
      <c r="AR62" s="1">
        <v>2929.2213000000002</v>
      </c>
      <c r="AS62" s="1">
        <f t="shared" si="17"/>
        <v>254.13996475451708</v>
      </c>
      <c r="AT62" s="1">
        <f t="shared" si="18"/>
        <v>3.2001466499999998</v>
      </c>
      <c r="AU62" s="1">
        <f t="shared" si="56"/>
        <v>3.9317790499283203</v>
      </c>
      <c r="AV62" s="1">
        <f t="shared" si="57"/>
        <v>241.25931677255591</v>
      </c>
      <c r="AW62" s="1">
        <f t="shared" si="19"/>
        <v>246.9638673500138</v>
      </c>
      <c r="AY62" s="1">
        <v>51.019000000000005</v>
      </c>
      <c r="AZ62" s="1">
        <f t="shared" si="58"/>
        <v>3.7381528624060349E-2</v>
      </c>
      <c r="BA62" s="1">
        <v>2.19384208322E-2</v>
      </c>
      <c r="BB62" s="1">
        <v>1.2774993665500001E-2</v>
      </c>
      <c r="BC62" s="1">
        <f t="shared" si="59"/>
        <v>-2.2182646545239767E-2</v>
      </c>
      <c r="BD62" s="1">
        <f t="shared" si="60"/>
        <v>1.2694081804287258E-2</v>
      </c>
      <c r="BE62" s="1">
        <f t="shared" si="20"/>
        <v>9.4885647409525091E-3</v>
      </c>
      <c r="BF62" s="1">
        <f t="shared" si="61"/>
        <v>1.3378294980166794</v>
      </c>
      <c r="BG62" s="1">
        <f t="shared" si="21"/>
        <v>1.8345567281412956E-2</v>
      </c>
      <c r="BH62" s="1">
        <v>2842.4967999999999</v>
      </c>
      <c r="BI62" s="1">
        <f t="shared" si="22"/>
        <v>249.17802279799577</v>
      </c>
      <c r="BJ62" s="1">
        <f t="shared" si="23"/>
        <v>3.1560863499999998</v>
      </c>
      <c r="BK62" s="1">
        <f t="shared" si="62"/>
        <v>3.9129306045531917</v>
      </c>
      <c r="BL62" s="1">
        <f t="shared" si="63"/>
        <v>236.37732385715157</v>
      </c>
      <c r="BM62" s="1">
        <f t="shared" si="24"/>
        <v>242.01729910857253</v>
      </c>
      <c r="BO62" s="1">
        <v>51.000999999999976</v>
      </c>
      <c r="BP62" s="1">
        <f t="shared" si="64"/>
        <v>4.41471351518785E-2</v>
      </c>
      <c r="BQ62" s="1">
        <v>2.6015816256399999E-2</v>
      </c>
      <c r="BR62" s="1">
        <v>1.34812155738E-2</v>
      </c>
      <c r="BS62" s="1">
        <f t="shared" si="65"/>
        <v>-2.6360213927709982E-2</v>
      </c>
      <c r="BT62" s="1">
        <f t="shared" si="66"/>
        <v>1.3391152523850144E-2</v>
      </c>
      <c r="BU62" s="1">
        <f t="shared" si="25"/>
        <v>1.2969061403859838E-2</v>
      </c>
      <c r="BV62" s="1">
        <f t="shared" si="67"/>
        <v>1.0325460036656688</v>
      </c>
      <c r="BW62" s="1">
        <f t="shared" si="26"/>
        <v>2.0984298909127026E-2</v>
      </c>
      <c r="BX62" s="1">
        <v>2822.2339999999999</v>
      </c>
      <c r="BY62" s="1">
        <f t="shared" si="27"/>
        <v>243.92304287002574</v>
      </c>
      <c r="BZ62" s="1">
        <f t="shared" si="28"/>
        <v>3.1831466500000003</v>
      </c>
      <c r="CA62" s="1">
        <f t="shared" si="68"/>
        <v>3.939837957721779</v>
      </c>
      <c r="CB62" s="1">
        <f t="shared" si="69"/>
        <v>231.4975601578798</v>
      </c>
      <c r="CC62" s="1">
        <f t="shared" si="29"/>
        <v>237.0118075791172</v>
      </c>
      <c r="CE62" s="1">
        <v>50.990000000000009</v>
      </c>
      <c r="CF62" s="1">
        <f t="shared" si="70"/>
        <v>4.3796659794732691E-2</v>
      </c>
      <c r="CG62" s="1">
        <v>2.5662798434499999E-2</v>
      </c>
      <c r="CH62" s="1">
        <v>1.39186205342E-2</v>
      </c>
      <c r="CI62" s="1">
        <f t="shared" si="71"/>
        <v>-2.5997832414654629E-2</v>
      </c>
      <c r="CJ62" s="1">
        <f t="shared" si="72"/>
        <v>1.3822646064883636E-2</v>
      </c>
      <c r="CK62" s="1">
        <f t="shared" si="30"/>
        <v>1.2175186349770993E-2</v>
      </c>
      <c r="CL62" s="1">
        <f t="shared" si="73"/>
        <v>1.1353128952431706</v>
      </c>
      <c r="CM62" s="1">
        <f t="shared" si="31"/>
        <v>2.1483325188734408E-2</v>
      </c>
      <c r="CN62" s="1">
        <v>2647.8074999999999</v>
      </c>
      <c r="CO62" s="1">
        <f t="shared" si="32"/>
        <v>234.33455211499651</v>
      </c>
      <c r="CP62" s="1">
        <f t="shared" si="33"/>
        <v>3.1691834999999999</v>
      </c>
      <c r="CQ62" s="1">
        <f t="shared" si="74"/>
        <v>3.893853780077972</v>
      </c>
      <c r="CR62" s="1">
        <f t="shared" si="75"/>
        <v>222.35005869543022</v>
      </c>
      <c r="CS62" s="1">
        <f t="shared" si="34"/>
        <v>227.60765963407542</v>
      </c>
      <c r="CU62" s="1">
        <v>50.992999999999995</v>
      </c>
      <c r="CV62" s="1">
        <f t="shared" si="76"/>
        <v>4.8173904986833889E-2</v>
      </c>
      <c r="CW62" s="1">
        <v>2.8340233489899998E-2</v>
      </c>
      <c r="CX62" s="1">
        <v>2.1228784695299999E-2</v>
      </c>
      <c r="CY62" s="1">
        <f t="shared" si="77"/>
        <v>-2.8749570252686964E-2</v>
      </c>
      <c r="CZ62" s="1">
        <f t="shared" si="78"/>
        <v>2.1006593116124701E-2</v>
      </c>
      <c r="DA62" s="1">
        <f t="shared" si="35"/>
        <v>7.7429771365622631E-3</v>
      </c>
      <c r="DB62" s="1">
        <f t="shared" si="79"/>
        <v>2.7129865871528627</v>
      </c>
      <c r="DC62" s="1">
        <f t="shared" si="36"/>
        <v>2.540272122627181E-2</v>
      </c>
      <c r="DD62" s="1">
        <v>2735.5093999999999</v>
      </c>
      <c r="DE62" s="1">
        <f t="shared" si="37"/>
        <v>241.58812981932661</v>
      </c>
      <c r="DF62" s="1">
        <f t="shared" si="38"/>
        <v>3.1781734500000001</v>
      </c>
      <c r="DG62" s="1">
        <f t="shared" si="80"/>
        <v>3.8976707077956689</v>
      </c>
      <c r="DH62" s="1">
        <f t="shared" si="81"/>
        <v>229.26514781335834</v>
      </c>
      <c r="DI62" s="1">
        <f t="shared" si="39"/>
        <v>234.6762247320224</v>
      </c>
      <c r="DK62" s="1">
        <v>51.006000000000029</v>
      </c>
      <c r="DL62" s="1">
        <f t="shared" si="82"/>
        <v>3.7926078094362645E-2</v>
      </c>
      <c r="DM62" s="1">
        <v>2.22068987787E-2</v>
      </c>
      <c r="DN62" s="1">
        <v>1.76079813391E-2</v>
      </c>
      <c r="DO62" s="1">
        <f t="shared" si="83"/>
        <v>-2.2457184271256155E-2</v>
      </c>
      <c r="DP62" s="1">
        <f t="shared" si="84"/>
        <v>1.7454756870033606E-2</v>
      </c>
      <c r="DQ62" s="1">
        <f t="shared" si="40"/>
        <v>5.0024274012225485E-3</v>
      </c>
      <c r="DR62" s="1">
        <f t="shared" si="85"/>
        <v>3.4892574084669015</v>
      </c>
      <c r="DS62" s="1">
        <f t="shared" si="41"/>
        <v>1.895193090094352E-2</v>
      </c>
      <c r="DT62" s="1">
        <v>2915.4427000000001</v>
      </c>
      <c r="DU62" s="1">
        <f t="shared" si="42"/>
        <v>256.17941856893106</v>
      </c>
      <c r="DV62" s="1">
        <f t="shared" si="86"/>
        <v>3.1991299</v>
      </c>
      <c r="DW62" s="1">
        <f t="shared" si="89"/>
        <v>3.9069172213508776</v>
      </c>
      <c r="DX62" s="1">
        <f t="shared" si="43"/>
        <v>243.19027825177525</v>
      </c>
      <c r="DY62" s="1">
        <f t="shared" si="87"/>
        <v>248.90594188041902</v>
      </c>
    </row>
    <row r="63" spans="1:129" x14ac:dyDescent="0.25">
      <c r="A63" s="1">
        <v>52.001999999999953</v>
      </c>
      <c r="B63" s="1">
        <f t="shared" si="44"/>
        <v>3.9626242268959146E-2</v>
      </c>
      <c r="C63" s="1">
        <v>2.3214738815999999E-2</v>
      </c>
      <c r="D63" s="1">
        <v>1.2693078257099999E-2</v>
      </c>
      <c r="E63" s="1">
        <f t="shared" si="0"/>
        <v>-2.3488445177449274E-2</v>
      </c>
      <c r="F63" s="1">
        <f t="shared" si="1"/>
        <v>1.2613196393571429E-2</v>
      </c>
      <c r="G63" s="1">
        <f t="shared" si="45"/>
        <v>1.0875248783877845E-2</v>
      </c>
      <c r="H63" s="1">
        <f t="shared" si="46"/>
        <v>1.1598076185870825</v>
      </c>
      <c r="I63" s="1">
        <f t="shared" si="2"/>
        <v>2.0020191256856681E-2</v>
      </c>
      <c r="J63" s="1">
        <v>2808.7195999999999</v>
      </c>
      <c r="K63" s="1">
        <f t="shared" si="3"/>
        <v>247.7553890633082</v>
      </c>
      <c r="L63" s="1">
        <f t="shared" si="4"/>
        <v>3.1547933000000001</v>
      </c>
      <c r="M63" s="1">
        <f t="shared" si="47"/>
        <v>3.9027356856927504</v>
      </c>
      <c r="N63" s="1">
        <f t="shared" si="48"/>
        <v>234.79033987858753</v>
      </c>
      <c r="O63" s="1">
        <f t="shared" si="5"/>
        <v>240.38014377553566</v>
      </c>
      <c r="P63" s="1">
        <f t="shared" si="49"/>
        <v>238.92777120820594</v>
      </c>
      <c r="Q63" s="1">
        <f t="shared" si="88"/>
        <v>963.78228101637615</v>
      </c>
      <c r="S63" s="1">
        <v>52.002999999999986</v>
      </c>
      <c r="T63" s="1">
        <f t="shared" si="50"/>
        <v>2.50171424550765E-2</v>
      </c>
      <c r="U63" s="1">
        <v>1.46771799773E-2</v>
      </c>
      <c r="V63" s="1">
        <v>8.6153531447100001E-3</v>
      </c>
      <c r="W63" s="1">
        <f t="shared" si="6"/>
        <v>-1.47859554401258E-2</v>
      </c>
      <c r="X63" s="1">
        <f t="shared" si="7"/>
        <v>8.578452778132694E-3</v>
      </c>
      <c r="Y63" s="1">
        <f t="shared" si="8"/>
        <v>6.2075026619931063E-3</v>
      </c>
      <c r="Z63" s="1">
        <f t="shared" si="51"/>
        <v>1.3819491098499703</v>
      </c>
      <c r="AA63" s="1">
        <f t="shared" si="9"/>
        <v>1.1365774947898815E-2</v>
      </c>
      <c r="AB63" s="1">
        <v>2816.5603999999998</v>
      </c>
      <c r="AC63" s="1">
        <f t="shared" si="10"/>
        <v>244.07796704788464</v>
      </c>
      <c r="AD63" s="1">
        <f t="shared" si="11"/>
        <v>3.2027899499999997</v>
      </c>
      <c r="AE63" s="1">
        <f t="shared" si="52"/>
        <v>3.9359684349593134</v>
      </c>
      <c r="AF63" s="1">
        <f t="shared" si="53"/>
        <v>231.48666268208353</v>
      </c>
      <c r="AG63" s="1">
        <f t="shared" si="12"/>
        <v>236.961449861012</v>
      </c>
      <c r="AI63" s="1">
        <v>52.00800000000001</v>
      </c>
      <c r="AJ63" s="1">
        <f t="shared" si="54"/>
        <v>3.5838127087863915E-2</v>
      </c>
      <c r="AK63" s="1">
        <v>2.1077129989899999E-2</v>
      </c>
      <c r="AL63" s="1">
        <v>9.8134325817200007E-3</v>
      </c>
      <c r="AM63" s="1">
        <f t="shared" si="13"/>
        <v>-2.1302424018921871E-2</v>
      </c>
      <c r="AN63" s="1">
        <f t="shared" si="14"/>
        <v>9.7655935741689497E-3</v>
      </c>
      <c r="AO63" s="1">
        <f t="shared" si="15"/>
        <v>1.1536830444752922E-2</v>
      </c>
      <c r="AP63" s="1">
        <f t="shared" si="55"/>
        <v>0.84647110148094873</v>
      </c>
      <c r="AQ63" s="1">
        <f t="shared" si="16"/>
        <v>1.7803775741382127E-2</v>
      </c>
      <c r="AR63" s="1">
        <v>2946.2420999999999</v>
      </c>
      <c r="AS63" s="1">
        <f t="shared" si="17"/>
        <v>255.61669357391139</v>
      </c>
      <c r="AT63" s="1">
        <f t="shared" si="18"/>
        <v>3.1967732</v>
      </c>
      <c r="AU63" s="1">
        <f t="shared" si="56"/>
        <v>3.9338530417123789</v>
      </c>
      <c r="AV63" s="1">
        <f t="shared" si="57"/>
        <v>242.40539765342393</v>
      </c>
      <c r="AW63" s="1">
        <f t="shared" si="19"/>
        <v>248.14612221594072</v>
      </c>
      <c r="AY63" s="1">
        <v>52.01400000000001</v>
      </c>
      <c r="AZ63" s="1">
        <f t="shared" si="58"/>
        <v>3.8632155163660357E-2</v>
      </c>
      <c r="BA63" s="1">
        <v>2.2672386839999999E-2</v>
      </c>
      <c r="BB63" s="1">
        <v>1.3065479695800001E-2</v>
      </c>
      <c r="BC63" s="1">
        <f t="shared" si="59"/>
        <v>-2.293335749848598E-2</v>
      </c>
      <c r="BD63" s="1">
        <f t="shared" si="60"/>
        <v>1.2980862561321919E-2</v>
      </c>
      <c r="BE63" s="1">
        <f t="shared" si="20"/>
        <v>9.9524949371640609E-3</v>
      </c>
      <c r="BF63" s="1">
        <f t="shared" si="61"/>
        <v>1.3042822571905557</v>
      </c>
      <c r="BG63" s="1">
        <f t="shared" si="21"/>
        <v>1.9072864318992473E-2</v>
      </c>
      <c r="BH63" s="1">
        <v>2862.7595000000001</v>
      </c>
      <c r="BI63" s="1">
        <f t="shared" si="22"/>
        <v>250.95428496390181</v>
      </c>
      <c r="BJ63" s="1">
        <f t="shared" si="23"/>
        <v>3.1527531</v>
      </c>
      <c r="BK63" s="1">
        <f t="shared" si="62"/>
        <v>3.9149985321667162</v>
      </c>
      <c r="BL63" s="1">
        <f t="shared" si="63"/>
        <v>237.81091069378562</v>
      </c>
      <c r="BM63" s="1">
        <f t="shared" si="24"/>
        <v>243.49409232591114</v>
      </c>
      <c r="BO63" s="1">
        <v>52</v>
      </c>
      <c r="BP63" s="1">
        <f t="shared" si="64"/>
        <v>4.5575738061796156E-2</v>
      </c>
      <c r="BQ63" s="1">
        <v>2.6857689022999998E-2</v>
      </c>
      <c r="BR63" s="1">
        <v>1.39654362574E-2</v>
      </c>
      <c r="BS63" s="1">
        <f t="shared" si="65"/>
        <v>-2.7224947494165781E-2</v>
      </c>
      <c r="BT63" s="1">
        <f t="shared" si="66"/>
        <v>1.3868818056868695E-2</v>
      </c>
      <c r="BU63" s="1">
        <f t="shared" si="25"/>
        <v>1.3356129437297085E-2</v>
      </c>
      <c r="BV63" s="1">
        <f t="shared" si="67"/>
        <v>1.0383860175942832</v>
      </c>
      <c r="BW63" s="1">
        <f t="shared" si="26"/>
        <v>2.1845233179142345E-2</v>
      </c>
      <c r="BX63" s="1">
        <v>2827.0971</v>
      </c>
      <c r="BY63" s="1">
        <f t="shared" si="27"/>
        <v>244.34335605092471</v>
      </c>
      <c r="BZ63" s="1">
        <f t="shared" si="28"/>
        <v>3.1798000000000002</v>
      </c>
      <c r="CA63" s="1">
        <f t="shared" si="68"/>
        <v>3.9419106967694</v>
      </c>
      <c r="CB63" s="1">
        <f t="shared" si="69"/>
        <v>231.65265461262084</v>
      </c>
      <c r="CC63" s="1">
        <f t="shared" si="29"/>
        <v>237.17930987663755</v>
      </c>
      <c r="CE63" s="1">
        <v>52.007999999999981</v>
      </c>
      <c r="CF63" s="1">
        <f t="shared" si="70"/>
        <v>4.5227170780864877E-2</v>
      </c>
      <c r="CG63" s="1">
        <v>2.6501011103399998E-2</v>
      </c>
      <c r="CH63" s="1">
        <v>1.4340973459200001E-2</v>
      </c>
      <c r="CI63" s="1">
        <f t="shared" si="71"/>
        <v>-2.6858492797437943E-2</v>
      </c>
      <c r="CJ63" s="1">
        <f t="shared" si="72"/>
        <v>1.4239114383194989E-2</v>
      </c>
      <c r="CK63" s="1">
        <f t="shared" si="30"/>
        <v>1.2619378414242955E-2</v>
      </c>
      <c r="CL63" s="1">
        <f t="shared" si="73"/>
        <v>1.1283530706333291</v>
      </c>
      <c r="CM63" s="1">
        <f t="shared" si="31"/>
        <v>2.2311402267745927E-2</v>
      </c>
      <c r="CN63" s="1">
        <v>2669.6912000000002</v>
      </c>
      <c r="CO63" s="1">
        <f t="shared" si="32"/>
        <v>236.27128922225188</v>
      </c>
      <c r="CP63" s="1">
        <f t="shared" si="33"/>
        <v>3.1657731999999998</v>
      </c>
      <c r="CQ63" s="1">
        <f t="shared" si="74"/>
        <v>3.8959505246022812</v>
      </c>
      <c r="CR63" s="1">
        <f t="shared" si="75"/>
        <v>223.946501601573</v>
      </c>
      <c r="CS63" s="1">
        <f t="shared" si="34"/>
        <v>229.25041024748998</v>
      </c>
      <c r="CU63" s="1">
        <v>52.004999999999995</v>
      </c>
      <c r="CV63" s="1">
        <f t="shared" si="76"/>
        <v>4.9694536592339682E-2</v>
      </c>
      <c r="CW63" s="1">
        <v>2.92348060757E-2</v>
      </c>
      <c r="CX63" s="1">
        <v>2.1905049681700001E-2</v>
      </c>
      <c r="CY63" s="1">
        <f t="shared" si="77"/>
        <v>-2.9670658755221926E-2</v>
      </c>
      <c r="CZ63" s="1">
        <f t="shared" si="78"/>
        <v>2.1668581087463414E-2</v>
      </c>
      <c r="DA63" s="1">
        <f t="shared" si="35"/>
        <v>8.0020776677585115E-3</v>
      </c>
      <c r="DB63" s="1">
        <f t="shared" si="79"/>
        <v>2.7078693793199675</v>
      </c>
      <c r="DC63" s="1">
        <f t="shared" si="36"/>
        <v>2.6313387537871859E-2</v>
      </c>
      <c r="DD63" s="1">
        <v>2746.8566000000001</v>
      </c>
      <c r="DE63" s="1">
        <f t="shared" si="37"/>
        <v>242.59026449548085</v>
      </c>
      <c r="DF63" s="1">
        <f t="shared" si="38"/>
        <v>3.1747832500000004</v>
      </c>
      <c r="DG63" s="1">
        <f t="shared" si="80"/>
        <v>3.8997512210868486</v>
      </c>
      <c r="DH63" s="1">
        <f t="shared" si="81"/>
        <v>229.97059072359579</v>
      </c>
      <c r="DI63" s="1">
        <f t="shared" si="39"/>
        <v>235.40701372272309</v>
      </c>
      <c r="DK63" s="1">
        <v>52.013000000000034</v>
      </c>
      <c r="DL63" s="1">
        <f t="shared" si="82"/>
        <v>3.9831400794381994E-2</v>
      </c>
      <c r="DM63" s="1">
        <v>2.33225245029E-2</v>
      </c>
      <c r="DN63" s="1">
        <v>1.8407281488199999E-2</v>
      </c>
      <c r="DO63" s="1">
        <f t="shared" si="83"/>
        <v>-2.3598798638496052E-2</v>
      </c>
      <c r="DP63" s="1">
        <f t="shared" si="84"/>
        <v>1.8239918164996264E-2</v>
      </c>
      <c r="DQ63" s="1">
        <f t="shared" si="40"/>
        <v>5.3588804734997879E-3</v>
      </c>
      <c r="DR63" s="1">
        <f t="shared" si="85"/>
        <v>3.4036807230903032</v>
      </c>
      <c r="DS63" s="1">
        <f t="shared" si="41"/>
        <v>2.0078617876545385E-2</v>
      </c>
      <c r="DT63" s="1">
        <v>2930.8424</v>
      </c>
      <c r="DU63" s="1">
        <f t="shared" si="42"/>
        <v>257.53258740059289</v>
      </c>
      <c r="DV63" s="1">
        <f t="shared" si="86"/>
        <v>3.1957564500000002</v>
      </c>
      <c r="DW63" s="1">
        <f t="shared" si="89"/>
        <v>3.9089787541655245</v>
      </c>
      <c r="DX63" s="1">
        <f t="shared" si="43"/>
        <v>244.21704073312569</v>
      </c>
      <c r="DY63" s="1">
        <f t="shared" si="87"/>
        <v>249.9659270178561</v>
      </c>
    </row>
    <row r="64" spans="1:129" x14ac:dyDescent="0.25">
      <c r="A64" s="1">
        <v>53.001999999999953</v>
      </c>
      <c r="B64" s="1">
        <f t="shared" si="44"/>
        <v>4.0793538055432815E-2</v>
      </c>
      <c r="C64" s="1">
        <v>2.3898590356100001E-2</v>
      </c>
      <c r="D64" s="1">
        <v>1.29746505991E-2</v>
      </c>
      <c r="E64" s="1">
        <f t="shared" si="0"/>
        <v>-2.4188794642952965E-2</v>
      </c>
      <c r="F64" s="1">
        <f t="shared" si="1"/>
        <v>1.2891200865679459E-2</v>
      </c>
      <c r="G64" s="1">
        <f t="shared" si="45"/>
        <v>1.1297593777273506E-2</v>
      </c>
      <c r="H64" s="1">
        <f t="shared" si="46"/>
        <v>1.1410572126970691</v>
      </c>
      <c r="I64" s="1">
        <f t="shared" si="2"/>
        <v>2.0725094876086182E-2</v>
      </c>
      <c r="J64" s="1">
        <v>2807.9090999999999</v>
      </c>
      <c r="K64" s="1">
        <f t="shared" si="3"/>
        <v>247.68389536816119</v>
      </c>
      <c r="L64" s="1">
        <f t="shared" si="4"/>
        <v>3.1514433000000004</v>
      </c>
      <c r="M64" s="1">
        <f t="shared" si="47"/>
        <v>3.9048094485170646</v>
      </c>
      <c r="N64" s="1">
        <f t="shared" si="48"/>
        <v>234.47334111621885</v>
      </c>
      <c r="O64" s="1">
        <f t="shared" si="5"/>
        <v>240.0645013362996</v>
      </c>
      <c r="P64" s="1">
        <f t="shared" si="49"/>
        <v>239.5987128680743</v>
      </c>
      <c r="Q64" s="1">
        <f t="shared" si="88"/>
        <v>951.8204213531186</v>
      </c>
      <c r="S64" s="1">
        <v>53</v>
      </c>
      <c r="T64" s="1">
        <f t="shared" si="50"/>
        <v>2.6466965008310996E-2</v>
      </c>
      <c r="U64" s="1">
        <v>1.55277689919E-2</v>
      </c>
      <c r="V64" s="1">
        <v>8.9788194745799993E-3</v>
      </c>
      <c r="W64" s="1">
        <f t="shared" si="6"/>
        <v>-1.5649587488569892E-2</v>
      </c>
      <c r="X64" s="1">
        <f t="shared" si="7"/>
        <v>8.938749550134165E-3</v>
      </c>
      <c r="Y64" s="1">
        <f t="shared" si="8"/>
        <v>6.7108379384357274E-3</v>
      </c>
      <c r="Z64" s="1">
        <f t="shared" si="51"/>
        <v>1.3319870979059518</v>
      </c>
      <c r="AA64" s="1">
        <f t="shared" si="9"/>
        <v>1.2216135223197502E-2</v>
      </c>
      <c r="AB64" s="1">
        <v>2830.3391000000001</v>
      </c>
      <c r="AC64" s="1">
        <f t="shared" si="10"/>
        <v>245.272003960625</v>
      </c>
      <c r="AD64" s="1">
        <f t="shared" si="11"/>
        <v>3.1994499999999997</v>
      </c>
      <c r="AE64" s="1">
        <f t="shared" si="52"/>
        <v>3.9380223049615717</v>
      </c>
      <c r="AF64" s="1">
        <f t="shared" si="53"/>
        <v>232.37652149002716</v>
      </c>
      <c r="AG64" s="1">
        <f t="shared" si="12"/>
        <v>237.88096232940629</v>
      </c>
      <c r="AI64" s="1">
        <v>53.001000000000005</v>
      </c>
      <c r="AJ64" s="1">
        <f t="shared" si="54"/>
        <v>3.7234784028479295E-2</v>
      </c>
      <c r="AK64" s="1">
        <v>2.1898532286299999E-2</v>
      </c>
      <c r="AL64" s="1">
        <v>1.01085528731E-2</v>
      </c>
      <c r="AM64" s="1">
        <f t="shared" si="13"/>
        <v>-2.214186411049426E-2</v>
      </c>
      <c r="AN64" s="1">
        <f t="shared" si="14"/>
        <v>1.0057803169989938E-2</v>
      </c>
      <c r="AO64" s="1">
        <f t="shared" si="15"/>
        <v>1.2084060940504323E-2</v>
      </c>
      <c r="AP64" s="1">
        <f t="shared" si="55"/>
        <v>0.83231979874227446</v>
      </c>
      <c r="AQ64" s="1">
        <f t="shared" si="16"/>
        <v>1.8639999655944556E-2</v>
      </c>
      <c r="AR64" s="1">
        <v>2951.9155999999998</v>
      </c>
      <c r="AS64" s="1">
        <f t="shared" si="17"/>
        <v>256.10892783768475</v>
      </c>
      <c r="AT64" s="1">
        <f t="shared" si="18"/>
        <v>3.1934466499999998</v>
      </c>
      <c r="AU64" s="1">
        <f t="shared" si="56"/>
        <v>3.9359014167356059</v>
      </c>
      <c r="AV64" s="1">
        <f t="shared" si="57"/>
        <v>242.61945940028065</v>
      </c>
      <c r="AW64" s="1">
        <f t="shared" si="19"/>
        <v>248.37423370074049</v>
      </c>
      <c r="AY64" s="1">
        <v>53.02200000000002</v>
      </c>
      <c r="AZ64" s="1">
        <f t="shared" si="58"/>
        <v>4.0261627488749535E-2</v>
      </c>
      <c r="BA64" s="1">
        <v>2.3628689348700001E-2</v>
      </c>
      <c r="BB64" s="1">
        <v>1.3499206863300001E-2</v>
      </c>
      <c r="BC64" s="1">
        <f t="shared" si="59"/>
        <v>-2.3912323677378233E-2</v>
      </c>
      <c r="BD64" s="1">
        <f t="shared" si="60"/>
        <v>1.3408904337633145E-2</v>
      </c>
      <c r="BE64" s="1">
        <f t="shared" si="20"/>
        <v>1.0503419339745088E-2</v>
      </c>
      <c r="BF64" s="1">
        <f t="shared" si="61"/>
        <v>1.2766227743467939</v>
      </c>
      <c r="BG64" s="1">
        <f t="shared" si="21"/>
        <v>2.0035075167351195E-2</v>
      </c>
      <c r="BH64" s="1">
        <v>2878.1592000000001</v>
      </c>
      <c r="BI64" s="1">
        <f t="shared" si="22"/>
        <v>252.30424841775064</v>
      </c>
      <c r="BJ64" s="1">
        <f t="shared" si="23"/>
        <v>3.1493762999999997</v>
      </c>
      <c r="BK64" s="1">
        <f t="shared" si="62"/>
        <v>3.917096824650141</v>
      </c>
      <c r="BL64" s="1">
        <f t="shared" si="63"/>
        <v>238.83409087952401</v>
      </c>
      <c r="BM64" s="1">
        <f t="shared" si="24"/>
        <v>244.55090652300751</v>
      </c>
      <c r="BO64" s="1">
        <v>53.00200000000001</v>
      </c>
      <c r="BP64" s="1">
        <f t="shared" si="64"/>
        <v>4.7124624711313637E-2</v>
      </c>
      <c r="BQ64" s="1">
        <v>2.77704447508E-2</v>
      </c>
      <c r="BR64" s="1">
        <v>1.4367505908000001E-2</v>
      </c>
      <c r="BS64" s="1">
        <f t="shared" si="65"/>
        <v>-2.8163334453106904E-2</v>
      </c>
      <c r="BT64" s="1">
        <f t="shared" si="66"/>
        <v>1.4265271368362035E-2</v>
      </c>
      <c r="BU64" s="1">
        <f t="shared" si="25"/>
        <v>1.389806308474487E-2</v>
      </c>
      <c r="BV64" s="1">
        <f t="shared" si="67"/>
        <v>1.0264215438783142</v>
      </c>
      <c r="BW64" s="1">
        <f t="shared" si="26"/>
        <v>2.2759826185599477E-2</v>
      </c>
      <c r="BX64" s="1">
        <v>2842.4967999999999</v>
      </c>
      <c r="BY64" s="1">
        <f t="shared" si="27"/>
        <v>245.67433770704733</v>
      </c>
      <c r="BZ64" s="1">
        <f t="shared" si="28"/>
        <v>3.1764432999999999</v>
      </c>
      <c r="CA64" s="1">
        <f t="shared" si="68"/>
        <v>3.9439929498681945</v>
      </c>
      <c r="CB64" s="1">
        <f t="shared" si="69"/>
        <v>232.66863565637678</v>
      </c>
      <c r="CC64" s="1">
        <f t="shared" si="29"/>
        <v>238.2283308652857</v>
      </c>
      <c r="CE64" s="1">
        <v>52.999000000000024</v>
      </c>
      <c r="CF64" s="1">
        <f t="shared" si="70"/>
        <v>4.7183154838855511E-2</v>
      </c>
      <c r="CG64" s="1">
        <v>2.7647126466E-2</v>
      </c>
      <c r="CH64" s="1">
        <v>1.4815274626E-2</v>
      </c>
      <c r="CI64" s="1">
        <f t="shared" si="71"/>
        <v>-2.8036501789044897E-2</v>
      </c>
      <c r="CJ64" s="1">
        <f t="shared" si="72"/>
        <v>1.470660048820592E-2</v>
      </c>
      <c r="CK64" s="1">
        <f t="shared" si="30"/>
        <v>1.3329901300838977E-2</v>
      </c>
      <c r="CL64" s="1">
        <f t="shared" si="73"/>
        <v>1.1032790233248235</v>
      </c>
      <c r="CM64" s="1">
        <f t="shared" si="31"/>
        <v>2.3471948698316314E-2</v>
      </c>
      <c r="CN64" s="1">
        <v>2682.6594</v>
      </c>
      <c r="CO64" s="1">
        <f t="shared" si="32"/>
        <v>237.41899249703209</v>
      </c>
      <c r="CP64" s="1">
        <f t="shared" si="33"/>
        <v>3.1624533499999998</v>
      </c>
      <c r="CQ64" s="1">
        <f t="shared" si="74"/>
        <v>3.8979949150285407</v>
      </c>
      <c r="CR64" s="1">
        <f t="shared" si="75"/>
        <v>224.79834975325269</v>
      </c>
      <c r="CS64" s="1">
        <f t="shared" si="34"/>
        <v>230.13081921570031</v>
      </c>
      <c r="CU64" s="1">
        <v>53.007000000000005</v>
      </c>
      <c r="CV64" s="1">
        <f t="shared" si="76"/>
        <v>5.1282883749810673E-2</v>
      </c>
      <c r="CW64" s="1">
        <v>3.0169215053299999E-2</v>
      </c>
      <c r="CX64" s="1">
        <v>2.2609500214499999E-2</v>
      </c>
      <c r="CY64" s="1">
        <f t="shared" si="77"/>
        <v>-3.0633671211176116E-2</v>
      </c>
      <c r="CZ64" s="1">
        <f t="shared" si="78"/>
        <v>2.2357693875350401E-2</v>
      </c>
      <c r="DA64" s="1">
        <f t="shared" si="35"/>
        <v>8.2759773358257148E-3</v>
      </c>
      <c r="DB64" s="1">
        <f t="shared" si="79"/>
        <v>2.701517049662113</v>
      </c>
      <c r="DC64" s="1">
        <f t="shared" si="36"/>
        <v>2.7264982512640049E-2</v>
      </c>
      <c r="DD64" s="1">
        <v>2759.0142000000001</v>
      </c>
      <c r="DE64" s="1">
        <f t="shared" si="37"/>
        <v>243.66397012672141</v>
      </c>
      <c r="DF64" s="1">
        <f t="shared" si="38"/>
        <v>3.1714265500000001</v>
      </c>
      <c r="DG64" s="1">
        <f t="shared" si="80"/>
        <v>3.9018144618387911</v>
      </c>
      <c r="DH64" s="1">
        <f t="shared" si="81"/>
        <v>230.74421741961513</v>
      </c>
      <c r="DI64" s="1">
        <f t="shared" si="39"/>
        <v>236.20759102977584</v>
      </c>
      <c r="DK64" s="1">
        <v>53.011000000000024</v>
      </c>
      <c r="DL64" s="1">
        <f t="shared" si="82"/>
        <v>4.1444063571077938E-2</v>
      </c>
      <c r="DM64" s="1">
        <v>2.4266788736000001E-2</v>
      </c>
      <c r="DN64" s="1">
        <v>1.9152324646700001E-2</v>
      </c>
      <c r="DO64" s="1">
        <f t="shared" si="83"/>
        <v>-2.4566079050477484E-2</v>
      </c>
      <c r="DP64" s="1">
        <f t="shared" si="84"/>
        <v>1.8971227511198226E-2</v>
      </c>
      <c r="DQ64" s="1">
        <f t="shared" si="40"/>
        <v>5.594851539279258E-3</v>
      </c>
      <c r="DR64" s="1">
        <f t="shared" si="85"/>
        <v>3.3908366250665778</v>
      </c>
      <c r="DS64" s="1">
        <f t="shared" si="41"/>
        <v>2.1043618951890841E-2</v>
      </c>
      <c r="DT64" s="1">
        <v>2935.7053999999998</v>
      </c>
      <c r="DU64" s="1">
        <f t="shared" si="42"/>
        <v>257.95989832407656</v>
      </c>
      <c r="DV64" s="1">
        <f t="shared" si="86"/>
        <v>3.1924131500000001</v>
      </c>
      <c r="DW64" s="1">
        <f t="shared" si="89"/>
        <v>3.9110250852950821</v>
      </c>
      <c r="DX64" s="1">
        <f t="shared" si="43"/>
        <v>244.36634171585902</v>
      </c>
      <c r="DY64" s="1">
        <f t="shared" si="87"/>
        <v>250.12778134685988</v>
      </c>
    </row>
    <row r="65" spans="1:129" x14ac:dyDescent="0.25">
      <c r="A65" s="1">
        <v>53.986999999999966</v>
      </c>
      <c r="B65" s="1">
        <f t="shared" si="44"/>
        <v>4.2042255854704329E-2</v>
      </c>
      <c r="C65" s="1">
        <v>2.4630142375799999E-2</v>
      </c>
      <c r="D65" s="1">
        <v>1.3212081044899999E-2</v>
      </c>
      <c r="E65" s="1">
        <f t="shared" si="0"/>
        <v>-2.4938538762928873E-2</v>
      </c>
      <c r="F65" s="1">
        <f t="shared" si="1"/>
        <v>1.312556272698139E-2</v>
      </c>
      <c r="G65" s="1">
        <f t="shared" si="45"/>
        <v>1.1812976035947482E-2</v>
      </c>
      <c r="H65" s="1">
        <f t="shared" si="46"/>
        <v>1.1111139722149306</v>
      </c>
      <c r="I65" s="1">
        <f t="shared" si="2"/>
        <v>2.1454367801755143E-2</v>
      </c>
      <c r="J65" s="1">
        <v>2827.3613999999998</v>
      </c>
      <c r="K65" s="1">
        <f t="shared" si="3"/>
        <v>249.39977051450052</v>
      </c>
      <c r="L65" s="1">
        <f t="shared" si="4"/>
        <v>3.1481435500000003</v>
      </c>
      <c r="M65" s="1">
        <f t="shared" si="47"/>
        <v>3.9068553400388333</v>
      </c>
      <c r="N65" s="1">
        <f t="shared" si="48"/>
        <v>235.85048931111598</v>
      </c>
      <c r="O65" s="1">
        <f t="shared" si="5"/>
        <v>241.4833330433853</v>
      </c>
      <c r="P65" s="1">
        <f t="shared" si="49"/>
        <v>240.28524357027118</v>
      </c>
      <c r="Q65" s="1">
        <f t="shared" si="88"/>
        <v>941.3906344694235</v>
      </c>
      <c r="S65" s="1">
        <v>53.998999999999995</v>
      </c>
      <c r="T65" s="1">
        <f t="shared" si="50"/>
        <v>2.786195130031735E-2</v>
      </c>
      <c r="U65" s="1">
        <v>1.6346186399500001E-2</v>
      </c>
      <c r="V65" s="1">
        <v>9.2560919001700003E-3</v>
      </c>
      <c r="W65" s="1">
        <f t="shared" si="6"/>
        <v>-1.6481259278103295E-2</v>
      </c>
      <c r="X65" s="1">
        <f t="shared" si="7"/>
        <v>9.2135167992506116E-3</v>
      </c>
      <c r="Y65" s="1">
        <f t="shared" si="8"/>
        <v>7.2677424788526838E-3</v>
      </c>
      <c r="Z65" s="1">
        <f t="shared" si="51"/>
        <v>1.267727471915749</v>
      </c>
      <c r="AA65" s="1">
        <f t="shared" si="9"/>
        <v>1.3035558050715223E-2</v>
      </c>
      <c r="AB65" s="1">
        <v>2843.3072999999999</v>
      </c>
      <c r="AC65" s="1">
        <f t="shared" si="10"/>
        <v>246.39580442741789</v>
      </c>
      <c r="AD65" s="1">
        <f t="shared" si="11"/>
        <v>3.1961033499999996</v>
      </c>
      <c r="AE65" s="1">
        <f t="shared" si="52"/>
        <v>3.9400835233763347</v>
      </c>
      <c r="AF65" s="1">
        <f t="shared" si="53"/>
        <v>233.19705536168647</v>
      </c>
      <c r="AG65" s="1">
        <f t="shared" si="12"/>
        <v>238.7296110498832</v>
      </c>
      <c r="AI65" s="1">
        <v>54.00800000000001</v>
      </c>
      <c r="AJ65" s="1">
        <f t="shared" si="54"/>
        <v>3.8677335645715329E-2</v>
      </c>
      <c r="AK65" s="1">
        <v>2.27469261736E-2</v>
      </c>
      <c r="AL65" s="1">
        <v>1.0367874056100001E-2</v>
      </c>
      <c r="AM65" s="1">
        <f t="shared" si="13"/>
        <v>-2.3009628930136191E-2</v>
      </c>
      <c r="AN65" s="1">
        <f t="shared" si="14"/>
        <v>1.0314496275603675E-2</v>
      </c>
      <c r="AO65" s="1">
        <f t="shared" si="15"/>
        <v>1.2695132654532516E-2</v>
      </c>
      <c r="AP65" s="1">
        <f t="shared" si="55"/>
        <v>0.81247644717765999</v>
      </c>
      <c r="AQ65" s="1">
        <f t="shared" si="16"/>
        <v>1.9498848160716422E-2</v>
      </c>
      <c r="AR65" s="1">
        <v>2962.4522999999999</v>
      </c>
      <c r="AS65" s="1">
        <f t="shared" si="17"/>
        <v>257.02309453674189</v>
      </c>
      <c r="AT65" s="1">
        <f t="shared" si="18"/>
        <v>3.1900732000000001</v>
      </c>
      <c r="AU65" s="1">
        <f t="shared" si="56"/>
        <v>3.9379819423935918</v>
      </c>
      <c r="AV65" s="1">
        <f t="shared" si="57"/>
        <v>243.22826628974394</v>
      </c>
      <c r="AW65" s="1">
        <f t="shared" si="19"/>
        <v>249.00663478365766</v>
      </c>
      <c r="AY65" s="1">
        <v>54.019000000000005</v>
      </c>
      <c r="AZ65" s="1">
        <f t="shared" si="58"/>
        <v>4.1823624474089952E-2</v>
      </c>
      <c r="BA65" s="1">
        <v>2.4545392021499999E-2</v>
      </c>
      <c r="BB65" s="1">
        <v>1.38657046482E-2</v>
      </c>
      <c r="BC65" s="1">
        <f t="shared" si="59"/>
        <v>-2.4851652058514764E-2</v>
      </c>
      <c r="BD65" s="1">
        <f t="shared" si="60"/>
        <v>1.3770455222539372E-2</v>
      </c>
      <c r="BE65" s="1">
        <f t="shared" si="20"/>
        <v>1.1081196835975393E-2</v>
      </c>
      <c r="BF65" s="1">
        <f t="shared" si="61"/>
        <v>1.2426866363237257</v>
      </c>
      <c r="BG65" s="1">
        <f t="shared" si="21"/>
        <v>2.0951102543866909E-2</v>
      </c>
      <c r="BH65" s="1">
        <v>2898.422</v>
      </c>
      <c r="BI65" s="1">
        <f t="shared" si="22"/>
        <v>254.0805193498239</v>
      </c>
      <c r="BJ65" s="1">
        <f t="shared" si="23"/>
        <v>3.1460363500000001</v>
      </c>
      <c r="BK65" s="1">
        <f t="shared" si="62"/>
        <v>3.9191755414226441</v>
      </c>
      <c r="BL65" s="1">
        <f t="shared" si="63"/>
        <v>240.26045978401694</v>
      </c>
      <c r="BM65" s="1">
        <f t="shared" si="24"/>
        <v>246.02057806667605</v>
      </c>
      <c r="BO65" s="1">
        <v>54.002999999999986</v>
      </c>
      <c r="BP65" s="1">
        <f t="shared" si="64"/>
        <v>4.8582316341616999E-2</v>
      </c>
      <c r="BQ65" s="1">
        <v>2.86294594407E-2</v>
      </c>
      <c r="BR65" s="1">
        <v>1.48029820994E-2</v>
      </c>
      <c r="BS65" s="1">
        <f t="shared" si="65"/>
        <v>-2.9047276317161398E-2</v>
      </c>
      <c r="BT65" s="1">
        <f t="shared" si="66"/>
        <v>1.4694487346673642E-2</v>
      </c>
      <c r="BU65" s="1">
        <f t="shared" si="25"/>
        <v>1.4352788970487756E-2</v>
      </c>
      <c r="BV65" s="1">
        <f t="shared" si="67"/>
        <v>1.0238071065413479</v>
      </c>
      <c r="BW65" s="1">
        <f t="shared" si="26"/>
        <v>2.3627724201073931E-2</v>
      </c>
      <c r="BX65" s="1">
        <v>2853.8438999999998</v>
      </c>
      <c r="BY65" s="1">
        <f t="shared" si="27"/>
        <v>246.65505693860305</v>
      </c>
      <c r="BZ65" s="1">
        <f t="shared" si="28"/>
        <v>3.17308995</v>
      </c>
      <c r="CA65" s="1">
        <f t="shared" si="68"/>
        <v>3.9460764231673515</v>
      </c>
      <c r="CB65" s="1">
        <f t="shared" si="69"/>
        <v>233.35082954339862</v>
      </c>
      <c r="CC65" s="1">
        <f t="shared" si="29"/>
        <v>238.93566748413789</v>
      </c>
      <c r="CE65" s="1">
        <v>54</v>
      </c>
      <c r="CF65" s="1">
        <f t="shared" si="70"/>
        <v>4.8363209103750054E-2</v>
      </c>
      <c r="CG65" s="1">
        <v>2.83385831863E-2</v>
      </c>
      <c r="CH65" s="1">
        <v>1.52992904186E-2</v>
      </c>
      <c r="CI65" s="1">
        <f t="shared" si="71"/>
        <v>-2.874787181640771E-2</v>
      </c>
      <c r="CJ65" s="1">
        <f t="shared" si="72"/>
        <v>1.5183436436388384E-2</v>
      </c>
      <c r="CK65" s="1">
        <f t="shared" si="30"/>
        <v>1.3564435380019326E-2</v>
      </c>
      <c r="CL65" s="1">
        <f t="shared" si="73"/>
        <v>1.1193563175326764</v>
      </c>
      <c r="CM65" s="1">
        <f t="shared" si="31"/>
        <v>2.4194878992169877E-2</v>
      </c>
      <c r="CN65" s="1">
        <v>2678.6068</v>
      </c>
      <c r="CO65" s="1">
        <f t="shared" si="32"/>
        <v>237.06033190486244</v>
      </c>
      <c r="CP65" s="1">
        <f t="shared" si="33"/>
        <v>3.1591</v>
      </c>
      <c r="CQ65" s="1">
        <f t="shared" si="74"/>
        <v>3.9000632057310796</v>
      </c>
      <c r="CR65" s="1">
        <f t="shared" si="75"/>
        <v>224.22074686247035</v>
      </c>
      <c r="CS65" s="1">
        <f t="shared" si="34"/>
        <v>229.54798590321849</v>
      </c>
      <c r="CU65" s="1">
        <v>54.008999999999986</v>
      </c>
      <c r="CV65" s="1">
        <f t="shared" si="76"/>
        <v>5.2864790853440514E-2</v>
      </c>
      <c r="CW65" s="1">
        <v>3.1099835410700001E-2</v>
      </c>
      <c r="CX65" s="1">
        <v>2.3327101021999998E-2</v>
      </c>
      <c r="CY65" s="1">
        <f t="shared" si="77"/>
        <v>-3.1593701718863644E-2</v>
      </c>
      <c r="CZ65" s="1">
        <f t="shared" si="78"/>
        <v>2.3059182705936029E-2</v>
      </c>
      <c r="DA65" s="1">
        <f t="shared" si="35"/>
        <v>8.5345190129276147E-3</v>
      </c>
      <c r="DB65" s="1">
        <f t="shared" si="79"/>
        <v>2.7018725567319333</v>
      </c>
      <c r="DC65" s="1">
        <f t="shared" si="36"/>
        <v>2.8216591574827546E-2</v>
      </c>
      <c r="DD65" s="1">
        <v>2768.7402999999999</v>
      </c>
      <c r="DE65" s="1">
        <f t="shared" si="37"/>
        <v>244.52293639802565</v>
      </c>
      <c r="DF65" s="1">
        <f t="shared" si="38"/>
        <v>3.1680698500000002</v>
      </c>
      <c r="DG65" s="1">
        <f t="shared" si="80"/>
        <v>3.9038809808551078</v>
      </c>
      <c r="DH65" s="1">
        <f t="shared" si="81"/>
        <v>231.31255372829281</v>
      </c>
      <c r="DI65" s="1">
        <f t="shared" si="39"/>
        <v>236.79809063735755</v>
      </c>
      <c r="DK65" s="1">
        <v>54.009999999999991</v>
      </c>
      <c r="DL65" s="1">
        <f t="shared" si="82"/>
        <v>4.3035985440762543E-2</v>
      </c>
      <c r="DM65" s="1">
        <v>2.51989085227E-2</v>
      </c>
      <c r="DN65" s="1">
        <v>1.9833223894199999E-2</v>
      </c>
      <c r="DO65" s="1">
        <f t="shared" si="83"/>
        <v>-2.5521837538134595E-2</v>
      </c>
      <c r="DP65" s="1">
        <f t="shared" si="84"/>
        <v>1.9639107941540352E-2</v>
      </c>
      <c r="DQ65" s="1">
        <f t="shared" si="40"/>
        <v>5.8827295965942425E-3</v>
      </c>
      <c r="DR65" s="1">
        <f t="shared" si="85"/>
        <v>3.3384345853513735</v>
      </c>
      <c r="DS65" s="1">
        <f t="shared" si="41"/>
        <v>2.1982540533911257E-2</v>
      </c>
      <c r="DT65" s="1">
        <v>2952.7260999999999</v>
      </c>
      <c r="DU65" s="1">
        <f t="shared" si="42"/>
        <v>259.4555041302329</v>
      </c>
      <c r="DV65" s="1">
        <f t="shared" si="86"/>
        <v>3.1890665</v>
      </c>
      <c r="DW65" s="1">
        <f t="shared" si="89"/>
        <v>3.9130766887976214</v>
      </c>
      <c r="DX65" s="1">
        <f t="shared" si="43"/>
        <v>245.5254766950556</v>
      </c>
      <c r="DY65" s="1">
        <f t="shared" si="87"/>
        <v>251.32335992938039</v>
      </c>
    </row>
    <row r="66" spans="1:129" x14ac:dyDescent="0.25">
      <c r="A66" s="1">
        <v>54.99899999999991</v>
      </c>
      <c r="B66" s="1">
        <f t="shared" si="44"/>
        <v>4.3715716834919115E-2</v>
      </c>
      <c r="C66" s="1">
        <v>2.5610527023700001E-2</v>
      </c>
      <c r="D66" s="1">
        <v>1.36757483706E-2</v>
      </c>
      <c r="E66" s="1">
        <f t="shared" si="0"/>
        <v>-2.5944185680615003E-2</v>
      </c>
      <c r="F66" s="1">
        <f t="shared" si="1"/>
        <v>1.3583079247687719E-2</v>
      </c>
      <c r="G66" s="1">
        <f t="shared" si="45"/>
        <v>1.2361106432927284E-2</v>
      </c>
      <c r="H66" s="1">
        <f t="shared" si="46"/>
        <v>1.0988562651240803</v>
      </c>
      <c r="I66" s="1">
        <f t="shared" si="2"/>
        <v>2.2448669167694193E-2</v>
      </c>
      <c r="J66" s="1">
        <v>2839.5189999999998</v>
      </c>
      <c r="K66" s="1">
        <f t="shared" si="3"/>
        <v>250.47218476264266</v>
      </c>
      <c r="L66" s="1">
        <f t="shared" si="4"/>
        <v>3.1447533500000007</v>
      </c>
      <c r="M66" s="1">
        <f t="shared" si="47"/>
        <v>3.9089606646423292</v>
      </c>
      <c r="N66" s="1">
        <f t="shared" si="48"/>
        <v>236.60956506883133</v>
      </c>
      <c r="O66" s="1">
        <f t="shared" si="5"/>
        <v>242.26967839831536</v>
      </c>
      <c r="P66" s="1">
        <f t="shared" si="49"/>
        <v>241.2089092970015</v>
      </c>
      <c r="Q66" s="1">
        <f t="shared" si="88"/>
        <v>928.95952713288409</v>
      </c>
      <c r="S66" s="1">
        <v>54.996999999999986</v>
      </c>
      <c r="T66" s="1">
        <f t="shared" si="50"/>
        <v>2.9103278908221186E-2</v>
      </c>
      <c r="U66" s="1">
        <v>1.7074454575800001E-2</v>
      </c>
      <c r="V66" s="1">
        <v>9.5238424837600002E-3</v>
      </c>
      <c r="W66" s="1">
        <f t="shared" si="6"/>
        <v>-1.7221903896637691E-2</v>
      </c>
      <c r="X66" s="1">
        <f t="shared" si="7"/>
        <v>9.4787766035508234E-3</v>
      </c>
      <c r="Y66" s="1">
        <f t="shared" si="8"/>
        <v>7.743127293086868E-3</v>
      </c>
      <c r="Z66" s="1">
        <f t="shared" si="51"/>
        <v>1.2241535292870052</v>
      </c>
      <c r="AA66" s="1">
        <f t="shared" si="9"/>
        <v>1.3754169668517141E-2</v>
      </c>
      <c r="AB66" s="1">
        <v>2864.3805000000002</v>
      </c>
      <c r="AC66" s="1">
        <f t="shared" si="10"/>
        <v>248.22196935368524</v>
      </c>
      <c r="AD66" s="1">
        <f t="shared" si="11"/>
        <v>3.19276005</v>
      </c>
      <c r="AE66" s="1">
        <f t="shared" si="52"/>
        <v>3.9421459136507098</v>
      </c>
      <c r="AF66" s="1">
        <f t="shared" si="53"/>
        <v>234.6796527346078</v>
      </c>
      <c r="AG66" s="1">
        <f t="shared" si="12"/>
        <v>240.25613042809212</v>
      </c>
      <c r="AI66" s="1">
        <v>55.007000000000005</v>
      </c>
      <c r="AJ66" s="1">
        <f t="shared" si="54"/>
        <v>4.017353187205E-2</v>
      </c>
      <c r="AK66" s="1">
        <v>2.3626869544399999E-2</v>
      </c>
      <c r="AL66" s="1">
        <v>1.07022132725E-2</v>
      </c>
      <c r="AM66" s="1">
        <f t="shared" si="13"/>
        <v>-2.3910459834612409E-2</v>
      </c>
      <c r="AN66" s="1">
        <f t="shared" si="14"/>
        <v>1.064534993728139E-2</v>
      </c>
      <c r="AO66" s="1">
        <f t="shared" si="15"/>
        <v>1.3265109897331019E-2</v>
      </c>
      <c r="AP66" s="1">
        <f t="shared" si="55"/>
        <v>0.80250748163219265</v>
      </c>
      <c r="AQ66" s="1">
        <f t="shared" si="16"/>
        <v>2.0372528128549627E-2</v>
      </c>
      <c r="AR66" s="1">
        <v>2988.3886000000002</v>
      </c>
      <c r="AS66" s="1">
        <f t="shared" si="17"/>
        <v>259.27333434206582</v>
      </c>
      <c r="AT66" s="1">
        <f t="shared" si="18"/>
        <v>3.1867265499999999</v>
      </c>
      <c r="AU66" s="1">
        <f t="shared" si="56"/>
        <v>3.9400492030715215</v>
      </c>
      <c r="AV66" s="1">
        <f t="shared" si="57"/>
        <v>245.10033172794064</v>
      </c>
      <c r="AW66" s="1">
        <f t="shared" si="19"/>
        <v>250.93234983359469</v>
      </c>
      <c r="AY66" s="1">
        <v>55.021000000000015</v>
      </c>
      <c r="AZ66" s="1">
        <f t="shared" si="58"/>
        <v>4.3072819622535272E-2</v>
      </c>
      <c r="BA66" s="1">
        <v>2.5278517976399999E-2</v>
      </c>
      <c r="BB66" s="1">
        <v>1.42180807889E-2</v>
      </c>
      <c r="BC66" s="1">
        <f t="shared" si="59"/>
        <v>-2.5603508255700375E-2</v>
      </c>
      <c r="BD66" s="1">
        <f t="shared" si="60"/>
        <v>1.4117951856333527E-2</v>
      </c>
      <c r="BE66" s="1">
        <f t="shared" si="20"/>
        <v>1.1485556399366848E-2</v>
      </c>
      <c r="BF66" s="1">
        <f t="shared" si="61"/>
        <v>1.229191809733466</v>
      </c>
      <c r="BG66" s="1">
        <f t="shared" si="21"/>
        <v>2.1692809254593663E-2</v>
      </c>
      <c r="BH66" s="1">
        <v>2908.9585999999999</v>
      </c>
      <c r="BI66" s="1">
        <f t="shared" si="22"/>
        <v>255.00417532544833</v>
      </c>
      <c r="BJ66" s="1">
        <f t="shared" si="23"/>
        <v>3.1426796499999998</v>
      </c>
      <c r="BK66" s="1">
        <f t="shared" si="62"/>
        <v>3.9212680209351793</v>
      </c>
      <c r="BL66" s="1">
        <f t="shared" si="63"/>
        <v>240.8765952691069</v>
      </c>
      <c r="BM66" s="1">
        <f t="shared" si="24"/>
        <v>246.66073979678893</v>
      </c>
      <c r="BO66" s="1">
        <v>54.990999999999985</v>
      </c>
      <c r="BP66" s="1">
        <f t="shared" si="64"/>
        <v>4.9895645358988459E-2</v>
      </c>
      <c r="BQ66" s="1">
        <v>2.94034015387E-2</v>
      </c>
      <c r="BR66" s="1">
        <v>1.52077134699E-2</v>
      </c>
      <c r="BS66" s="1">
        <f t="shared" si="65"/>
        <v>-2.9844346590312924E-2</v>
      </c>
      <c r="BT66" s="1">
        <f t="shared" si="66"/>
        <v>1.5093235369771321E-2</v>
      </c>
      <c r="BU66" s="1">
        <f t="shared" si="25"/>
        <v>1.4751111220541603E-2</v>
      </c>
      <c r="BV66" s="1">
        <f t="shared" si="67"/>
        <v>1.0231931102758749</v>
      </c>
      <c r="BW66" s="1">
        <f t="shared" si="26"/>
        <v>2.4411797648643273E-2</v>
      </c>
      <c r="BX66" s="1">
        <v>2863.57</v>
      </c>
      <c r="BY66" s="1">
        <f t="shared" si="27"/>
        <v>247.49567465749462</v>
      </c>
      <c r="BZ66" s="1">
        <f t="shared" si="28"/>
        <v>3.1697801500000002</v>
      </c>
      <c r="CA66" s="1">
        <f t="shared" si="68"/>
        <v>3.9481360795932536</v>
      </c>
      <c r="CB66" s="1">
        <f t="shared" si="69"/>
        <v>233.90187141925594</v>
      </c>
      <c r="CC66" s="1">
        <f t="shared" si="29"/>
        <v>239.50866782238285</v>
      </c>
      <c r="CE66" s="1">
        <v>55.004999999999995</v>
      </c>
      <c r="CF66" s="1">
        <f t="shared" si="70"/>
        <v>4.951429470412267E-2</v>
      </c>
      <c r="CG66" s="1">
        <v>2.9013065621299999E-2</v>
      </c>
      <c r="CH66" s="1">
        <v>1.55777614564E-2</v>
      </c>
      <c r="CI66" s="1">
        <f t="shared" si="71"/>
        <v>-2.9442266622022505E-2</v>
      </c>
      <c r="CJ66" s="1">
        <f t="shared" si="72"/>
        <v>1.5457673657482815E-2</v>
      </c>
      <c r="CK66" s="1">
        <f t="shared" si="30"/>
        <v>1.398459296453969E-2</v>
      </c>
      <c r="CL66" s="1">
        <f t="shared" si="73"/>
        <v>1.1053359719999267</v>
      </c>
      <c r="CM66" s="1">
        <f t="shared" si="31"/>
        <v>2.4867808210849093E-2</v>
      </c>
      <c r="CN66" s="1">
        <v>2694.0065</v>
      </c>
      <c r="CO66" s="1">
        <f t="shared" si="32"/>
        <v>238.42322622486316</v>
      </c>
      <c r="CP66" s="1">
        <f t="shared" si="33"/>
        <v>3.1557332499999999</v>
      </c>
      <c r="CQ66" s="1">
        <f t="shared" si="74"/>
        <v>3.9021430769508685</v>
      </c>
      <c r="CR66" s="1">
        <f t="shared" si="75"/>
        <v>225.2694917874469</v>
      </c>
      <c r="CS66" s="1">
        <f t="shared" si="34"/>
        <v>230.63021520546158</v>
      </c>
      <c r="CU66" s="1">
        <v>54.99199999999999</v>
      </c>
      <c r="CV66" s="1">
        <f t="shared" si="76"/>
        <v>5.463648007646392E-2</v>
      </c>
      <c r="CW66" s="1">
        <v>3.2142102718399998E-2</v>
      </c>
      <c r="CX66" s="1">
        <v>2.39969994873E-2</v>
      </c>
      <c r="CY66" s="1">
        <f t="shared" si="77"/>
        <v>-3.2670002810708601E-2</v>
      </c>
      <c r="CZ66" s="1">
        <f t="shared" si="78"/>
        <v>2.3713596424839382E-2</v>
      </c>
      <c r="DA66" s="1">
        <f t="shared" si="35"/>
        <v>8.9564063858692186E-3</v>
      </c>
      <c r="DB66" s="1">
        <f t="shared" si="79"/>
        <v>2.6476686522680581</v>
      </c>
      <c r="DC66" s="1">
        <f t="shared" si="36"/>
        <v>2.9274553479214233E-2</v>
      </c>
      <c r="DD66" s="1">
        <v>2786.5716000000002</v>
      </c>
      <c r="DE66" s="1">
        <f t="shared" si="37"/>
        <v>246.09771819890244</v>
      </c>
      <c r="DF66" s="1">
        <f t="shared" si="38"/>
        <v>3.1647768000000003</v>
      </c>
      <c r="DG66" s="1">
        <f t="shared" si="80"/>
        <v>3.9059115083821871</v>
      </c>
      <c r="DH66" s="1">
        <f t="shared" si="81"/>
        <v>232.5602714508284</v>
      </c>
      <c r="DI66" s="1">
        <f t="shared" si="39"/>
        <v>238.08400800123994</v>
      </c>
      <c r="DK66" s="1">
        <v>54.997000000000014</v>
      </c>
      <c r="DL66" s="1">
        <f t="shared" si="82"/>
        <v>4.4639826969754853E-2</v>
      </c>
      <c r="DM66" s="1">
        <v>2.6138007640800001E-2</v>
      </c>
      <c r="DN66" s="1">
        <v>2.05814223737E-2</v>
      </c>
      <c r="DO66" s="1">
        <f t="shared" si="83"/>
        <v>-2.6485677001806224E-2</v>
      </c>
      <c r="DP66" s="1">
        <f t="shared" si="84"/>
        <v>2.0372486830388243E-2</v>
      </c>
      <c r="DQ66" s="1">
        <f t="shared" si="40"/>
        <v>6.1131901714179815E-3</v>
      </c>
      <c r="DR66" s="1">
        <f t="shared" si="85"/>
        <v>3.3325458981530023</v>
      </c>
      <c r="DS66" s="1">
        <f t="shared" si="41"/>
        <v>2.2923717704606345E-2</v>
      </c>
      <c r="DT66" s="1">
        <v>2974.6098999999999</v>
      </c>
      <c r="DU66" s="1">
        <f t="shared" si="42"/>
        <v>261.37842964685473</v>
      </c>
      <c r="DV66" s="1">
        <f t="shared" si="86"/>
        <v>3.1857600499999998</v>
      </c>
      <c r="DW66" s="1">
        <f t="shared" si="89"/>
        <v>3.9151068223948551</v>
      </c>
      <c r="DX66" s="1">
        <f t="shared" si="43"/>
        <v>247.08871189931315</v>
      </c>
      <c r="DY66" s="1">
        <f t="shared" si="87"/>
        <v>252.93259577699985</v>
      </c>
    </row>
    <row r="67" spans="1:129" x14ac:dyDescent="0.25">
      <c r="A67" s="1">
        <v>55.99899999999991</v>
      </c>
      <c r="B67" s="1">
        <f t="shared" si="44"/>
        <v>4.5261860735816825E-2</v>
      </c>
      <c r="C67" s="1">
        <v>2.6516323909200001E-2</v>
      </c>
      <c r="D67" s="1">
        <v>1.39992246404E-2</v>
      </c>
      <c r="E67" s="1">
        <f t="shared" si="0"/>
        <v>-2.687422257878188E-2</v>
      </c>
      <c r="F67" s="1">
        <f t="shared" si="1"/>
        <v>1.3902140514261136E-2</v>
      </c>
      <c r="G67" s="1">
        <f t="shared" si="45"/>
        <v>1.2972082064520744E-2</v>
      </c>
      <c r="H67" s="1">
        <f t="shared" si="46"/>
        <v>1.071696929229591</v>
      </c>
      <c r="I67" s="1">
        <f t="shared" si="2"/>
        <v>2.3361367839329471E-2</v>
      </c>
      <c r="J67" s="1">
        <v>2856.5396999999998</v>
      </c>
      <c r="K67" s="1">
        <f t="shared" si="3"/>
        <v>251.97357000260391</v>
      </c>
      <c r="L67" s="1">
        <f t="shared" si="4"/>
        <v>3.1414033500000005</v>
      </c>
      <c r="M67" s="1">
        <f t="shared" si="47"/>
        <v>3.9110443717452634</v>
      </c>
      <c r="N67" s="1">
        <f t="shared" si="48"/>
        <v>237.77429165444264</v>
      </c>
      <c r="O67" s="1">
        <f t="shared" si="5"/>
        <v>243.47136820589611</v>
      </c>
      <c r="P67" s="1">
        <f t="shared" si="49"/>
        <v>242.04432894350867</v>
      </c>
      <c r="Q67" s="1">
        <f t="shared" si="88"/>
        <v>915.32909214205222</v>
      </c>
      <c r="S67" s="1">
        <v>55.996999999999986</v>
      </c>
      <c r="T67" s="1">
        <f t="shared" si="50"/>
        <v>3.0397652153661386E-2</v>
      </c>
      <c r="U67" s="1">
        <v>1.7833843827200001E-2</v>
      </c>
      <c r="V67" s="1">
        <v>9.8070679232499999E-3</v>
      </c>
      <c r="W67" s="1">
        <f t="shared" si="6"/>
        <v>-1.7994783135386796E-2</v>
      </c>
      <c r="X67" s="1">
        <f t="shared" si="7"/>
        <v>9.7592907480008977E-3</v>
      </c>
      <c r="Y67" s="1">
        <f t="shared" si="8"/>
        <v>8.2354923873858982E-3</v>
      </c>
      <c r="Z67" s="1">
        <f t="shared" si="51"/>
        <v>1.1850282034076025</v>
      </c>
      <c r="AA67" s="1">
        <f t="shared" si="9"/>
        <v>1.4516837247698686E-2</v>
      </c>
      <c r="AB67" s="1">
        <v>2875.7276999999999</v>
      </c>
      <c r="AC67" s="1">
        <f t="shared" si="10"/>
        <v>249.20529692858321</v>
      </c>
      <c r="AD67" s="1">
        <f t="shared" si="11"/>
        <v>3.1894100499999998</v>
      </c>
      <c r="AE67" s="1">
        <f t="shared" si="52"/>
        <v>3.9442156887251567</v>
      </c>
      <c r="AF67" s="1">
        <f t="shared" si="53"/>
        <v>235.3621197919033</v>
      </c>
      <c r="AG67" s="1">
        <f t="shared" si="12"/>
        <v>240.96362807686117</v>
      </c>
      <c r="AI67" s="1">
        <v>55.995000000000005</v>
      </c>
      <c r="AJ67" s="1">
        <f t="shared" si="54"/>
        <v>4.1646240766894431E-2</v>
      </c>
      <c r="AK67" s="1">
        <v>2.4492999538799999E-2</v>
      </c>
      <c r="AL67" s="1">
        <v>1.1049184016900001E-2</v>
      </c>
      <c r="AM67" s="1">
        <f t="shared" si="13"/>
        <v>-2.479794266465904E-2</v>
      </c>
      <c r="AN67" s="1">
        <f t="shared" si="14"/>
        <v>1.0988587734244529E-2</v>
      </c>
      <c r="AO67" s="1">
        <f t="shared" si="15"/>
        <v>1.380935493041451E-2</v>
      </c>
      <c r="AP67" s="1">
        <f t="shared" si="55"/>
        <v>0.79573504987134747</v>
      </c>
      <c r="AQ67" s="1">
        <f t="shared" si="16"/>
        <v>2.1259723058054524E-2</v>
      </c>
      <c r="AR67" s="1">
        <v>2991.6306</v>
      </c>
      <c r="AS67" s="1">
        <f t="shared" si="17"/>
        <v>259.554611064222</v>
      </c>
      <c r="AT67" s="1">
        <f t="shared" si="18"/>
        <v>3.1834167500000001</v>
      </c>
      <c r="AU67" s="1">
        <f t="shared" si="56"/>
        <v>3.9420969065316842</v>
      </c>
      <c r="AV67" s="1">
        <f t="shared" si="57"/>
        <v>245.11139021108863</v>
      </c>
      <c r="AW67" s="1">
        <f t="shared" si="19"/>
        <v>250.95276954925271</v>
      </c>
      <c r="AY67" s="1">
        <v>56.02600000000001</v>
      </c>
      <c r="AZ67" s="1">
        <f t="shared" si="58"/>
        <v>4.4600129966939531E-2</v>
      </c>
      <c r="BA67" s="1">
        <v>2.6174863800399999E-2</v>
      </c>
      <c r="BB67" s="1">
        <v>1.4611554332100001E-2</v>
      </c>
      <c r="BC67" s="1">
        <f t="shared" si="59"/>
        <v>-2.6523523079920116E-2</v>
      </c>
      <c r="BD67" s="1">
        <f t="shared" si="60"/>
        <v>1.4505834151940518E-2</v>
      </c>
      <c r="BE67" s="1">
        <f t="shared" si="20"/>
        <v>1.2017688927979598E-2</v>
      </c>
      <c r="BF67" s="1">
        <f t="shared" si="61"/>
        <v>1.2070402420026047</v>
      </c>
      <c r="BG67" s="1">
        <f t="shared" si="21"/>
        <v>2.2595096319060273E-2</v>
      </c>
      <c r="BH67" s="1">
        <v>2925.1687999999999</v>
      </c>
      <c r="BI67" s="1">
        <f t="shared" si="22"/>
        <v>256.42518856464005</v>
      </c>
      <c r="BJ67" s="1">
        <f t="shared" si="23"/>
        <v>3.1393128999999997</v>
      </c>
      <c r="BK67" s="1">
        <f t="shared" si="62"/>
        <v>3.9233701356065849</v>
      </c>
      <c r="BL67" s="1">
        <f t="shared" si="63"/>
        <v>241.95939355151995</v>
      </c>
      <c r="BM67" s="1">
        <f t="shared" si="24"/>
        <v>247.77888832583929</v>
      </c>
      <c r="BO67" s="1">
        <v>56.00200000000001</v>
      </c>
      <c r="BP67" s="1">
        <f t="shared" si="64"/>
        <v>5.1422476038527606E-2</v>
      </c>
      <c r="BQ67" s="1">
        <v>3.0303159728599999E-2</v>
      </c>
      <c r="BR67" s="1">
        <v>1.5596127137500001E-2</v>
      </c>
      <c r="BS67" s="1">
        <f t="shared" si="65"/>
        <v>-3.0771792136881328E-2</v>
      </c>
      <c r="BT67" s="1">
        <f t="shared" si="66"/>
        <v>1.5475757467247751E-2</v>
      </c>
      <c r="BU67" s="1">
        <f t="shared" si="25"/>
        <v>1.5296034669633578E-2</v>
      </c>
      <c r="BV67" s="1">
        <f t="shared" si="67"/>
        <v>1.0117496332543601</v>
      </c>
      <c r="BW67" s="1">
        <f t="shared" si="26"/>
        <v>2.5306442467887751E-2</v>
      </c>
      <c r="BX67" s="1">
        <v>2883.8328000000001</v>
      </c>
      <c r="BY67" s="1">
        <f t="shared" si="27"/>
        <v>249.24696949451621</v>
      </c>
      <c r="BZ67" s="1">
        <f t="shared" si="28"/>
        <v>3.1663933000000002</v>
      </c>
      <c r="CA67" s="1">
        <f t="shared" si="68"/>
        <v>3.9502470256509867</v>
      </c>
      <c r="CB67" s="1">
        <f t="shared" si="69"/>
        <v>235.30528749336329</v>
      </c>
      <c r="CC67" s="1">
        <f t="shared" si="29"/>
        <v>240.95477693052169</v>
      </c>
      <c r="CE67" s="1">
        <v>55.999000000000024</v>
      </c>
      <c r="CF67" s="1">
        <f t="shared" si="70"/>
        <v>5.1096798197655564E-2</v>
      </c>
      <c r="CG67" s="1">
        <v>2.9940338805300001E-2</v>
      </c>
      <c r="CH67" s="1">
        <v>1.6095072031E-2</v>
      </c>
      <c r="CI67" s="1">
        <f t="shared" si="71"/>
        <v>-3.0397702989860109E-2</v>
      </c>
      <c r="CJ67" s="1">
        <f t="shared" si="72"/>
        <v>1.5966919612099947E-2</v>
      </c>
      <c r="CK67" s="1">
        <f t="shared" si="30"/>
        <v>1.4430783377760163E-2</v>
      </c>
      <c r="CL67" s="1">
        <f t="shared" si="73"/>
        <v>1.1064485686000376</v>
      </c>
      <c r="CM67" s="1">
        <f t="shared" si="31"/>
        <v>2.5783907668045392E-2</v>
      </c>
      <c r="CN67" s="1">
        <v>2719.9429</v>
      </c>
      <c r="CO67" s="1">
        <f t="shared" si="32"/>
        <v>240.71863277442367</v>
      </c>
      <c r="CP67" s="1">
        <f t="shared" si="33"/>
        <v>3.1524033499999997</v>
      </c>
      <c r="CQ67" s="1">
        <f t="shared" si="74"/>
        <v>3.9042034599761943</v>
      </c>
      <c r="CR67" s="1">
        <f t="shared" si="75"/>
        <v>227.19827076811762</v>
      </c>
      <c r="CS67" s="1">
        <f t="shared" si="34"/>
        <v>232.61346204066348</v>
      </c>
      <c r="CU67" s="1">
        <v>56.001999999999981</v>
      </c>
      <c r="CV67" s="1">
        <f t="shared" si="76"/>
        <v>5.6127070761876736E-2</v>
      </c>
      <c r="CW67" s="1">
        <v>3.3019002526999998E-2</v>
      </c>
      <c r="CX67" s="1">
        <v>2.4721175432199999E-2</v>
      </c>
      <c r="CY67" s="1">
        <f t="shared" si="77"/>
        <v>-3.3576434732267582E-2</v>
      </c>
      <c r="CZ67" s="1">
        <f t="shared" si="78"/>
        <v>2.4420551616555458E-2</v>
      </c>
      <c r="DA67" s="1">
        <f t="shared" si="35"/>
        <v>9.155883115712124E-3</v>
      </c>
      <c r="DB67" s="1">
        <f t="shared" si="79"/>
        <v>2.6671978342152616</v>
      </c>
      <c r="DC67" s="1">
        <f t="shared" si="36"/>
        <v>3.0181529413618877E-2</v>
      </c>
      <c r="DD67" s="1">
        <v>2789.0030999999999</v>
      </c>
      <c r="DE67" s="1">
        <f t="shared" si="37"/>
        <v>246.3124575588387</v>
      </c>
      <c r="DF67" s="1">
        <f t="shared" si="38"/>
        <v>3.1613933000000003</v>
      </c>
      <c r="DG67" s="1">
        <f t="shared" si="80"/>
        <v>3.9080011119514628</v>
      </c>
      <c r="DH67" s="1">
        <f t="shared" si="81"/>
        <v>232.51434847209526</v>
      </c>
      <c r="DI67" s="1">
        <f t="shared" si="39"/>
        <v>238.0458626054307</v>
      </c>
      <c r="DK67" s="1">
        <v>56.011000000000024</v>
      </c>
      <c r="DL67" s="1">
        <f t="shared" si="82"/>
        <v>4.6539305951114801E-2</v>
      </c>
      <c r="DM67" s="1">
        <v>2.72502116859E-2</v>
      </c>
      <c r="DN67" s="1">
        <v>2.15203668922E-2</v>
      </c>
      <c r="DO67" s="1">
        <f t="shared" si="83"/>
        <v>-2.7628384733432012E-2</v>
      </c>
      <c r="DP67" s="1">
        <f t="shared" si="84"/>
        <v>2.1292073297236067E-2</v>
      </c>
      <c r="DQ67" s="1">
        <f t="shared" si="40"/>
        <v>6.3363114361959447E-3</v>
      </c>
      <c r="DR67" s="1">
        <f t="shared" si="85"/>
        <v>3.3603261947646521</v>
      </c>
      <c r="DS67" s="1">
        <f t="shared" si="41"/>
        <v>2.4063304922417983E-2</v>
      </c>
      <c r="DT67" s="1">
        <v>2980.2835</v>
      </c>
      <c r="DU67" s="1">
        <f t="shared" si="42"/>
        <v>261.87696784456745</v>
      </c>
      <c r="DV67" s="1">
        <f t="shared" si="86"/>
        <v>3.18236315</v>
      </c>
      <c r="DW67" s="1">
        <f t="shared" si="89"/>
        <v>3.9171957856408723</v>
      </c>
      <c r="DX67" s="1">
        <f t="shared" si="43"/>
        <v>247.2960273894025</v>
      </c>
      <c r="DY67" s="1">
        <f t="shared" si="87"/>
        <v>253.15418159348891</v>
      </c>
    </row>
    <row r="68" spans="1:129" x14ac:dyDescent="0.25">
      <c r="A68" s="1">
        <v>56.996999999999957</v>
      </c>
      <c r="B68" s="1">
        <f t="shared" si="44"/>
        <v>4.6676636964110597E-2</v>
      </c>
      <c r="C68" s="1">
        <v>2.7345160022399999E-2</v>
      </c>
      <c r="D68" s="1">
        <v>1.43090598285E-2</v>
      </c>
      <c r="E68" s="1">
        <f t="shared" si="0"/>
        <v>-2.7725997677489504E-2</v>
      </c>
      <c r="F68" s="1">
        <f t="shared" si="1"/>
        <v>1.4207651459399515E-2</v>
      </c>
      <c r="G68" s="1">
        <f t="shared" si="45"/>
        <v>1.3518346218089989E-2</v>
      </c>
      <c r="H68" s="1">
        <f t="shared" si="46"/>
        <v>1.0509903526799091</v>
      </c>
      <c r="I68" s="1">
        <f t="shared" si="2"/>
        <v>2.4211771702748467E-2</v>
      </c>
      <c r="J68" s="1">
        <v>2860.5922999999998</v>
      </c>
      <c r="K68" s="1">
        <f t="shared" si="3"/>
        <v>252.33104729927601</v>
      </c>
      <c r="L68" s="1">
        <f t="shared" si="4"/>
        <v>3.1380600500000004</v>
      </c>
      <c r="M68" s="1">
        <f t="shared" si="47"/>
        <v>3.9131272372010901</v>
      </c>
      <c r="N68" s="1">
        <f t="shared" si="48"/>
        <v>237.85820934350212</v>
      </c>
      <c r="O68" s="1">
        <f t="shared" si="5"/>
        <v>243.56640673057663</v>
      </c>
      <c r="P68" s="1">
        <f t="shared" si="49"/>
        <v>242.81211290904545</v>
      </c>
      <c r="Q68" s="1">
        <f t="shared" si="88"/>
        <v>902.84628111865766</v>
      </c>
      <c r="S68" s="1">
        <v>57.001000000000005</v>
      </c>
      <c r="T68" s="1">
        <f t="shared" si="50"/>
        <v>3.1855581723654741E-2</v>
      </c>
      <c r="U68" s="1">
        <v>1.8689189106199999E-2</v>
      </c>
      <c r="V68" s="1">
        <v>1.0141125880200001E-2</v>
      </c>
      <c r="W68" s="1">
        <f t="shared" si="6"/>
        <v>-1.8866038920357507E-2</v>
      </c>
      <c r="X68" s="1">
        <f t="shared" si="7"/>
        <v>1.0090049686294742E-2</v>
      </c>
      <c r="Y68" s="1">
        <f t="shared" si="8"/>
        <v>8.7759892340627654E-3</v>
      </c>
      <c r="Z68" s="1">
        <f t="shared" si="51"/>
        <v>1.1497335989351076</v>
      </c>
      <c r="AA68" s="1">
        <f t="shared" si="9"/>
        <v>1.5374985711143605E-2</v>
      </c>
      <c r="AB68" s="1">
        <v>2889.5063</v>
      </c>
      <c r="AC68" s="1">
        <f t="shared" si="10"/>
        <v>250.39932517550668</v>
      </c>
      <c r="AD68" s="1">
        <f t="shared" si="11"/>
        <v>3.1860466499999998</v>
      </c>
      <c r="AE68" s="1">
        <f t="shared" si="52"/>
        <v>3.9462970260755852</v>
      </c>
      <c r="AF68" s="1">
        <f t="shared" si="53"/>
        <v>236.24042971207692</v>
      </c>
      <c r="AG68" s="1">
        <f t="shared" si="12"/>
        <v>241.87174679153276</v>
      </c>
      <c r="AI68" s="1">
        <v>56.996000000000009</v>
      </c>
      <c r="AJ68" s="1">
        <f t="shared" si="54"/>
        <v>4.2930363745321491E-2</v>
      </c>
      <c r="AK68" s="1">
        <v>2.5248218327799998E-2</v>
      </c>
      <c r="AL68" s="1">
        <v>1.12470239401E-2</v>
      </c>
      <c r="AM68" s="1">
        <f t="shared" si="13"/>
        <v>-2.5572423296325229E-2</v>
      </c>
      <c r="AN68" s="1">
        <f t="shared" si="14"/>
        <v>1.1184246434540364E-2</v>
      </c>
      <c r="AO68" s="1">
        <f t="shared" si="15"/>
        <v>1.4388176861784865E-2</v>
      </c>
      <c r="AP68" s="1">
        <f t="shared" si="55"/>
        <v>0.77732200138892016</v>
      </c>
      <c r="AQ68" s="1">
        <f t="shared" si="16"/>
        <v>2.2028224409910532E-2</v>
      </c>
      <c r="AR68" s="1">
        <v>2999.7357000000002</v>
      </c>
      <c r="AS68" s="1">
        <f t="shared" si="17"/>
        <v>260.25781154563731</v>
      </c>
      <c r="AT68" s="1">
        <f t="shared" si="18"/>
        <v>3.1800633999999999</v>
      </c>
      <c r="AU68" s="1">
        <f t="shared" si="56"/>
        <v>3.9441748128410254</v>
      </c>
      <c r="AV68" s="1">
        <f t="shared" si="57"/>
        <v>245.5165651321206</v>
      </c>
      <c r="AW68" s="1">
        <f t="shared" si="19"/>
        <v>251.37685764866691</v>
      </c>
      <c r="AY68" s="1">
        <v>57.010000000000019</v>
      </c>
      <c r="AZ68" s="1">
        <f t="shared" si="58"/>
        <v>4.6193122444761675E-2</v>
      </c>
      <c r="BA68" s="1">
        <v>2.7109757065799999E-2</v>
      </c>
      <c r="BB68" s="1">
        <v>1.5013598837E-2</v>
      </c>
      <c r="BC68" s="1">
        <f t="shared" si="59"/>
        <v>-2.7484005898613415E-2</v>
      </c>
      <c r="BD68" s="1">
        <f t="shared" si="60"/>
        <v>1.490201027296546E-2</v>
      </c>
      <c r="BE68" s="1">
        <f t="shared" si="20"/>
        <v>1.2581995625647956E-2</v>
      </c>
      <c r="BF68" s="1">
        <f t="shared" si="61"/>
        <v>1.1843916272382289</v>
      </c>
      <c r="BG68" s="1">
        <f t="shared" si="21"/>
        <v>2.3551946995411941E-2</v>
      </c>
      <c r="BH68" s="1">
        <v>2930.8424</v>
      </c>
      <c r="BI68" s="1">
        <f t="shared" si="22"/>
        <v>256.92254582820732</v>
      </c>
      <c r="BJ68" s="1">
        <f t="shared" si="23"/>
        <v>3.1360164999999998</v>
      </c>
      <c r="BK68" s="1">
        <f t="shared" si="62"/>
        <v>3.9254316044308877</v>
      </c>
      <c r="BL68" s="1">
        <f t="shared" si="63"/>
        <v>242.17413373587743</v>
      </c>
      <c r="BM68" s="1">
        <f t="shared" si="24"/>
        <v>248.00797957443217</v>
      </c>
      <c r="BO68" s="1">
        <v>57.002999999999986</v>
      </c>
      <c r="BP68" s="1">
        <f t="shared" si="64"/>
        <v>5.3017734590384676E-2</v>
      </c>
      <c r="BQ68" s="1">
        <v>3.1243242323399999E-2</v>
      </c>
      <c r="BR68" s="1">
        <v>1.6072222963E-2</v>
      </c>
      <c r="BS68" s="1">
        <f t="shared" si="65"/>
        <v>-3.1741722672742438E-2</v>
      </c>
      <c r="BT68" s="1">
        <f t="shared" si="66"/>
        <v>1.594443222333294E-2</v>
      </c>
      <c r="BU68" s="1">
        <f t="shared" si="25"/>
        <v>1.5797290449409498E-2</v>
      </c>
      <c r="BV68" s="1">
        <f t="shared" si="67"/>
        <v>1.0093143678274867</v>
      </c>
      <c r="BW68" s="1">
        <f t="shared" si="26"/>
        <v>2.6260474738213212E-2</v>
      </c>
      <c r="BX68" s="1">
        <v>2895.1799000000001</v>
      </c>
      <c r="BY68" s="1">
        <f t="shared" si="27"/>
        <v>250.22768872607193</v>
      </c>
      <c r="BZ68" s="1">
        <f t="shared" si="28"/>
        <v>3.1630399499999999</v>
      </c>
      <c r="CA68" s="1">
        <f t="shared" si="68"/>
        <v>3.9523404313685195</v>
      </c>
      <c r="CB68" s="1">
        <f t="shared" si="69"/>
        <v>235.98097079210794</v>
      </c>
      <c r="CC68" s="1">
        <f t="shared" si="29"/>
        <v>241.65569512564795</v>
      </c>
      <c r="CE68" s="1">
        <v>56.99799999999999</v>
      </c>
      <c r="CF68" s="1">
        <f t="shared" si="70"/>
        <v>5.2884221693958011E-2</v>
      </c>
      <c r="CG68" s="1">
        <v>3.0987685546299999E-2</v>
      </c>
      <c r="CH68" s="1">
        <v>1.6589788719999998E-2</v>
      </c>
      <c r="CI68" s="1">
        <f t="shared" si="71"/>
        <v>-3.1477958757570999E-2</v>
      </c>
      <c r="CJ68" s="1">
        <f t="shared" si="72"/>
        <v>1.6453681439592673E-2</v>
      </c>
      <c r="CK68" s="1">
        <f t="shared" si="30"/>
        <v>1.5024277317978327E-2</v>
      </c>
      <c r="CL68" s="1">
        <f t="shared" si="73"/>
        <v>1.0951396257777999</v>
      </c>
      <c r="CM68" s="1">
        <f t="shared" si="31"/>
        <v>2.6863396723377585E-2</v>
      </c>
      <c r="CN68" s="1">
        <v>2723.1849000000002</v>
      </c>
      <c r="CO68" s="1">
        <f t="shared" si="32"/>
        <v>241.00555416805099</v>
      </c>
      <c r="CP68" s="1">
        <f t="shared" si="33"/>
        <v>3.1490567</v>
      </c>
      <c r="CQ68" s="1">
        <f t="shared" si="74"/>
        <v>3.9062774989875573</v>
      </c>
      <c r="CR68" s="1">
        <f t="shared" si="75"/>
        <v>227.22759134434546</v>
      </c>
      <c r="CS68" s="1">
        <f t="shared" si="34"/>
        <v>232.65211733600239</v>
      </c>
      <c r="CU68" s="1">
        <v>57.001999999999981</v>
      </c>
      <c r="CV68" s="1">
        <f t="shared" si="76"/>
        <v>5.7558656115705223E-2</v>
      </c>
      <c r="CW68" s="1">
        <v>3.3861190080599998E-2</v>
      </c>
      <c r="CX68" s="1">
        <v>2.5291968137E-2</v>
      </c>
      <c r="CY68" s="1">
        <f t="shared" si="77"/>
        <v>-3.4447759524101264E-2</v>
      </c>
      <c r="CZ68" s="1">
        <f t="shared" si="78"/>
        <v>2.4977418992104566E-2</v>
      </c>
      <c r="DA68" s="1">
        <f t="shared" si="35"/>
        <v>9.4703405319966974E-3</v>
      </c>
      <c r="DB68" s="1">
        <f t="shared" si="79"/>
        <v>2.6374362049300464</v>
      </c>
      <c r="DC68" s="1">
        <f t="shared" si="36"/>
        <v>3.1045484836478125E-2</v>
      </c>
      <c r="DD68" s="1">
        <v>2797.9187000000002</v>
      </c>
      <c r="DE68" s="1">
        <f t="shared" si="37"/>
        <v>247.09984404349757</v>
      </c>
      <c r="DF68" s="1">
        <f t="shared" si="38"/>
        <v>3.1580433000000001</v>
      </c>
      <c r="DG68" s="1">
        <f t="shared" si="80"/>
        <v>3.9100733339620302</v>
      </c>
      <c r="DH68" s="1">
        <f t="shared" si="81"/>
        <v>233.01045294494244</v>
      </c>
      <c r="DI68" s="1">
        <f t="shared" si="39"/>
        <v>238.56259212502613</v>
      </c>
      <c r="DK68" s="1">
        <v>57.009000000000015</v>
      </c>
      <c r="DL68" s="1">
        <f t="shared" si="82"/>
        <v>4.791176230377131E-2</v>
      </c>
      <c r="DM68" s="1">
        <v>2.8053827583800001E-2</v>
      </c>
      <c r="DN68" s="1">
        <v>2.2146727889799999E-2</v>
      </c>
      <c r="DO68" s="1">
        <f t="shared" si="83"/>
        <v>-2.8454854227759376E-2</v>
      </c>
      <c r="DP68" s="1">
        <f t="shared" si="84"/>
        <v>2.1905050840214366E-2</v>
      </c>
      <c r="DQ68" s="1">
        <f t="shared" si="40"/>
        <v>6.5498033875450098E-3</v>
      </c>
      <c r="DR68" s="1">
        <f t="shared" si="85"/>
        <v>3.3443829599326023</v>
      </c>
      <c r="DS68" s="1">
        <f t="shared" si="41"/>
        <v>2.4885641192847044E-2</v>
      </c>
      <c r="DT68" s="1">
        <v>2986.7676000000001</v>
      </c>
      <c r="DU68" s="1">
        <f t="shared" si="42"/>
        <v>262.44672452952744</v>
      </c>
      <c r="DV68" s="1">
        <f t="shared" si="86"/>
        <v>3.17901985</v>
      </c>
      <c r="DW68" s="1">
        <f t="shared" si="89"/>
        <v>3.9192550554495131</v>
      </c>
      <c r="DX68" s="1">
        <f t="shared" si="43"/>
        <v>247.57369342636488</v>
      </c>
      <c r="DY68" s="1">
        <f t="shared" si="87"/>
        <v>253.44767934635385</v>
      </c>
    </row>
    <row r="69" spans="1:129" x14ac:dyDescent="0.25">
      <c r="A69" s="1">
        <v>58.028999999999996</v>
      </c>
      <c r="B69" s="1">
        <f t="shared" si="44"/>
        <v>4.7920226343467535E-2</v>
      </c>
      <c r="C69" s="1">
        <v>2.80737075955E-2</v>
      </c>
      <c r="D69" s="1">
        <v>1.45938498899E-2</v>
      </c>
      <c r="E69" s="1">
        <f t="shared" si="0"/>
        <v>-2.8475308256570853E-2</v>
      </c>
      <c r="F69" s="1">
        <f t="shared" si="1"/>
        <v>1.4488384521495564E-2</v>
      </c>
      <c r="G69" s="1">
        <f t="shared" si="45"/>
        <v>1.3986923735075289E-2</v>
      </c>
      <c r="H69" s="1">
        <f t="shared" si="46"/>
        <v>1.035852114154505</v>
      </c>
      <c r="I69" s="1">
        <f t="shared" si="2"/>
        <v>2.4943930129625216E-2</v>
      </c>
      <c r="J69" s="1">
        <v>2877.6129999999998</v>
      </c>
      <c r="K69" s="1">
        <f t="shared" si="3"/>
        <v>253.83243253923726</v>
      </c>
      <c r="L69" s="1">
        <f t="shared" si="4"/>
        <v>3.1346028500000003</v>
      </c>
      <c r="M69" s="1">
        <f t="shared" si="47"/>
        <v>3.9152845655775206</v>
      </c>
      <c r="N69" s="1">
        <f t="shared" si="48"/>
        <v>239.00987277258207</v>
      </c>
      <c r="O69" s="1">
        <f t="shared" si="5"/>
        <v>244.7551999698839</v>
      </c>
      <c r="P69" s="1">
        <f t="shared" si="49"/>
        <v>243.46500646955346</v>
      </c>
      <c r="Q69" s="1">
        <f t="shared" si="88"/>
        <v>891.73809457213611</v>
      </c>
      <c r="S69" s="1">
        <v>57.988</v>
      </c>
      <c r="T69" s="1">
        <f t="shared" si="50"/>
        <v>3.3127426130074404E-2</v>
      </c>
      <c r="U69" s="1">
        <v>1.94353610277E-2</v>
      </c>
      <c r="V69" s="1">
        <v>1.0377718135699999E-2</v>
      </c>
      <c r="W69" s="1">
        <f t="shared" si="6"/>
        <v>-1.9626711018609494E-2</v>
      </c>
      <c r="X69" s="1">
        <f t="shared" si="7"/>
        <v>1.0324239292872408E-2</v>
      </c>
      <c r="Y69" s="1">
        <f t="shared" si="8"/>
        <v>9.3024717257370864E-3</v>
      </c>
      <c r="Z69" s="1">
        <f t="shared" si="51"/>
        <v>1.1098382878507873</v>
      </c>
      <c r="AA69" s="1">
        <f t="shared" si="9"/>
        <v>1.6112741071760996E-2</v>
      </c>
      <c r="AB69" s="1">
        <v>2911.3901000000001</v>
      </c>
      <c r="AC69" s="1">
        <f t="shared" si="10"/>
        <v>252.29573521353834</v>
      </c>
      <c r="AD69" s="1">
        <f t="shared" si="11"/>
        <v>3.1827401999999996</v>
      </c>
      <c r="AE69" s="1">
        <f t="shared" si="52"/>
        <v>3.9483463367151628</v>
      </c>
      <c r="AF69" s="1">
        <f t="shared" si="53"/>
        <v>237.7825818041706</v>
      </c>
      <c r="AG69" s="1">
        <f t="shared" si="12"/>
        <v>243.4594943938362</v>
      </c>
      <c r="AI69" s="1">
        <v>58.001000000000005</v>
      </c>
      <c r="AJ69" s="1">
        <f t="shared" si="54"/>
        <v>4.4219972168324885E-2</v>
      </c>
      <c r="AK69" s="1">
        <v>2.6006663218099999E-2</v>
      </c>
      <c r="AL69" s="1">
        <v>1.1490922421200001E-2</v>
      </c>
      <c r="AM69" s="1">
        <f t="shared" si="13"/>
        <v>-2.6350816449347225E-2</v>
      </c>
      <c r="AN69" s="1">
        <f t="shared" si="14"/>
        <v>1.1425403211888566E-2</v>
      </c>
      <c r="AO69" s="1">
        <f t="shared" si="15"/>
        <v>1.4925413237458659E-2</v>
      </c>
      <c r="AP69" s="1">
        <f t="shared" si="55"/>
        <v>0.76549995836724738</v>
      </c>
      <c r="AQ69" s="1">
        <f t="shared" si="16"/>
        <v>2.2799715524429571E-2</v>
      </c>
      <c r="AR69" s="1">
        <v>3008.6513</v>
      </c>
      <c r="AS69" s="1">
        <f t="shared" si="17"/>
        <v>261.03133120759156</v>
      </c>
      <c r="AT69" s="1">
        <f t="shared" si="18"/>
        <v>3.1766966499999998</v>
      </c>
      <c r="AU69" s="1">
        <f t="shared" si="56"/>
        <v>3.9462643315300521</v>
      </c>
      <c r="AV69" s="1">
        <f t="shared" si="57"/>
        <v>245.98556968027194</v>
      </c>
      <c r="AW69" s="1">
        <f t="shared" si="19"/>
        <v>251.8663935934172</v>
      </c>
      <c r="AY69" s="1">
        <v>58.021000000000015</v>
      </c>
      <c r="AZ69" s="1">
        <f t="shared" si="58"/>
        <v>4.7684787655523177E-2</v>
      </c>
      <c r="BA69" s="1">
        <v>2.7985183522099999E-2</v>
      </c>
      <c r="BB69" s="1">
        <v>1.54443746433E-2</v>
      </c>
      <c r="BC69" s="1">
        <f t="shared" si="59"/>
        <v>-2.8384231347855164E-2</v>
      </c>
      <c r="BD69" s="1">
        <f t="shared" si="60"/>
        <v>1.5326324214341757E-2</v>
      </c>
      <c r="BE69" s="1">
        <f t="shared" si="20"/>
        <v>1.3057907133513407E-2</v>
      </c>
      <c r="BF69" s="1">
        <f t="shared" si="61"/>
        <v>1.173719804991292</v>
      </c>
      <c r="BG69" s="1">
        <f t="shared" si="21"/>
        <v>2.4425853998551027E-2</v>
      </c>
      <c r="BH69" s="1">
        <v>2953.5365999999999</v>
      </c>
      <c r="BI69" s="1">
        <f t="shared" si="22"/>
        <v>258.9119573501419</v>
      </c>
      <c r="BJ69" s="1">
        <f t="shared" si="23"/>
        <v>3.1326296499999997</v>
      </c>
      <c r="BK69" s="1">
        <f t="shared" si="62"/>
        <v>3.9275530260505067</v>
      </c>
      <c r="BL69" s="1">
        <f t="shared" si="63"/>
        <v>243.78577527339647</v>
      </c>
      <c r="BM69" s="1">
        <f t="shared" si="24"/>
        <v>249.66797114733191</v>
      </c>
      <c r="BO69" s="1">
        <v>58.007000000000005</v>
      </c>
      <c r="BP69" s="1">
        <f t="shared" si="64"/>
        <v>5.478238918604271E-2</v>
      </c>
      <c r="BQ69" s="1">
        <v>3.2283149659599997E-2</v>
      </c>
      <c r="BR69" s="1">
        <v>1.6586350277099999E-2</v>
      </c>
      <c r="BS69" s="1">
        <f t="shared" si="65"/>
        <v>-3.2815744473873955E-2</v>
      </c>
      <c r="BT69" s="1">
        <f t="shared" si="66"/>
        <v>1.64502991031251E-2</v>
      </c>
      <c r="BU69" s="1">
        <f t="shared" si="25"/>
        <v>1.6365445370748855E-2</v>
      </c>
      <c r="BV69" s="1">
        <f t="shared" si="67"/>
        <v>1.0051849326708768</v>
      </c>
      <c r="BW69" s="1">
        <f t="shared" si="26"/>
        <v>2.7312527227729075E-2</v>
      </c>
      <c r="BX69" s="1">
        <v>2909.7691</v>
      </c>
      <c r="BY69" s="1">
        <f t="shared" si="27"/>
        <v>251.48861962586244</v>
      </c>
      <c r="BZ69" s="1">
        <f t="shared" si="28"/>
        <v>3.1596765499999999</v>
      </c>
      <c r="CA69" s="1">
        <f t="shared" si="68"/>
        <v>3.9544434577191319</v>
      </c>
      <c r="CB69" s="1">
        <f t="shared" si="69"/>
        <v>236.91791712096219</v>
      </c>
      <c r="CC69" s="1">
        <f t="shared" si="29"/>
        <v>242.62427186826676</v>
      </c>
      <c r="CE69" s="1">
        <v>58.004999999999995</v>
      </c>
      <c r="CF69" s="1">
        <f t="shared" si="70"/>
        <v>5.4196000255473484E-2</v>
      </c>
      <c r="CG69" s="1">
        <v>3.1756326556199997E-2</v>
      </c>
      <c r="CH69" s="1">
        <v>1.6938721761099999E-2</v>
      </c>
      <c r="CI69" s="1">
        <f t="shared" si="71"/>
        <v>-3.2271494619673061E-2</v>
      </c>
      <c r="CJ69" s="1">
        <f t="shared" si="72"/>
        <v>1.6796861328860081E-2</v>
      </c>
      <c r="CK69" s="1">
        <f t="shared" si="30"/>
        <v>1.5474633290812979E-2</v>
      </c>
      <c r="CL69" s="1">
        <f t="shared" si="73"/>
        <v>1.0854448705309279</v>
      </c>
      <c r="CM69" s="1">
        <f t="shared" si="31"/>
        <v>2.7641122548281841E-2</v>
      </c>
      <c r="CN69" s="1">
        <v>2735.3425999999999</v>
      </c>
      <c r="CO69" s="1">
        <f t="shared" si="32"/>
        <v>242.08152709442439</v>
      </c>
      <c r="CP69" s="1">
        <f t="shared" si="33"/>
        <v>3.1456832499999998</v>
      </c>
      <c r="CQ69" s="1">
        <f t="shared" si="74"/>
        <v>3.9083714957017492</v>
      </c>
      <c r="CR69" s="1">
        <f t="shared" si="75"/>
        <v>227.99754638184186</v>
      </c>
      <c r="CS69" s="1">
        <f t="shared" si="34"/>
        <v>233.44921110177586</v>
      </c>
      <c r="CU69" s="1">
        <v>58.002999999999986</v>
      </c>
      <c r="CV69" s="1">
        <f t="shared" si="76"/>
        <v>5.9069035560837369E-2</v>
      </c>
      <c r="CW69" s="1">
        <v>3.4749731421500001E-2</v>
      </c>
      <c r="CX69" s="1">
        <v>2.60599255562E-2</v>
      </c>
      <c r="CY69" s="1">
        <f t="shared" si="77"/>
        <v>-3.5367865590225728E-2</v>
      </c>
      <c r="CZ69" s="1">
        <f t="shared" si="78"/>
        <v>2.5726152017810609E-2</v>
      </c>
      <c r="DA69" s="1">
        <f t="shared" si="35"/>
        <v>9.6417135724151184E-3</v>
      </c>
      <c r="DB69" s="1">
        <f t="shared" si="79"/>
        <v>2.6682136763959643</v>
      </c>
      <c r="DC69" s="1">
        <f t="shared" si="36"/>
        <v>3.1946432321660896E-2</v>
      </c>
      <c r="DD69" s="1">
        <v>2816.5603999999998</v>
      </c>
      <c r="DE69" s="1">
        <f t="shared" si="37"/>
        <v>248.74619679946062</v>
      </c>
      <c r="DF69" s="1">
        <f t="shared" si="38"/>
        <v>3.1546899500000003</v>
      </c>
      <c r="DG69" s="1">
        <f t="shared" si="80"/>
        <v>3.9121509330429189</v>
      </c>
      <c r="DH69" s="1">
        <f t="shared" si="81"/>
        <v>234.31386298715455</v>
      </c>
      <c r="DI69" s="1">
        <f t="shared" si="39"/>
        <v>239.90596417770413</v>
      </c>
      <c r="DK69" s="1">
        <v>58.011000000000024</v>
      </c>
      <c r="DL69" s="1">
        <f t="shared" si="82"/>
        <v>4.9350500487286675E-2</v>
      </c>
      <c r="DM69" s="1">
        <v>2.8896253556E-2</v>
      </c>
      <c r="DN69" s="1">
        <v>2.2781919687999998E-2</v>
      </c>
      <c r="DO69" s="1">
        <f t="shared" si="83"/>
        <v>-2.9321971450850179E-2</v>
      </c>
      <c r="DP69" s="1">
        <f t="shared" si="84"/>
        <v>2.252628700841108E-2</v>
      </c>
      <c r="DQ69" s="1">
        <f t="shared" si="40"/>
        <v>6.795684442439099E-3</v>
      </c>
      <c r="DR69" s="1">
        <f t="shared" si="85"/>
        <v>3.3147929688633351</v>
      </c>
      <c r="DS69" s="1">
        <f t="shared" si="41"/>
        <v>2.5726401119622596E-2</v>
      </c>
      <c r="DT69" s="1">
        <v>3011.8933999999999</v>
      </c>
      <c r="DU69" s="1">
        <f t="shared" si="42"/>
        <v>264.65452399513833</v>
      </c>
      <c r="DV69" s="1">
        <f t="shared" si="86"/>
        <v>3.1756631500000001</v>
      </c>
      <c r="DW69" s="1">
        <f t="shared" si="89"/>
        <v>3.9213258495205596</v>
      </c>
      <c r="DX69" s="1">
        <f t="shared" si="43"/>
        <v>249.39276538046045</v>
      </c>
      <c r="DY69" s="1">
        <f t="shared" si="87"/>
        <v>255.31929516743327</v>
      </c>
    </row>
    <row r="70" spans="1:129" x14ac:dyDescent="0.25">
      <c r="A70" s="1">
        <v>58.996999999999957</v>
      </c>
      <c r="B70" s="1">
        <f t="shared" si="44"/>
        <v>4.9375057025985887E-2</v>
      </c>
      <c r="C70" s="1">
        <v>2.8926009312300001E-2</v>
      </c>
      <c r="D70" s="1">
        <v>1.4926350675499999E-2</v>
      </c>
      <c r="E70" s="1">
        <f t="shared" si="0"/>
        <v>-2.9352613091657282E-2</v>
      </c>
      <c r="F70" s="1">
        <f t="shared" si="1"/>
        <v>1.481604895024294E-2</v>
      </c>
      <c r="G70" s="1">
        <f t="shared" si="45"/>
        <v>1.4536564141414342E-2</v>
      </c>
      <c r="H70" s="1">
        <f t="shared" si="46"/>
        <v>1.0192263320348411</v>
      </c>
      <c r="I70" s="1">
        <f t="shared" si="2"/>
        <v>2.58038927815087E-2</v>
      </c>
      <c r="J70" s="1">
        <v>2894.6336999999999</v>
      </c>
      <c r="K70" s="1">
        <f t="shared" si="3"/>
        <v>255.33381777919851</v>
      </c>
      <c r="L70" s="1">
        <f t="shared" si="4"/>
        <v>3.1313600500000005</v>
      </c>
      <c r="M70" s="1">
        <f t="shared" si="47"/>
        <v>3.9173113525334373</v>
      </c>
      <c r="N70" s="1">
        <f t="shared" si="48"/>
        <v>240.1748622432448</v>
      </c>
      <c r="O70" s="1">
        <f t="shared" si="5"/>
        <v>245.95716400918164</v>
      </c>
      <c r="P70" s="1">
        <f t="shared" si="49"/>
        <v>244.22233895108113</v>
      </c>
      <c r="Q70" s="1">
        <f t="shared" si="88"/>
        <v>880.65740979444331</v>
      </c>
      <c r="S70" s="1">
        <v>58.994</v>
      </c>
      <c r="T70" s="1">
        <f t="shared" si="50"/>
        <v>3.470802294331219E-2</v>
      </c>
      <c r="U70" s="1">
        <v>2.0362673327300001E-2</v>
      </c>
      <c r="V70" s="1">
        <v>1.0694901458899999E-2</v>
      </c>
      <c r="W70" s="1">
        <f t="shared" si="6"/>
        <v>-2.0572850635881844E-2</v>
      </c>
      <c r="X70" s="1">
        <f t="shared" si="7"/>
        <v>1.0638115521493531E-2</v>
      </c>
      <c r="Y70" s="1">
        <f t="shared" si="8"/>
        <v>9.9347351143883132E-3</v>
      </c>
      <c r="Z70" s="1">
        <f t="shared" si="51"/>
        <v>1.0708001168633599</v>
      </c>
      <c r="AA70" s="1">
        <f t="shared" si="9"/>
        <v>1.7059539584635665E-2</v>
      </c>
      <c r="AB70" s="1">
        <v>2913.8216000000002</v>
      </c>
      <c r="AC70" s="1">
        <f t="shared" si="10"/>
        <v>252.5064445513807</v>
      </c>
      <c r="AD70" s="1">
        <f t="shared" si="11"/>
        <v>3.1793700999999999</v>
      </c>
      <c r="AE70" s="1">
        <f t="shared" si="52"/>
        <v>3.9504383859728818</v>
      </c>
      <c r="AF70" s="1">
        <f t="shared" si="53"/>
        <v>237.72917970505412</v>
      </c>
      <c r="AG70" s="1">
        <f t="shared" si="12"/>
        <v>243.41384392083114</v>
      </c>
      <c r="AI70" s="1">
        <v>59.001000000000005</v>
      </c>
      <c r="AJ70" s="1">
        <f t="shared" si="54"/>
        <v>4.5807479513429332E-2</v>
      </c>
      <c r="AK70" s="1">
        <v>2.6940308511299998E-2</v>
      </c>
      <c r="AL70" s="1">
        <v>1.1826448142499999E-2</v>
      </c>
      <c r="AM70" s="1">
        <f t="shared" si="13"/>
        <v>-2.7309850796335827E-2</v>
      </c>
      <c r="AN70" s="1">
        <f t="shared" si="14"/>
        <v>1.1757062228172216E-2</v>
      </c>
      <c r="AO70" s="1">
        <f t="shared" si="15"/>
        <v>1.5552788568163611E-2</v>
      </c>
      <c r="AP70" s="1">
        <f t="shared" si="55"/>
        <v>0.75594560915196873</v>
      </c>
      <c r="AQ70" s="1">
        <f t="shared" si="16"/>
        <v>2.3736560418939543E-2</v>
      </c>
      <c r="AR70" s="1">
        <v>3030.5351000000001</v>
      </c>
      <c r="AS70" s="1">
        <f t="shared" si="17"/>
        <v>262.9299751102202</v>
      </c>
      <c r="AT70" s="1">
        <f t="shared" si="18"/>
        <v>3.17334665</v>
      </c>
      <c r="AU70" s="1">
        <f t="shared" si="56"/>
        <v>3.9483467542575896</v>
      </c>
      <c r="AV70" s="1">
        <f t="shared" si="57"/>
        <v>247.51348433717018</v>
      </c>
      <c r="AW70" s="1">
        <f t="shared" si="19"/>
        <v>253.44020900722012</v>
      </c>
      <c r="AY70" s="1">
        <v>59.021000000000015</v>
      </c>
      <c r="AZ70" s="1">
        <f t="shared" si="58"/>
        <v>4.9529314615799715E-2</v>
      </c>
      <c r="BA70" s="1">
        <v>2.9067697003499999E-2</v>
      </c>
      <c r="BB70" s="1">
        <v>1.5831314027300002E-2</v>
      </c>
      <c r="BC70" s="1">
        <f t="shared" si="59"/>
        <v>-2.9498531971438601E-2</v>
      </c>
      <c r="BD70" s="1">
        <f t="shared" si="60"/>
        <v>1.5707305871177947E-2</v>
      </c>
      <c r="BE70" s="1">
        <f t="shared" si="20"/>
        <v>1.3791226100260654E-2</v>
      </c>
      <c r="BF70" s="1">
        <f t="shared" si="61"/>
        <v>1.1389346934774043</v>
      </c>
      <c r="BG70" s="1">
        <f t="shared" si="21"/>
        <v>2.5526875769934718E-2</v>
      </c>
      <c r="BH70" s="1">
        <v>2966.5048000000002</v>
      </c>
      <c r="BI70" s="1">
        <f t="shared" si="22"/>
        <v>260.04877144796222</v>
      </c>
      <c r="BJ70" s="1">
        <f t="shared" si="23"/>
        <v>3.12927965</v>
      </c>
      <c r="BK70" s="1">
        <f t="shared" si="62"/>
        <v>3.9296547530703623</v>
      </c>
      <c r="BL70" s="1">
        <f t="shared" si="63"/>
        <v>244.59432777265076</v>
      </c>
      <c r="BM70" s="1">
        <f t="shared" si="24"/>
        <v>250.50551234043198</v>
      </c>
      <c r="BO70" s="1">
        <v>59.004999999999995</v>
      </c>
      <c r="BP70" s="1">
        <f t="shared" si="64"/>
        <v>5.6357023604396657E-2</v>
      </c>
      <c r="BQ70" s="1">
        <v>3.3211078494799998E-2</v>
      </c>
      <c r="BR70" s="1">
        <v>1.7024137079699998E-2</v>
      </c>
      <c r="BS70" s="1">
        <f t="shared" si="65"/>
        <v>-3.3775089149782965E-2</v>
      </c>
      <c r="BT70" s="1">
        <f t="shared" si="66"/>
        <v>1.6880850393143153E-2</v>
      </c>
      <c r="BU70" s="1">
        <f t="shared" si="25"/>
        <v>1.6894238756639812E-2</v>
      </c>
      <c r="BV70" s="1">
        <f t="shared" si="67"/>
        <v>0.99920751898386673</v>
      </c>
      <c r="BW70" s="1">
        <f t="shared" si="26"/>
        <v>2.8265238657846276E-2</v>
      </c>
      <c r="BX70" s="1">
        <v>2916.2532000000001</v>
      </c>
      <c r="BY70" s="1">
        <f t="shared" si="27"/>
        <v>252.0490343194256</v>
      </c>
      <c r="BZ70" s="1">
        <f t="shared" si="28"/>
        <v>3.1563332500000003</v>
      </c>
      <c r="CA70" s="1">
        <f t="shared" si="68"/>
        <v>3.9565372467156164</v>
      </c>
      <c r="CB70" s="1">
        <f t="shared" si="69"/>
        <v>237.19461766630715</v>
      </c>
      <c r="CC70" s="1">
        <f t="shared" si="29"/>
        <v>242.91671651625666</v>
      </c>
      <c r="CE70" s="1">
        <v>59</v>
      </c>
      <c r="CF70" s="1">
        <f t="shared" si="70"/>
        <v>5.5552361887314654E-2</v>
      </c>
      <c r="CG70" s="1">
        <v>3.2551091164399998E-2</v>
      </c>
      <c r="CH70" s="1">
        <v>1.7323555424800002E-2</v>
      </c>
      <c r="CI70" s="1">
        <f t="shared" si="71"/>
        <v>-3.3092662877624912E-2</v>
      </c>
      <c r="CJ70" s="1">
        <f t="shared" si="72"/>
        <v>1.7175213395460978E-2</v>
      </c>
      <c r="CK70" s="1">
        <f t="shared" si="30"/>
        <v>1.5917449482163934E-2</v>
      </c>
      <c r="CL70" s="1">
        <f t="shared" si="73"/>
        <v>1.0790179302724605</v>
      </c>
      <c r="CM70" s="1">
        <f t="shared" si="31"/>
        <v>2.8454689896567895E-2</v>
      </c>
      <c r="CN70" s="1">
        <v>2742.6370999999999</v>
      </c>
      <c r="CO70" s="1">
        <f t="shared" si="32"/>
        <v>242.7271002300858</v>
      </c>
      <c r="CP70" s="1">
        <f t="shared" si="33"/>
        <v>3.14235</v>
      </c>
      <c r="CQ70" s="1">
        <f t="shared" si="74"/>
        <v>3.9104438502080341</v>
      </c>
      <c r="CR70" s="1">
        <f t="shared" si="75"/>
        <v>228.36332437365573</v>
      </c>
      <c r="CS70" s="1">
        <f t="shared" si="34"/>
        <v>233.83242574150188</v>
      </c>
      <c r="CU70" s="1">
        <v>59.002999999999986</v>
      </c>
      <c r="CV70" s="1">
        <f t="shared" si="76"/>
        <v>6.0779930548261703E-2</v>
      </c>
      <c r="CW70" s="1">
        <v>3.5756234079599998E-2</v>
      </c>
      <c r="CX70" s="1">
        <v>2.6736330241E-2</v>
      </c>
      <c r="CY70" s="1">
        <f t="shared" si="77"/>
        <v>-3.6411147125588787E-2</v>
      </c>
      <c r="CZ70" s="1">
        <f t="shared" si="78"/>
        <v>2.6385160146230133E-2</v>
      </c>
      <c r="DA70" s="1">
        <f t="shared" si="35"/>
        <v>1.0025986979358654E-2</v>
      </c>
      <c r="DB70" s="1">
        <f t="shared" si="79"/>
        <v>2.6316770808252086</v>
      </c>
      <c r="DC70" s="1">
        <f t="shared" si="36"/>
        <v>3.2977482992922053E-2</v>
      </c>
      <c r="DD70" s="1">
        <v>2829.5286000000001</v>
      </c>
      <c r="DE70" s="1">
        <f t="shared" si="37"/>
        <v>249.89149104890575</v>
      </c>
      <c r="DF70" s="1">
        <f t="shared" si="38"/>
        <v>3.1513399500000001</v>
      </c>
      <c r="DG70" s="1">
        <f t="shared" si="80"/>
        <v>3.9142297669217969</v>
      </c>
      <c r="DH70" s="1">
        <f t="shared" si="81"/>
        <v>235.14274079052973</v>
      </c>
      <c r="DI70" s="1">
        <f t="shared" si="39"/>
        <v>240.76357472123073</v>
      </c>
      <c r="DK70" s="1">
        <v>59.009000000000015</v>
      </c>
      <c r="DL70" s="1">
        <f t="shared" si="82"/>
        <v>5.0937653857176107E-2</v>
      </c>
      <c r="DM70" s="1">
        <v>2.9825581237699999E-2</v>
      </c>
      <c r="DN70" s="1">
        <v>2.3459454998399999E-2</v>
      </c>
      <c r="DO70" s="1">
        <f t="shared" si="83"/>
        <v>-3.0279410492146223E-2</v>
      </c>
      <c r="DP70" s="1">
        <f t="shared" si="84"/>
        <v>2.318851126361603E-2</v>
      </c>
      <c r="DQ70" s="1">
        <f t="shared" si="40"/>
        <v>7.0908992285301925E-3</v>
      </c>
      <c r="DR70" s="1">
        <f t="shared" si="85"/>
        <v>3.2701792137049681</v>
      </c>
      <c r="DS70" s="1">
        <f t="shared" si="41"/>
        <v>2.6685560530618553E-2</v>
      </c>
      <c r="DT70" s="1">
        <v>3013.5144</v>
      </c>
      <c r="DU70" s="1">
        <f t="shared" si="42"/>
        <v>264.79696096963289</v>
      </c>
      <c r="DV70" s="1">
        <f t="shared" si="86"/>
        <v>3.1723198500000001</v>
      </c>
      <c r="DW70" s="1">
        <f t="shared" si="89"/>
        <v>3.9233916431602109</v>
      </c>
      <c r="DX70" s="1">
        <f t="shared" si="43"/>
        <v>249.26428946695603</v>
      </c>
      <c r="DY70" s="1">
        <f t="shared" si="87"/>
        <v>255.19713274569045</v>
      </c>
    </row>
    <row r="71" spans="1:129" x14ac:dyDescent="0.25">
      <c r="A71" s="1">
        <v>59.980999999999995</v>
      </c>
      <c r="B71" s="1">
        <f t="shared" si="44"/>
        <v>5.1287652445156415E-2</v>
      </c>
      <c r="C71" s="1">
        <v>3.00464890897E-2</v>
      </c>
      <c r="D71" s="1">
        <v>1.53529411182E-2</v>
      </c>
      <c r="E71" s="1">
        <f t="shared" si="0"/>
        <v>-3.050713552983687E-2</v>
      </c>
      <c r="F71" s="1">
        <f t="shared" si="1"/>
        <v>1.5236277290946667E-2</v>
      </c>
      <c r="G71" s="1">
        <f t="shared" si="45"/>
        <v>1.5270858238890203E-2</v>
      </c>
      <c r="H71" s="1">
        <f t="shared" si="46"/>
        <v>0.99773549414168039</v>
      </c>
      <c r="I71" s="1">
        <f t="shared" si="2"/>
        <v>2.6954077996230875E-2</v>
      </c>
      <c r="J71" s="1">
        <v>2901.1178</v>
      </c>
      <c r="K71" s="1">
        <f t="shared" si="3"/>
        <v>255.90577616131162</v>
      </c>
      <c r="L71" s="1">
        <f t="shared" si="4"/>
        <v>3.1280636500000001</v>
      </c>
      <c r="M71" s="1">
        <f t="shared" si="47"/>
        <v>3.9193748695193138</v>
      </c>
      <c r="N71" s="1">
        <f t="shared" si="48"/>
        <v>240.45946417399679</v>
      </c>
      <c r="O71" s="1">
        <f t="shared" si="5"/>
        <v>246.25777129519642</v>
      </c>
      <c r="P71" s="1">
        <f t="shared" si="49"/>
        <v>245.21932061360729</v>
      </c>
      <c r="Q71" s="1">
        <f t="shared" si="88"/>
        <v>866.80097236946801</v>
      </c>
      <c r="S71" s="1">
        <v>60.001000000000005</v>
      </c>
      <c r="T71" s="1">
        <f t="shared" si="50"/>
        <v>3.6088825527754463E-2</v>
      </c>
      <c r="U71" s="1">
        <v>2.11727693677E-2</v>
      </c>
      <c r="V71" s="1">
        <v>1.09821874648E-2</v>
      </c>
      <c r="W71" s="1">
        <f t="shared" si="6"/>
        <v>-2.1400127375284555E-2</v>
      </c>
      <c r="X71" s="1">
        <f t="shared" si="7"/>
        <v>1.0922321153943655E-2</v>
      </c>
      <c r="Y71" s="1">
        <f t="shared" si="8"/>
        <v>1.04778062213409E-2</v>
      </c>
      <c r="Z71" s="1">
        <f t="shared" si="51"/>
        <v>1.0424244277105812</v>
      </c>
      <c r="AA71" s="1">
        <f t="shared" si="9"/>
        <v>1.786698307735507E-2</v>
      </c>
      <c r="AB71" s="1">
        <v>2933.2739000000001</v>
      </c>
      <c r="AC71" s="1">
        <f t="shared" si="10"/>
        <v>254.19214525157003</v>
      </c>
      <c r="AD71" s="1">
        <f t="shared" si="11"/>
        <v>3.1759966499999996</v>
      </c>
      <c r="AE71" s="1">
        <f t="shared" si="52"/>
        <v>3.9525358487440121</v>
      </c>
      <c r="AF71" s="1">
        <f t="shared" si="53"/>
        <v>239.06230434566177</v>
      </c>
      <c r="AG71" s="1">
        <f t="shared" si="12"/>
        <v>244.78795704153006</v>
      </c>
      <c r="AI71" s="1">
        <v>60</v>
      </c>
      <c r="AJ71" s="1">
        <f t="shared" si="54"/>
        <v>4.7354340092773277E-2</v>
      </c>
      <c r="AK71" s="1">
        <v>2.7850048616499999E-2</v>
      </c>
      <c r="AL71" s="1">
        <v>1.20829772204E-2</v>
      </c>
      <c r="AM71" s="1">
        <f t="shared" si="13"/>
        <v>-2.824521544956142E-2</v>
      </c>
      <c r="AN71" s="1">
        <f t="shared" si="14"/>
        <v>1.2010560804797442E-2</v>
      </c>
      <c r="AO71" s="1">
        <f t="shared" si="15"/>
        <v>1.6234654644763979E-2</v>
      </c>
      <c r="AP71" s="1">
        <f t="shared" si="55"/>
        <v>0.73981005864335414</v>
      </c>
      <c r="AQ71" s="1">
        <f t="shared" si="16"/>
        <v>2.4666969007205778E-2</v>
      </c>
      <c r="AR71" s="1">
        <v>3037.8296999999998</v>
      </c>
      <c r="AS71" s="1">
        <f t="shared" si="17"/>
        <v>263.56285641109639</v>
      </c>
      <c r="AT71" s="1">
        <f t="shared" si="18"/>
        <v>3.17</v>
      </c>
      <c r="AU71" s="1">
        <f t="shared" si="56"/>
        <v>3.9504303897442647</v>
      </c>
      <c r="AV71" s="1">
        <f t="shared" si="57"/>
        <v>247.84759858296519</v>
      </c>
      <c r="AW71" s="1">
        <f t="shared" si="19"/>
        <v>253.79172427927813</v>
      </c>
      <c r="AY71" s="1">
        <v>60.017000000000024</v>
      </c>
      <c r="AZ71" s="1">
        <f t="shared" si="58"/>
        <v>5.0984858620560368E-2</v>
      </c>
      <c r="BA71" s="1">
        <v>2.9921924695400001E-2</v>
      </c>
      <c r="BB71" s="1">
        <v>1.6178213059899998E-2</v>
      </c>
      <c r="BC71" s="1">
        <f t="shared" si="59"/>
        <v>-3.0378720719112903E-2</v>
      </c>
      <c r="BD71" s="1">
        <f t="shared" si="60"/>
        <v>1.6048740329378735E-2</v>
      </c>
      <c r="BE71" s="1">
        <f t="shared" si="20"/>
        <v>1.4329980389734168E-2</v>
      </c>
      <c r="BF71" s="1">
        <f t="shared" si="61"/>
        <v>1.1199415416420155</v>
      </c>
      <c r="BG71" s="1">
        <f t="shared" si="21"/>
        <v>2.6408981353506406E-2</v>
      </c>
      <c r="BH71" s="1">
        <v>2968.1257999999998</v>
      </c>
      <c r="BI71" s="1">
        <f t="shared" si="22"/>
        <v>260.1908710186479</v>
      </c>
      <c r="BJ71" s="1">
        <f t="shared" si="23"/>
        <v>3.1259430500000001</v>
      </c>
      <c r="BK71" s="1">
        <f t="shared" si="62"/>
        <v>3.9317514305985855</v>
      </c>
      <c r="BL71" s="1">
        <f t="shared" si="63"/>
        <v>244.46704085788664</v>
      </c>
      <c r="BM71" s="1">
        <f t="shared" si="24"/>
        <v>250.38461115105758</v>
      </c>
      <c r="BO71" s="1">
        <v>60.007000000000005</v>
      </c>
      <c r="BP71" s="1">
        <f t="shared" si="64"/>
        <v>5.7615876462324633E-2</v>
      </c>
      <c r="BQ71" s="1">
        <v>3.3952917903700003E-2</v>
      </c>
      <c r="BR71" s="1">
        <v>1.7424946650900001E-2</v>
      </c>
      <c r="BS71" s="1">
        <f t="shared" si="65"/>
        <v>-3.4542706727212547E-2</v>
      </c>
      <c r="BT71" s="1">
        <f t="shared" si="66"/>
        <v>1.7274873108767637E-2</v>
      </c>
      <c r="BU71" s="1">
        <f t="shared" si="25"/>
        <v>1.726783361844491E-2</v>
      </c>
      <c r="BV71" s="1">
        <f t="shared" si="67"/>
        <v>1.0004076649380735</v>
      </c>
      <c r="BW71" s="1">
        <f t="shared" si="26"/>
        <v>2.9021681266596461E-2</v>
      </c>
      <c r="BX71" s="1">
        <v>2925.1687999999999</v>
      </c>
      <c r="BY71" s="1">
        <f t="shared" si="27"/>
        <v>252.81960128198503</v>
      </c>
      <c r="BZ71" s="1">
        <f t="shared" si="28"/>
        <v>3.15297655</v>
      </c>
      <c r="CA71" s="1">
        <f t="shared" si="68"/>
        <v>3.958642777075366</v>
      </c>
      <c r="CB71" s="1">
        <f t="shared" si="69"/>
        <v>237.66674842649036</v>
      </c>
      <c r="CC71" s="1">
        <f t="shared" si="29"/>
        <v>243.40939534715127</v>
      </c>
      <c r="CE71" s="1">
        <v>60.000999999999976</v>
      </c>
      <c r="CF71" s="1">
        <f t="shared" si="70"/>
        <v>5.7043315119072194E-2</v>
      </c>
      <c r="CG71" s="1">
        <v>3.3424720168099997E-2</v>
      </c>
      <c r="CH71" s="1">
        <v>1.7772164195800001E-2</v>
      </c>
      <c r="CI71" s="1">
        <f t="shared" si="71"/>
        <v>-3.3996094249620627E-2</v>
      </c>
      <c r="CJ71" s="1">
        <f t="shared" si="72"/>
        <v>1.7616085806464798E-2</v>
      </c>
      <c r="CK71" s="1">
        <f t="shared" si="30"/>
        <v>1.6380008443155829E-2</v>
      </c>
      <c r="CL71" s="1">
        <f t="shared" si="73"/>
        <v>1.0754625595950438</v>
      </c>
      <c r="CM71" s="1">
        <f t="shared" si="31"/>
        <v>2.9328666585565023E-2</v>
      </c>
      <c r="CN71" s="1">
        <v>2762.8998999999999</v>
      </c>
      <c r="CO71" s="1">
        <f t="shared" si="32"/>
        <v>244.52038549066299</v>
      </c>
      <c r="CP71" s="1">
        <f t="shared" si="33"/>
        <v>3.1389966500000002</v>
      </c>
      <c r="CQ71" s="1">
        <f t="shared" si="74"/>
        <v>3.9125320312544698</v>
      </c>
      <c r="CR71" s="1">
        <f t="shared" si="75"/>
        <v>229.80499129098794</v>
      </c>
      <c r="CS71" s="1">
        <f t="shared" si="34"/>
        <v>235.31744085546165</v>
      </c>
      <c r="CU71" s="1">
        <v>59.99199999999999</v>
      </c>
      <c r="CV71" s="1">
        <f t="shared" si="76"/>
        <v>6.2493922080850597E-2</v>
      </c>
      <c r="CW71" s="1">
        <v>3.6764558404699998E-2</v>
      </c>
      <c r="CX71" s="1">
        <v>2.7526527643199999E-2</v>
      </c>
      <c r="CY71" s="1">
        <f t="shared" si="77"/>
        <v>-3.7457409428341248E-2</v>
      </c>
      <c r="CZ71" s="1">
        <f t="shared" si="78"/>
        <v>2.7154484712598168E-2</v>
      </c>
      <c r="DA71" s="1">
        <f t="shared" si="35"/>
        <v>1.0302924715743081E-2</v>
      </c>
      <c r="DB71" s="1">
        <f t="shared" si="79"/>
        <v>2.6356093499456086</v>
      </c>
      <c r="DC71" s="1">
        <f t="shared" si="36"/>
        <v>3.401543806070078E-2</v>
      </c>
      <c r="DD71" s="1">
        <v>2839.2547</v>
      </c>
      <c r="DE71" s="1">
        <f t="shared" si="37"/>
        <v>250.75045732020999</v>
      </c>
      <c r="DF71" s="1">
        <f t="shared" si="38"/>
        <v>3.1480268000000002</v>
      </c>
      <c r="DG71" s="1">
        <f t="shared" si="80"/>
        <v>3.9162889965289063</v>
      </c>
      <c r="DH71" s="1">
        <f t="shared" si="81"/>
        <v>235.70294408966177</v>
      </c>
      <c r="DI71" s="1">
        <f t="shared" si="39"/>
        <v>241.34606605149716</v>
      </c>
      <c r="DK71" s="1">
        <v>60.013000000000034</v>
      </c>
      <c r="DL71" s="1">
        <f t="shared" si="82"/>
        <v>5.2914500874958095E-2</v>
      </c>
      <c r="DM71" s="1">
        <v>3.09830866754E-2</v>
      </c>
      <c r="DN71" s="1">
        <v>2.4388935416900001E-2</v>
      </c>
      <c r="DO71" s="1">
        <f t="shared" si="83"/>
        <v>-3.1473212832345325E-2</v>
      </c>
      <c r="DP71" s="1">
        <f t="shared" si="84"/>
        <v>2.4096274247123298E-2</v>
      </c>
      <c r="DQ71" s="1">
        <f t="shared" si="40"/>
        <v>7.3769385852220266E-3</v>
      </c>
      <c r="DR71" s="1">
        <f t="shared" si="85"/>
        <v>3.2664328120332402</v>
      </c>
      <c r="DS71" s="1">
        <f t="shared" si="41"/>
        <v>2.7861796950693518E-2</v>
      </c>
      <c r="DT71" s="1">
        <v>3031.3456000000001</v>
      </c>
      <c r="DU71" s="1">
        <f t="shared" si="42"/>
        <v>266.36378526303656</v>
      </c>
      <c r="DV71" s="1">
        <f t="shared" si="86"/>
        <v>3.16895645</v>
      </c>
      <c r="DW71" s="1">
        <f t="shared" si="89"/>
        <v>3.9254731542367911</v>
      </c>
      <c r="DX71" s="1">
        <f t="shared" si="43"/>
        <v>250.47336360703702</v>
      </c>
      <c r="DY71" s="1">
        <f t="shared" si="87"/>
        <v>256.44447821022243</v>
      </c>
    </row>
    <row r="72" spans="1:129" x14ac:dyDescent="0.25">
      <c r="A72" s="1">
        <v>61</v>
      </c>
      <c r="B72" s="1">
        <f t="shared" si="44"/>
        <v>5.2549599851086905E-2</v>
      </c>
      <c r="C72" s="1">
        <v>3.0785791575900001E-2</v>
      </c>
      <c r="D72" s="1">
        <v>1.5696635469800001E-2</v>
      </c>
      <c r="E72" s="1">
        <f t="shared" si="0"/>
        <v>-3.1269630196644617E-2</v>
      </c>
      <c r="F72" s="1">
        <f t="shared" si="1"/>
        <v>1.5574717434252245E-2</v>
      </c>
      <c r="G72" s="1">
        <f t="shared" si="45"/>
        <v>1.569491276239237E-2</v>
      </c>
      <c r="H72" s="1">
        <f t="shared" si="46"/>
        <v>0.9923417651337233</v>
      </c>
      <c r="I72" s="1">
        <f t="shared" si="2"/>
        <v>2.7713371990004912E-2</v>
      </c>
      <c r="J72" s="1">
        <v>2906.7912999999999</v>
      </c>
      <c r="K72" s="1">
        <f t="shared" si="3"/>
        <v>256.40623202734065</v>
      </c>
      <c r="L72" s="1">
        <f t="shared" si="4"/>
        <v>3.1246500000000004</v>
      </c>
      <c r="M72" s="1">
        <f t="shared" si="47"/>
        <v>3.9215152247285023</v>
      </c>
      <c r="N72" s="1">
        <f t="shared" si="48"/>
        <v>240.66678669397112</v>
      </c>
      <c r="O72" s="1">
        <f t="shared" si="5"/>
        <v>246.47960575761974</v>
      </c>
      <c r="P72" s="1">
        <f t="shared" si="49"/>
        <v>245.86758012469198</v>
      </c>
      <c r="Q72" s="1">
        <f t="shared" si="88"/>
        <v>853.76615171488993</v>
      </c>
      <c r="S72" s="1">
        <v>60.99799999999999</v>
      </c>
      <c r="T72" s="1">
        <f t="shared" si="50"/>
        <v>3.742504031380512E-2</v>
      </c>
      <c r="U72" s="1">
        <v>2.19567064196E-2</v>
      </c>
      <c r="V72" s="1">
        <v>1.12067367882E-2</v>
      </c>
      <c r="W72" s="1">
        <f t="shared" si="6"/>
        <v>-2.220134246247335E-2</v>
      </c>
      <c r="X72" s="1">
        <f t="shared" si="7"/>
        <v>1.1144406560138811E-2</v>
      </c>
      <c r="Y72" s="1">
        <f t="shared" si="8"/>
        <v>1.1056935902334539E-2</v>
      </c>
      <c r="Z72" s="1">
        <f t="shared" si="51"/>
        <v>1.0079109310732102</v>
      </c>
      <c r="AA72" s="1">
        <f t="shared" si="9"/>
        <v>1.8662030573308945E-2</v>
      </c>
      <c r="AB72" s="1">
        <v>2941.3789999999999</v>
      </c>
      <c r="AC72" s="1">
        <f t="shared" si="10"/>
        <v>254.89451837686133</v>
      </c>
      <c r="AD72" s="1">
        <f t="shared" si="11"/>
        <v>3.1726566999999997</v>
      </c>
      <c r="AE72" s="1">
        <f t="shared" si="52"/>
        <v>3.9546157774663202</v>
      </c>
      <c r="AF72" s="1">
        <f t="shared" si="53"/>
        <v>239.47077332591718</v>
      </c>
      <c r="AG72" s="1">
        <f t="shared" si="12"/>
        <v>245.21526822130494</v>
      </c>
      <c r="AI72" s="1">
        <v>61.001000000000005</v>
      </c>
      <c r="AJ72" s="1">
        <f t="shared" si="54"/>
        <v>4.8705935308464288E-2</v>
      </c>
      <c r="AK72" s="1">
        <v>2.8644949197800001E-2</v>
      </c>
      <c r="AL72" s="1">
        <v>1.2415641918799999E-2</v>
      </c>
      <c r="AM72" s="1">
        <f t="shared" si="13"/>
        <v>-2.9063222735090197E-2</v>
      </c>
      <c r="AN72" s="1">
        <f t="shared" si="14"/>
        <v>1.2339199904127039E-2</v>
      </c>
      <c r="AO72" s="1">
        <f t="shared" si="15"/>
        <v>1.6724022830963158E-2</v>
      </c>
      <c r="AP72" s="1">
        <f t="shared" si="55"/>
        <v>0.7378129071482743</v>
      </c>
      <c r="AQ72" s="1">
        <f t="shared" si="16"/>
        <v>2.5474322599242809E-2</v>
      </c>
      <c r="AR72" s="1">
        <v>3049.9874</v>
      </c>
      <c r="AS72" s="1">
        <f t="shared" si="17"/>
        <v>264.61766147123166</v>
      </c>
      <c r="AT72" s="1">
        <f t="shared" si="18"/>
        <v>3.1666466500000001</v>
      </c>
      <c r="AU72" s="1">
        <f t="shared" si="56"/>
        <v>3.9525215088383483</v>
      </c>
      <c r="AV72" s="1">
        <f t="shared" si="57"/>
        <v>248.57627743361314</v>
      </c>
      <c r="AW72" s="1">
        <f t="shared" si="19"/>
        <v>254.54735117216279</v>
      </c>
      <c r="AY72" s="1">
        <v>61.018000000000001</v>
      </c>
      <c r="AZ72" s="1">
        <f t="shared" si="58"/>
        <v>5.2272917152484388E-2</v>
      </c>
      <c r="BA72" s="1">
        <v>3.0677858740100001E-2</v>
      </c>
      <c r="BB72" s="1">
        <v>1.6502769663900001E-2</v>
      </c>
      <c r="BC72" s="1">
        <f t="shared" si="59"/>
        <v>-3.115827521903056E-2</v>
      </c>
      <c r="BD72" s="1">
        <f t="shared" si="60"/>
        <v>1.6368078788799156E-2</v>
      </c>
      <c r="BE72" s="1">
        <f t="shared" si="20"/>
        <v>1.4790196430231405E-2</v>
      </c>
      <c r="BF72" s="1">
        <f t="shared" si="61"/>
        <v>1.1066843409423917</v>
      </c>
      <c r="BG72" s="1">
        <f t="shared" si="21"/>
        <v>2.7170985369615326E-2</v>
      </c>
      <c r="BH72" s="1">
        <v>2984.3359999999998</v>
      </c>
      <c r="BI72" s="1">
        <f t="shared" si="22"/>
        <v>261.61188425783962</v>
      </c>
      <c r="BJ72" s="1">
        <f t="shared" si="23"/>
        <v>3.1225896999999998</v>
      </c>
      <c r="BK72" s="1">
        <f t="shared" si="62"/>
        <v>3.933862018620955</v>
      </c>
      <c r="BL72" s="1">
        <f t="shared" si="63"/>
        <v>245.53849569615932</v>
      </c>
      <c r="BM72" s="1">
        <f t="shared" si="24"/>
        <v>251.49157829908671</v>
      </c>
      <c r="BO72" s="1">
        <v>61.004999999999995</v>
      </c>
      <c r="BP72" s="1">
        <f t="shared" si="64"/>
        <v>5.9023381120680785E-2</v>
      </c>
      <c r="BQ72" s="1">
        <v>3.4782357513899999E-2</v>
      </c>
      <c r="BR72" s="1">
        <v>1.7798231914600001E-2</v>
      </c>
      <c r="BS72" s="1">
        <f t="shared" si="65"/>
        <v>-3.5401666817602963E-2</v>
      </c>
      <c r="BT72" s="1">
        <f t="shared" si="66"/>
        <v>1.764169800720344E-2</v>
      </c>
      <c r="BU72" s="1">
        <f t="shared" si="25"/>
        <v>1.7759968810399523E-2</v>
      </c>
      <c r="BV72" s="1">
        <f t="shared" si="67"/>
        <v>0.99334059623309545</v>
      </c>
      <c r="BW72" s="1">
        <f t="shared" si="26"/>
        <v>2.984502671713269E-2</v>
      </c>
      <c r="BX72" s="1">
        <v>2947.0526</v>
      </c>
      <c r="BY72" s="1">
        <f t="shared" si="27"/>
        <v>254.71099763167081</v>
      </c>
      <c r="BZ72" s="1">
        <f t="shared" si="28"/>
        <v>3.1496332499999999</v>
      </c>
      <c r="CA72" s="1">
        <f t="shared" si="68"/>
        <v>3.9607432470391748</v>
      </c>
      <c r="CB72" s="1">
        <f t="shared" si="69"/>
        <v>239.19088469927894</v>
      </c>
      <c r="CC72" s="1">
        <f t="shared" si="29"/>
        <v>244.97956342810903</v>
      </c>
      <c r="CE72" s="1">
        <v>61.012</v>
      </c>
      <c r="CF72" s="1">
        <f t="shared" si="70"/>
        <v>5.8701512877832249E-2</v>
      </c>
      <c r="CG72" s="1">
        <v>3.4396346658499999E-2</v>
      </c>
      <c r="CH72" s="1">
        <v>1.82400587946E-2</v>
      </c>
      <c r="CI72" s="1">
        <f t="shared" si="71"/>
        <v>-3.5001825712290012E-2</v>
      </c>
      <c r="CJ72" s="1">
        <f t="shared" si="72"/>
        <v>1.8075704468625449E-2</v>
      </c>
      <c r="CK72" s="1">
        <f t="shared" si="30"/>
        <v>1.6926121243664563E-2</v>
      </c>
      <c r="CL72" s="1">
        <f t="shared" si="73"/>
        <v>1.0679177000100466</v>
      </c>
      <c r="CM72" s="1">
        <f t="shared" si="31"/>
        <v>3.0302326710266118E-2</v>
      </c>
      <c r="CN72" s="1">
        <v>2784.7837</v>
      </c>
      <c r="CO72" s="1">
        <f t="shared" si="32"/>
        <v>246.45713144805384</v>
      </c>
      <c r="CP72" s="1">
        <f t="shared" si="33"/>
        <v>3.1356097999999997</v>
      </c>
      <c r="CQ72" s="1">
        <f t="shared" si="74"/>
        <v>3.9146444724795746</v>
      </c>
      <c r="CR72" s="1">
        <f t="shared" si="75"/>
        <v>231.3752684576065</v>
      </c>
      <c r="CS72" s="1">
        <f t="shared" si="34"/>
        <v>236.9343797174453</v>
      </c>
      <c r="CU72" s="1">
        <v>60.99199999999999</v>
      </c>
      <c r="CV72" s="1">
        <f t="shared" si="76"/>
        <v>6.4116480045716004E-2</v>
      </c>
      <c r="CW72" s="1">
        <v>3.7719093263100002E-2</v>
      </c>
      <c r="CX72" s="1">
        <v>2.8243359178299999E-2</v>
      </c>
      <c r="CY72" s="1">
        <f t="shared" si="77"/>
        <v>-3.8448868095953423E-2</v>
      </c>
      <c r="CZ72" s="1">
        <f t="shared" si="78"/>
        <v>2.7851869734869025E-2</v>
      </c>
      <c r="DA72" s="1">
        <f t="shared" si="35"/>
        <v>1.0596998361084398E-2</v>
      </c>
      <c r="DB72" s="1">
        <f t="shared" si="79"/>
        <v>2.6282791396052385</v>
      </c>
      <c r="DC72" s="1">
        <f t="shared" si="36"/>
        <v>3.4999633928552272E-2</v>
      </c>
      <c r="DD72" s="1">
        <v>2848.1703000000002</v>
      </c>
      <c r="DE72" s="1">
        <f t="shared" si="37"/>
        <v>251.53784380486883</v>
      </c>
      <c r="DF72" s="1">
        <f t="shared" si="38"/>
        <v>3.1446768</v>
      </c>
      <c r="DG72" s="1">
        <f t="shared" si="80"/>
        <v>3.9183744375437781</v>
      </c>
      <c r="DH72" s="1">
        <f t="shared" si="81"/>
        <v>236.19146662740957</v>
      </c>
      <c r="DI72" s="1">
        <f t="shared" si="39"/>
        <v>241.85532309158768</v>
      </c>
      <c r="DK72" s="1">
        <v>60.997000000000014</v>
      </c>
      <c r="DL72" s="1">
        <f t="shared" si="82"/>
        <v>5.4515126291000866E-2</v>
      </c>
      <c r="DM72" s="1">
        <v>3.1920302659300001E-2</v>
      </c>
      <c r="DN72" s="1">
        <v>2.5188518688100001E-2</v>
      </c>
      <c r="DO72" s="1">
        <f t="shared" si="83"/>
        <v>-3.2440863131117083E-2</v>
      </c>
      <c r="DP72" s="1">
        <f t="shared" si="84"/>
        <v>2.4876516350355451E-2</v>
      </c>
      <c r="DQ72" s="1">
        <f t="shared" si="40"/>
        <v>7.564346780761632E-3</v>
      </c>
      <c r="DR72" s="1">
        <f t="shared" si="85"/>
        <v>3.2886536103320618</v>
      </c>
      <c r="DS72" s="1">
        <f t="shared" si="41"/>
        <v>2.8829214040361539E-2</v>
      </c>
      <c r="DT72" s="1">
        <v>3034.5877</v>
      </c>
      <c r="DU72" s="1">
        <f t="shared" si="42"/>
        <v>266.64866799900744</v>
      </c>
      <c r="DV72" s="1">
        <f t="shared" si="86"/>
        <v>3.1656600500000001</v>
      </c>
      <c r="DW72" s="1">
        <f t="shared" si="89"/>
        <v>3.9275164189380956</v>
      </c>
      <c r="DX72" s="1">
        <f t="shared" si="43"/>
        <v>250.48042601488763</v>
      </c>
      <c r="DY72" s="1">
        <f t="shared" si="87"/>
        <v>256.46103824896676</v>
      </c>
    </row>
    <row r="73" spans="1:129" x14ac:dyDescent="0.25">
      <c r="A73" s="1">
        <v>61.997999999999934</v>
      </c>
      <c r="B73" s="1">
        <f t="shared" si="44"/>
        <v>5.3567290756681457E-2</v>
      </c>
      <c r="C73" s="1">
        <v>3.13819982111E-2</v>
      </c>
      <c r="D73" s="1">
        <v>1.5886355191500001E-2</v>
      </c>
      <c r="E73" s="1">
        <f t="shared" si="0"/>
        <v>-3.1884963816211753E-2</v>
      </c>
      <c r="F73" s="1">
        <f t="shared" si="1"/>
        <v>1.5761487773562635E-2</v>
      </c>
      <c r="G73" s="1">
        <f t="shared" si="45"/>
        <v>1.6123476042649118E-2</v>
      </c>
      <c r="H73" s="1">
        <f t="shared" si="46"/>
        <v>0.9775489932735989</v>
      </c>
      <c r="I73" s="1">
        <f t="shared" si="2"/>
        <v>2.8322470282861254E-2</v>
      </c>
      <c r="J73" s="1">
        <v>2914.8964000000001</v>
      </c>
      <c r="K73" s="1">
        <f t="shared" si="3"/>
        <v>257.12117779974778</v>
      </c>
      <c r="L73" s="1">
        <f t="shared" si="4"/>
        <v>3.1213067000000003</v>
      </c>
      <c r="M73" s="1">
        <f t="shared" si="47"/>
        <v>3.9236148730765881</v>
      </c>
      <c r="N73" s="1">
        <f t="shared" si="48"/>
        <v>241.07961999947253</v>
      </c>
      <c r="O73" s="1">
        <f t="shared" si="5"/>
        <v>246.91176809796295</v>
      </c>
      <c r="P73" s="1">
        <f t="shared" si="49"/>
        <v>246.38196845130599</v>
      </c>
      <c r="Q73" s="1">
        <f t="shared" si="88"/>
        <v>844.50791054068986</v>
      </c>
      <c r="S73" s="1">
        <v>62</v>
      </c>
      <c r="T73" s="1">
        <f t="shared" si="50"/>
        <v>3.8681985080662756E-2</v>
      </c>
      <c r="U73" s="1">
        <v>2.2694136947399999E-2</v>
      </c>
      <c r="V73" s="1">
        <v>1.1486250907200001E-2</v>
      </c>
      <c r="W73" s="1">
        <f t="shared" si="6"/>
        <v>-2.2955612420102346E-2</v>
      </c>
      <c r="X73" s="1">
        <f t="shared" si="7"/>
        <v>1.1420784757403091E-2</v>
      </c>
      <c r="Y73" s="1">
        <f t="shared" si="8"/>
        <v>1.1534827662699254E-2</v>
      </c>
      <c r="Z73" s="1">
        <f t="shared" si="51"/>
        <v>0.99011316782261527</v>
      </c>
      <c r="AA73" s="1">
        <f t="shared" si="9"/>
        <v>1.9408222230780526E-2</v>
      </c>
      <c r="AB73" s="1">
        <v>2951.1051000000002</v>
      </c>
      <c r="AC73" s="1">
        <f t="shared" si="10"/>
        <v>255.73736439404757</v>
      </c>
      <c r="AD73" s="1">
        <f t="shared" si="11"/>
        <v>3.1692999999999998</v>
      </c>
      <c r="AE73" s="1">
        <f t="shared" si="52"/>
        <v>3.9567094489074415</v>
      </c>
      <c r="AF73" s="1">
        <f t="shared" si="53"/>
        <v>240.00841841103201</v>
      </c>
      <c r="AG73" s="1">
        <f t="shared" si="12"/>
        <v>245.77495965339855</v>
      </c>
      <c r="AI73" s="1">
        <v>62.006</v>
      </c>
      <c r="AJ73" s="1">
        <f t="shared" si="54"/>
        <v>5.0129294203166308E-2</v>
      </c>
      <c r="AK73" s="1">
        <v>2.9482055455399999E-2</v>
      </c>
      <c r="AL73" s="1">
        <v>1.26570286229E-2</v>
      </c>
      <c r="AM73" s="1">
        <f t="shared" si="13"/>
        <v>-2.9925386544422145E-2</v>
      </c>
      <c r="AN73" s="1">
        <f t="shared" si="14"/>
        <v>1.2577597971272629E-2</v>
      </c>
      <c r="AO73" s="1">
        <f t="shared" si="15"/>
        <v>1.7347788573149517E-2</v>
      </c>
      <c r="AP73" s="1">
        <f t="shared" si="55"/>
        <v>0.72502601229184493</v>
      </c>
      <c r="AQ73" s="1">
        <f t="shared" si="16"/>
        <v>2.6332545944695716E-2</v>
      </c>
      <c r="AR73" s="1">
        <v>3056.4713999999999</v>
      </c>
      <c r="AS73" s="1">
        <f t="shared" si="17"/>
        <v>265.18021491554407</v>
      </c>
      <c r="AT73" s="1">
        <f t="shared" si="18"/>
        <v>3.1632799</v>
      </c>
      <c r="AU73" s="1">
        <f t="shared" si="56"/>
        <v>3.9546243282723159</v>
      </c>
      <c r="AV73" s="1">
        <f t="shared" si="57"/>
        <v>248.83988244438473</v>
      </c>
      <c r="AW73" s="1">
        <f t="shared" si="19"/>
        <v>254.82683363331611</v>
      </c>
      <c r="AY73" s="1">
        <v>62.021000000000015</v>
      </c>
      <c r="AZ73" s="1">
        <f t="shared" si="58"/>
        <v>5.3888561158922023E-2</v>
      </c>
      <c r="BA73" s="1">
        <v>3.1626045703899999E-2</v>
      </c>
      <c r="BB73" s="1">
        <v>1.6897296533000001E-2</v>
      </c>
      <c r="BC73" s="1">
        <f t="shared" si="59"/>
        <v>-3.2136949884945525E-2</v>
      </c>
      <c r="BD73" s="1">
        <f t="shared" si="60"/>
        <v>1.6756125273708226E-2</v>
      </c>
      <c r="BE73" s="1">
        <f t="shared" si="20"/>
        <v>1.5380824611237298E-2</v>
      </c>
      <c r="BF73" s="1">
        <f t="shared" si="61"/>
        <v>1.0894165753288758</v>
      </c>
      <c r="BG73" s="1">
        <f t="shared" si="21"/>
        <v>2.8122426630630748E-2</v>
      </c>
      <c r="BH73" s="1">
        <v>3007.8407999999999</v>
      </c>
      <c r="BI73" s="1">
        <f t="shared" si="22"/>
        <v>263.67235433128434</v>
      </c>
      <c r="BJ73" s="1">
        <f t="shared" si="23"/>
        <v>3.1192296499999999</v>
      </c>
      <c r="BK73" s="1">
        <f t="shared" si="62"/>
        <v>3.9359802363954439</v>
      </c>
      <c r="BL73" s="1">
        <f t="shared" si="63"/>
        <v>247.20607920512413</v>
      </c>
      <c r="BM73" s="1">
        <f t="shared" si="24"/>
        <v>253.20927935401443</v>
      </c>
      <c r="BO73" s="1">
        <v>62.003999999999962</v>
      </c>
      <c r="BP73" s="1">
        <f t="shared" si="64"/>
        <v>6.060015855242782E-2</v>
      </c>
      <c r="BQ73" s="1">
        <v>3.57115492225E-2</v>
      </c>
      <c r="BR73" s="1">
        <v>1.8319502472899998E-2</v>
      </c>
      <c r="BS73" s="1">
        <f t="shared" si="65"/>
        <v>-3.6364806331568154E-2</v>
      </c>
      <c r="BT73" s="1">
        <f t="shared" si="66"/>
        <v>1.8153722003541924E-2</v>
      </c>
      <c r="BU73" s="1">
        <f t="shared" si="25"/>
        <v>1.821108432802623E-2</v>
      </c>
      <c r="BV73" s="1">
        <f t="shared" si="67"/>
        <v>0.99685014228416768</v>
      </c>
      <c r="BW73" s="1">
        <f t="shared" si="26"/>
        <v>3.0792488204104976E-2</v>
      </c>
      <c r="BX73" s="1">
        <v>2958.3996999999999</v>
      </c>
      <c r="BY73" s="1">
        <f t="shared" si="27"/>
        <v>255.69171686322653</v>
      </c>
      <c r="BZ73" s="1">
        <f t="shared" si="28"/>
        <v>3.1462866000000003</v>
      </c>
      <c r="CA73" s="1">
        <f t="shared" si="68"/>
        <v>3.9628491738203446</v>
      </c>
      <c r="CB73" s="1">
        <f t="shared" si="69"/>
        <v>239.8567151156123</v>
      </c>
      <c r="CC73" s="1">
        <f t="shared" si="29"/>
        <v>245.67077180919716</v>
      </c>
      <c r="CE73" s="1">
        <v>62.000999999999976</v>
      </c>
      <c r="CF73" s="1">
        <f t="shared" si="70"/>
        <v>6.0183164857311428E-2</v>
      </c>
      <c r="CG73" s="1">
        <v>3.5264525562500003E-2</v>
      </c>
      <c r="CH73" s="1">
        <v>1.87309738249E-2</v>
      </c>
      <c r="CI73" s="1">
        <f t="shared" si="71"/>
        <v>-3.590133497472426E-2</v>
      </c>
      <c r="CJ73" s="1">
        <f t="shared" si="72"/>
        <v>1.8557709398438559E-2</v>
      </c>
      <c r="CK73" s="1">
        <f t="shared" si="30"/>
        <v>1.7343625576285701E-2</v>
      </c>
      <c r="CL73" s="1">
        <f t="shared" si="73"/>
        <v>1.070001731576407</v>
      </c>
      <c r="CM73" s="1">
        <f t="shared" si="31"/>
        <v>3.1209359506802613E-2</v>
      </c>
      <c r="CN73" s="1">
        <v>2783.1626999999999</v>
      </c>
      <c r="CO73" s="1">
        <f t="shared" si="32"/>
        <v>246.31367075124018</v>
      </c>
      <c r="CP73" s="1">
        <f t="shared" si="33"/>
        <v>3.1322966499999998</v>
      </c>
      <c r="CQ73" s="1">
        <f t="shared" si="74"/>
        <v>3.9167142599120774</v>
      </c>
      <c r="CR73" s="1">
        <f t="shared" si="75"/>
        <v>230.99625321656066</v>
      </c>
      <c r="CS73" s="1">
        <f t="shared" si="34"/>
        <v>236.55506611720156</v>
      </c>
      <c r="CU73" s="1">
        <v>62.007999999999981</v>
      </c>
      <c r="CV73" s="1">
        <f t="shared" si="76"/>
        <v>6.5622091191345294E-2</v>
      </c>
      <c r="CW73" s="1">
        <v>3.8604829460400003E-2</v>
      </c>
      <c r="CX73" s="1">
        <v>2.8920952230700001E-2</v>
      </c>
      <c r="CY73" s="1">
        <f t="shared" si="77"/>
        <v>-3.9369746897074016E-2</v>
      </c>
      <c r="CZ73" s="1">
        <f t="shared" si="78"/>
        <v>2.8510633911504383E-2</v>
      </c>
      <c r="DA73" s="1">
        <f t="shared" si="35"/>
        <v>1.0859112985569633E-2</v>
      </c>
      <c r="DB73" s="1">
        <f t="shared" si="79"/>
        <v>2.6255030175476906</v>
      </c>
      <c r="DC73" s="1">
        <f t="shared" si="36"/>
        <v>3.5908426244074101E-2</v>
      </c>
      <c r="DD73" s="1">
        <v>2861.1385</v>
      </c>
      <c r="DE73" s="1">
        <f t="shared" si="37"/>
        <v>252.6831380543139</v>
      </c>
      <c r="DF73" s="1">
        <f t="shared" si="38"/>
        <v>3.1412732000000001</v>
      </c>
      <c r="DG73" s="1">
        <f t="shared" si="80"/>
        <v>3.9204966612034671</v>
      </c>
      <c r="DH73" s="1">
        <f t="shared" si="81"/>
        <v>237.01008350609627</v>
      </c>
      <c r="DI73" s="1">
        <f t="shared" si="39"/>
        <v>242.70281002279057</v>
      </c>
      <c r="DK73" s="1">
        <v>62.013000000000034</v>
      </c>
      <c r="DL73" s="1">
        <f t="shared" si="82"/>
        <v>5.5936101096549132E-2</v>
      </c>
      <c r="DM73" s="1">
        <v>3.2752327620999999E-2</v>
      </c>
      <c r="DN73" s="1">
        <v>2.58526634425E-2</v>
      </c>
      <c r="DO73" s="1">
        <f t="shared" si="83"/>
        <v>-3.3300691836046246E-2</v>
      </c>
      <c r="DP73" s="1">
        <f t="shared" si="84"/>
        <v>2.5524133554143059E-2</v>
      </c>
      <c r="DQ73" s="1">
        <f t="shared" si="40"/>
        <v>7.7765582819031877E-3</v>
      </c>
      <c r="DR73" s="1">
        <f t="shared" si="85"/>
        <v>3.2821889361441832</v>
      </c>
      <c r="DS73" s="1">
        <f t="shared" si="41"/>
        <v>2.9674480877715098E-2</v>
      </c>
      <c r="DT73" s="1">
        <v>3049.9874</v>
      </c>
      <c r="DU73" s="1">
        <f t="shared" si="42"/>
        <v>268.00183683066928</v>
      </c>
      <c r="DV73" s="1">
        <f t="shared" si="86"/>
        <v>3.1622564500000001</v>
      </c>
      <c r="DW73" s="1">
        <f t="shared" si="89"/>
        <v>3.9296294828293021</v>
      </c>
      <c r="DX73" s="1">
        <f t="shared" si="43"/>
        <v>251.48087155181943</v>
      </c>
      <c r="DY73" s="1">
        <f t="shared" si="87"/>
        <v>257.49506774171061</v>
      </c>
    </row>
    <row r="74" spans="1:129" x14ac:dyDescent="0.25">
      <c r="A74" s="1">
        <v>63</v>
      </c>
      <c r="B74" s="1">
        <f t="shared" si="44"/>
        <v>5.5044530059230913E-2</v>
      </c>
      <c r="C74" s="1">
        <v>3.2247427851000002E-2</v>
      </c>
      <c r="D74" s="1">
        <v>1.6207382082899999E-2</v>
      </c>
      <c r="E74" s="1">
        <f t="shared" si="0"/>
        <v>-3.2778831662760549E-2</v>
      </c>
      <c r="F74" s="1">
        <f t="shared" si="1"/>
        <v>1.6077444550734968E-2</v>
      </c>
      <c r="G74" s="1">
        <f t="shared" si="45"/>
        <v>1.6701387112025581E-2</v>
      </c>
      <c r="H74" s="1">
        <f t="shared" si="46"/>
        <v>0.96264127302088864</v>
      </c>
      <c r="I74" s="1">
        <f t="shared" si="2"/>
        <v>2.9189357290605129E-2</v>
      </c>
      <c r="J74" s="1">
        <v>2940.0223000000001</v>
      </c>
      <c r="K74" s="1">
        <f t="shared" si="3"/>
        <v>259.33751763305327</v>
      </c>
      <c r="L74" s="1">
        <f t="shared" si="4"/>
        <v>3.11795</v>
      </c>
      <c r="M74" s="1">
        <f t="shared" si="47"/>
        <v>3.9257263333675398</v>
      </c>
      <c r="N74" s="1">
        <f t="shared" si="48"/>
        <v>242.89618897686341</v>
      </c>
      <c r="O74" s="1">
        <f t="shared" si="5"/>
        <v>248.78177475249402</v>
      </c>
      <c r="P74" s="1">
        <f t="shared" si="49"/>
        <v>247.10547305155151</v>
      </c>
      <c r="Q74" s="1">
        <f t="shared" si="88"/>
        <v>834.60081161959363</v>
      </c>
      <c r="S74" s="1">
        <v>62.998999999999995</v>
      </c>
      <c r="T74" s="1">
        <f t="shared" si="50"/>
        <v>4.0104508560717206E-2</v>
      </c>
      <c r="U74" s="1">
        <v>2.3528710007700002E-2</v>
      </c>
      <c r="V74" s="1">
        <v>1.1789570562500001E-2</v>
      </c>
      <c r="W74" s="1">
        <f t="shared" si="6"/>
        <v>-2.380993002716348E-2</v>
      </c>
      <c r="X74" s="1">
        <f t="shared" si="7"/>
        <v>1.1720615017176516E-2</v>
      </c>
      <c r="Y74" s="1">
        <f t="shared" si="8"/>
        <v>1.2089315009986964E-2</v>
      </c>
      <c r="Z74" s="1">
        <f t="shared" si="51"/>
        <v>0.96950199473618925</v>
      </c>
      <c r="AA74" s="1">
        <f t="shared" si="9"/>
        <v>2.0236955320573614E-2</v>
      </c>
      <c r="AB74" s="1">
        <v>2975.4204</v>
      </c>
      <c r="AC74" s="1">
        <f t="shared" si="10"/>
        <v>257.84448376992157</v>
      </c>
      <c r="AD74" s="1">
        <f t="shared" si="11"/>
        <v>3.1659533499999997</v>
      </c>
      <c r="AE74" s="1">
        <f t="shared" si="52"/>
        <v>3.9588001657767253</v>
      </c>
      <c r="AF74" s="1">
        <f t="shared" si="53"/>
        <v>241.73041373124187</v>
      </c>
      <c r="AG74" s="1">
        <f t="shared" si="12"/>
        <v>247.54753987821678</v>
      </c>
      <c r="AI74" s="1">
        <v>62.997000000000014</v>
      </c>
      <c r="AJ74" s="1">
        <f t="shared" si="54"/>
        <v>5.1715493529312137E-2</v>
      </c>
      <c r="AK74" s="1">
        <v>3.0414931476099999E-2</v>
      </c>
      <c r="AL74" s="1">
        <v>1.29925543442E-2</v>
      </c>
      <c r="AM74" s="1">
        <f t="shared" si="13"/>
        <v>-3.0887063410353049E-2</v>
      </c>
      <c r="AN74" s="1">
        <f t="shared" si="14"/>
        <v>1.2908875135091919E-2</v>
      </c>
      <c r="AO74" s="1">
        <f t="shared" si="15"/>
        <v>1.7978188275261132E-2</v>
      </c>
      <c r="AP74" s="1">
        <f t="shared" si="55"/>
        <v>0.71802981131614707</v>
      </c>
      <c r="AQ74" s="1">
        <f t="shared" si="16"/>
        <v>2.7273114267890673E-2</v>
      </c>
      <c r="AR74" s="1">
        <v>3077.5446999999999</v>
      </c>
      <c r="AS74" s="1">
        <f t="shared" si="17"/>
        <v>267.00853963763365</v>
      </c>
      <c r="AT74" s="1">
        <f t="shared" si="18"/>
        <v>3.15996005</v>
      </c>
      <c r="AU74" s="1">
        <f t="shared" si="56"/>
        <v>3.9567011445791995</v>
      </c>
      <c r="AV74" s="1">
        <f t="shared" si="57"/>
        <v>250.29258922093263</v>
      </c>
      <c r="AW74" s="1">
        <f t="shared" si="19"/>
        <v>256.32398413546315</v>
      </c>
      <c r="AY74" s="1">
        <v>63.011000000000024</v>
      </c>
      <c r="AZ74" s="1">
        <f t="shared" si="58"/>
        <v>5.5715682909274519E-2</v>
      </c>
      <c r="BA74" s="1">
        <v>3.2698344439300003E-2</v>
      </c>
      <c r="BB74" s="1">
        <v>1.7322242259999999E-2</v>
      </c>
      <c r="BC74" s="1">
        <f t="shared" si="59"/>
        <v>-3.3244882267446076E-2</v>
      </c>
      <c r="BD74" s="1">
        <f t="shared" si="60"/>
        <v>1.7173922591133754E-2</v>
      </c>
      <c r="BE74" s="1">
        <f t="shared" si="20"/>
        <v>1.6070959676312321E-2</v>
      </c>
      <c r="BF74" s="1">
        <f t="shared" si="61"/>
        <v>1.0686308059404279</v>
      </c>
      <c r="BG74" s="1">
        <f t="shared" si="21"/>
        <v>2.9233394937590338E-2</v>
      </c>
      <c r="BH74" s="1">
        <v>3008.6513</v>
      </c>
      <c r="BI74" s="1">
        <f t="shared" si="22"/>
        <v>263.74340411662718</v>
      </c>
      <c r="BJ74" s="1">
        <f t="shared" si="23"/>
        <v>3.1159131499999999</v>
      </c>
      <c r="BK74" s="1">
        <f t="shared" si="62"/>
        <v>3.9380743587555522</v>
      </c>
      <c r="BL74" s="1">
        <f t="shared" si="63"/>
        <v>247.00978091757221</v>
      </c>
      <c r="BM74" s="1">
        <f t="shared" si="24"/>
        <v>253.0177935421886</v>
      </c>
      <c r="BO74" s="1">
        <v>63.000999999999976</v>
      </c>
      <c r="BP74" s="1">
        <f t="shared" si="64"/>
        <v>6.2278631136805193E-2</v>
      </c>
      <c r="BQ74" s="1">
        <v>3.6700669676100001E-2</v>
      </c>
      <c r="BR74" s="1">
        <v>1.88484750688E-2</v>
      </c>
      <c r="BS74" s="1">
        <f t="shared" si="65"/>
        <v>-3.7391084408357464E-2</v>
      </c>
      <c r="BT74" s="1">
        <f t="shared" si="66"/>
        <v>1.867304354562397E-2</v>
      </c>
      <c r="BU74" s="1">
        <f t="shared" si="25"/>
        <v>1.8718040862733494E-2</v>
      </c>
      <c r="BV74" s="1">
        <f t="shared" si="67"/>
        <v>0.99759604557765924</v>
      </c>
      <c r="BW74" s="1">
        <f t="shared" si="26"/>
        <v>3.180312050728034E-2</v>
      </c>
      <c r="BX74" s="1">
        <v>2969.7467999999999</v>
      </c>
      <c r="BY74" s="1">
        <f t="shared" si="27"/>
        <v>256.67243609478226</v>
      </c>
      <c r="BZ74" s="1">
        <f t="shared" si="28"/>
        <v>3.1429466500000003</v>
      </c>
      <c r="CA74" s="1">
        <f t="shared" si="68"/>
        <v>3.9649542371736102</v>
      </c>
      <c r="CB74" s="1">
        <f t="shared" si="69"/>
        <v>240.52110112445885</v>
      </c>
      <c r="CC74" s="1">
        <f t="shared" si="29"/>
        <v>246.36055821251585</v>
      </c>
      <c r="CE74" s="1">
        <v>63.019000000000005</v>
      </c>
      <c r="CF74" s="1">
        <f t="shared" si="70"/>
        <v>6.1686992344708452E-2</v>
      </c>
      <c r="CG74" s="1">
        <v>3.6145698279099997E-2</v>
      </c>
      <c r="CH74" s="1">
        <v>1.90628711134E-2</v>
      </c>
      <c r="CI74" s="1">
        <f t="shared" si="71"/>
        <v>-3.6815135087957612E-2</v>
      </c>
      <c r="CJ74" s="1">
        <f t="shared" si="72"/>
        <v>1.8883451172817912E-2</v>
      </c>
      <c r="CK74" s="1">
        <f t="shared" si="30"/>
        <v>1.79316839151397E-2</v>
      </c>
      <c r="CL74" s="1">
        <f t="shared" si="73"/>
        <v>1.0530774054563072</v>
      </c>
      <c r="CM74" s="1">
        <f t="shared" si="31"/>
        <v>3.2139007606564074E-2</v>
      </c>
      <c r="CN74" s="1">
        <v>2776.6786000000002</v>
      </c>
      <c r="CO74" s="1">
        <f t="shared" si="32"/>
        <v>245.7398191138501</v>
      </c>
      <c r="CP74" s="1">
        <f t="shared" si="33"/>
        <v>3.1288863499999997</v>
      </c>
      <c r="CQ74" s="1">
        <f t="shared" si="74"/>
        <v>3.9188481713902554</v>
      </c>
      <c r="CR74" s="1">
        <f t="shared" si="75"/>
        <v>230.20717535233371</v>
      </c>
      <c r="CS74" s="1">
        <f t="shared" si="34"/>
        <v>235.7560590621537</v>
      </c>
      <c r="CU74" s="1">
        <v>63.007000000000005</v>
      </c>
      <c r="CV74" s="1">
        <f t="shared" si="76"/>
        <v>6.7211745990136074E-2</v>
      </c>
      <c r="CW74" s="1">
        <v>3.9540007710500001E-2</v>
      </c>
      <c r="CX74" s="1">
        <v>2.9629249125699999E-2</v>
      </c>
      <c r="CY74" s="1">
        <f t="shared" si="77"/>
        <v>-4.0342950645200715E-2</v>
      </c>
      <c r="CZ74" s="1">
        <f t="shared" si="78"/>
        <v>2.9198785138017741E-2</v>
      </c>
      <c r="DA74" s="1">
        <f t="shared" si="35"/>
        <v>1.1144165507182974E-2</v>
      </c>
      <c r="DB74" s="1">
        <f t="shared" si="79"/>
        <v>2.620096149792253</v>
      </c>
      <c r="DC74" s="1">
        <f t="shared" si="36"/>
        <v>3.6866576885506555E-2</v>
      </c>
      <c r="DD74" s="1">
        <v>2876.5382</v>
      </c>
      <c r="DE74" s="1">
        <f t="shared" si="37"/>
        <v>254.04317166369529</v>
      </c>
      <c r="DF74" s="1">
        <f t="shared" si="38"/>
        <v>3.13792655</v>
      </c>
      <c r="DG74" s="1">
        <f t="shared" si="80"/>
        <v>3.9225867409888697</v>
      </c>
      <c r="DH74" s="1">
        <f t="shared" si="81"/>
        <v>238.03189406082925</v>
      </c>
      <c r="DI74" s="1">
        <f t="shared" si="39"/>
        <v>243.75831214482017</v>
      </c>
      <c r="DK74" s="1">
        <v>63.014999999999986</v>
      </c>
      <c r="DL74" s="1">
        <f t="shared" si="82"/>
        <v>5.7537553603907679E-2</v>
      </c>
      <c r="DM74" s="1">
        <v>3.3690027892599998E-2</v>
      </c>
      <c r="DN74" s="1">
        <v>2.6523187756500002E-2</v>
      </c>
      <c r="DO74" s="1">
        <f t="shared" si="83"/>
        <v>-3.4270614142511355E-2</v>
      </c>
      <c r="DP74" s="1">
        <f t="shared" si="84"/>
        <v>2.6177546365899564E-2</v>
      </c>
      <c r="DQ74" s="1">
        <f t="shared" si="40"/>
        <v>8.0930677766117912E-3</v>
      </c>
      <c r="DR74" s="1">
        <f t="shared" si="85"/>
        <v>3.2345640847776198</v>
      </c>
      <c r="DS74" s="1">
        <f t="shared" si="41"/>
        <v>3.0640416372055741E-2</v>
      </c>
      <c r="DT74" s="1">
        <v>3056.4713999999999</v>
      </c>
      <c r="DU74" s="1">
        <f t="shared" si="42"/>
        <v>268.57158472864745</v>
      </c>
      <c r="DV74" s="1">
        <f t="shared" si="86"/>
        <v>3.1588997500000002</v>
      </c>
      <c r="DW74" s="1">
        <f t="shared" si="89"/>
        <v>3.9317167736669716</v>
      </c>
      <c r="DX74" s="1">
        <f t="shared" si="43"/>
        <v>251.74798571407374</v>
      </c>
      <c r="DY74" s="1">
        <f t="shared" si="87"/>
        <v>257.7781688822289</v>
      </c>
    </row>
    <row r="75" spans="1:129" x14ac:dyDescent="0.25">
      <c r="A75" s="1">
        <v>63.989999999999895</v>
      </c>
      <c r="B75" s="1">
        <f t="shared" si="44"/>
        <v>5.6758522407987989E-2</v>
      </c>
      <c r="C75" s="1">
        <v>3.3251557499200002E-2</v>
      </c>
      <c r="D75" s="1">
        <v>1.6622152179499999E-2</v>
      </c>
      <c r="E75" s="1">
        <f t="shared" ref="E75:E138" si="90">LN(1-C75)</f>
        <v>-3.3816959563212283E-2</v>
      </c>
      <c r="F75" s="1">
        <f t="shared" ref="F75:F138" si="91">LN(1+D75)</f>
        <v>1.6485516251155408E-2</v>
      </c>
      <c r="G75" s="1">
        <f t="shared" si="45"/>
        <v>1.7331443312056875E-2</v>
      </c>
      <c r="H75" s="1">
        <f t="shared" si="46"/>
        <v>0.95119119362015359</v>
      </c>
      <c r="I75" s="1">
        <f t="shared" ref="I75:I138" si="92">(-1*E75)-(O75/(B$9*1000))</f>
        <v>3.0214362677138014E-2</v>
      </c>
      <c r="J75" s="1">
        <v>2953.8009000000002</v>
      </c>
      <c r="K75" s="1">
        <f t="shared" ref="K75:K138" si="93">J75/B$6</f>
        <v>260.55291927148937</v>
      </c>
      <c r="L75" s="1">
        <f t="shared" ref="L75:L138" si="94">B$3-(A75*$F$8)</f>
        <v>3.1146335000000005</v>
      </c>
      <c r="M75" s="1">
        <f t="shared" si="47"/>
        <v>3.9278158580824294</v>
      </c>
      <c r="N75" s="1">
        <f t="shared" si="48"/>
        <v>243.77496271726537</v>
      </c>
      <c r="O75" s="1">
        <f t="shared" ref="O75:O138" si="95">N75*(1+($F$7*M75)/(3*SQRT(3)*L75))</f>
        <v>249.69127903180302</v>
      </c>
      <c r="P75" s="1">
        <f t="shared" si="49"/>
        <v>247.94804295983434</v>
      </c>
      <c r="Q75" s="1">
        <f t="shared" si="88"/>
        <v>822.01510289896839</v>
      </c>
      <c r="S75" s="1">
        <v>63.99799999999999</v>
      </c>
      <c r="T75" s="1">
        <f t="shared" si="50"/>
        <v>4.1655420389913045E-2</v>
      </c>
      <c r="U75" s="1">
        <v>2.44386065751E-2</v>
      </c>
      <c r="V75" s="1">
        <v>1.2130630202599999E-2</v>
      </c>
      <c r="W75" s="1">
        <f t="shared" ref="W75:W138" si="96">LN(1-U75)</f>
        <v>-2.4742185558568282E-2</v>
      </c>
      <c r="X75" s="1">
        <f t="shared" ref="X75:X138" si="97">LN(1+V75)</f>
        <v>1.2057643762874645E-2</v>
      </c>
      <c r="Y75" s="1">
        <f t="shared" ref="Y75:Y138" si="98">-W75-X75</f>
        <v>1.2684541795693637E-2</v>
      </c>
      <c r="Z75" s="1">
        <f t="shared" si="51"/>
        <v>0.95057779438025725</v>
      </c>
      <c r="AA75" s="1">
        <f t="shared" ref="AA75:AA138" si="99">(-1*W75)-(AG75/(T$9*1000))</f>
        <v>2.1168965347254882E-2</v>
      </c>
      <c r="AB75" s="1">
        <v>2978.6624999999999</v>
      </c>
      <c r="AC75" s="1">
        <f t="shared" ref="AC75:AC138" si="100">AB75/T$6</f>
        <v>258.12543821952823</v>
      </c>
      <c r="AD75" s="1">
        <f t="shared" ref="AD75:AD138" si="101">T$3-(S75*$F$8)</f>
        <v>3.1626067</v>
      </c>
      <c r="AE75" s="1">
        <f t="shared" si="52"/>
        <v>3.9608942003433518</v>
      </c>
      <c r="AF75" s="1">
        <f t="shared" si="53"/>
        <v>241.73800425037493</v>
      </c>
      <c r="AG75" s="1">
        <f t="shared" ref="AG75:AG138" si="102">AF75*(1+($F$7*AE75)/(3*SQRT(3)*AD75))</f>
        <v>247.56454925984693</v>
      </c>
      <c r="AI75" s="1">
        <v>64.00200000000001</v>
      </c>
      <c r="AJ75" s="1">
        <f t="shared" si="54"/>
        <v>5.323970606294038E-2</v>
      </c>
      <c r="AK75" s="1">
        <v>3.1311351805900001E-2</v>
      </c>
      <c r="AL75" s="1">
        <v>1.3287115842099999E-2</v>
      </c>
      <c r="AM75" s="1">
        <f t="shared" ref="AM75:AM138" si="103">LN(1-AK75)</f>
        <v>-3.1812031216479159E-2</v>
      </c>
      <c r="AN75" s="1">
        <f t="shared" ref="AN75:AN138" si="104">LN(1+AL75)</f>
        <v>1.319961634353314E-2</v>
      </c>
      <c r="AO75" s="1">
        <f t="shared" ref="AO75:AO138" si="105">-AM75-AN75</f>
        <v>1.8612414872946018E-2</v>
      </c>
      <c r="AP75" s="1">
        <f t="shared" si="55"/>
        <v>0.70918343662752625</v>
      </c>
      <c r="AQ75" s="1">
        <f t="shared" ref="AQ75:AQ138" si="106">(-1*AM75)-(AW75/(AJ$9*1000))</f>
        <v>2.8189436210299623E-2</v>
      </c>
      <c r="AR75" s="1">
        <v>3088.0812999999998</v>
      </c>
      <c r="AS75" s="1">
        <f t="shared" ref="AS75:AS138" si="107">AR75/AJ$6</f>
        <v>267.92269766066607</v>
      </c>
      <c r="AT75" s="1">
        <f t="shared" ref="AT75:AT138" si="108">AJ$3-(AI75*$F$8)</f>
        <v>3.1565932999999999</v>
      </c>
      <c r="AU75" s="1">
        <f t="shared" si="56"/>
        <v>3.958810645578843</v>
      </c>
      <c r="AV75" s="1">
        <f t="shared" si="57"/>
        <v>250.88193187587783</v>
      </c>
      <c r="AW75" s="1">
        <f t="shared" ref="AW75:AW138" si="109">AV75*(1+($F$7*AU75)/(3*SQRT(3)*AT75))</f>
        <v>256.93720312303424</v>
      </c>
      <c r="AY75" s="1">
        <v>64.02000000000001</v>
      </c>
      <c r="AZ75" s="1">
        <f t="shared" si="58"/>
        <v>5.7087539719423194E-2</v>
      </c>
      <c r="BA75" s="1">
        <v>3.3503457903899997E-2</v>
      </c>
      <c r="BB75" s="1">
        <v>1.7647994682200002E-2</v>
      </c>
      <c r="BC75" s="1">
        <f t="shared" si="59"/>
        <v>-3.4077558098972116E-2</v>
      </c>
      <c r="BD75" s="1">
        <f t="shared" si="60"/>
        <v>1.7494077077001749E-2</v>
      </c>
      <c r="BE75" s="1">
        <f t="shared" ref="BE75:BE138" si="110">-BC75-BD75</f>
        <v>1.6583481021970367E-2</v>
      </c>
      <c r="BF75" s="1">
        <f t="shared" si="61"/>
        <v>1.0549098258577312</v>
      </c>
      <c r="BG75" s="1">
        <f t="shared" ref="BG75:BG138" si="111">(-1*BC75)-(BM75/(AZ$9*1000))</f>
        <v>3.0046517488012021E-2</v>
      </c>
      <c r="BH75" s="1">
        <v>3026.4825999999998</v>
      </c>
      <c r="BI75" s="1">
        <f t="shared" ref="BI75:BI138" si="112">BH75/AZ$6</f>
        <v>265.30652569267187</v>
      </c>
      <c r="BJ75" s="1">
        <f t="shared" ref="BJ75:BJ138" si="113">AZ$3-(AY75*$F$8)</f>
        <v>3.112533</v>
      </c>
      <c r="BK75" s="1">
        <f t="shared" si="62"/>
        <v>3.9402121144125566</v>
      </c>
      <c r="BL75" s="1">
        <f t="shared" si="63"/>
        <v>248.20418284754703</v>
      </c>
      <c r="BM75" s="1">
        <f t="shared" ref="BM75:BM138" si="114">BL75*(1+($F$7*BK75)/(3*SQRT(3)*BJ75))</f>
        <v>254.25108374971697</v>
      </c>
      <c r="BO75" s="1">
        <v>64.004999999999995</v>
      </c>
      <c r="BP75" s="1">
        <f t="shared" si="64"/>
        <v>6.3948152373061701E-2</v>
      </c>
      <c r="BQ75" s="1">
        <v>3.76845151186E-2</v>
      </c>
      <c r="BR75" s="1">
        <v>1.92249827087E-2</v>
      </c>
      <c r="BS75" s="1">
        <f t="shared" si="65"/>
        <v>-3.841293521708674E-2</v>
      </c>
      <c r="BT75" s="1">
        <f t="shared" si="66"/>
        <v>1.9042517612170861E-2</v>
      </c>
      <c r="BU75" s="1">
        <f t="shared" ref="BU75:BU138" si="115">-BS75-BT75</f>
        <v>1.9370417604915879E-2</v>
      </c>
      <c r="BV75" s="1">
        <f t="shared" si="67"/>
        <v>0.98307212578309089</v>
      </c>
      <c r="BW75" s="1">
        <f t="shared" ref="BW75:BW138" si="116">(-1*BS75)-(CC75/(BP$9*1000))</f>
        <v>3.2827691401601779E-2</v>
      </c>
      <c r="BX75" s="1">
        <v>2971.3679000000002</v>
      </c>
      <c r="BY75" s="1">
        <f t="shared" ref="BY75:BY138" si="117">BX75/BP$6</f>
        <v>256.81254625035291</v>
      </c>
      <c r="BZ75" s="1">
        <f t="shared" ref="BZ75:BZ138" si="118">BP$5-(BO75*$F$8)</f>
        <v>3.1395832500000003</v>
      </c>
      <c r="CA75" s="1">
        <f t="shared" si="68"/>
        <v>3.9670774739741907</v>
      </c>
      <c r="CB75" s="1">
        <f t="shared" si="69"/>
        <v>240.39486243215808</v>
      </c>
      <c r="CC75" s="1">
        <f t="shared" ref="CC75:CC138" si="119">CB75*(1+($F$7*CA75)/(3*SQRT(3)*BZ75))</f>
        <v>246.24063585497493</v>
      </c>
      <c r="CE75" s="1">
        <v>64.002999999999986</v>
      </c>
      <c r="CF75" s="1">
        <f t="shared" si="70"/>
        <v>6.3103554631259898E-2</v>
      </c>
      <c r="CG75" s="1">
        <v>3.6975737661100003E-2</v>
      </c>
      <c r="CH75" s="1">
        <v>1.9530134275599999E-2</v>
      </c>
      <c r="CI75" s="1">
        <f t="shared" si="71"/>
        <v>-3.7676672964628344E-2</v>
      </c>
      <c r="CJ75" s="1">
        <f t="shared" si="72"/>
        <v>1.9341868492162802E-2</v>
      </c>
      <c r="CK75" s="1">
        <f t="shared" ref="CK75:CK138" si="120">-CI75-CJ75</f>
        <v>1.8334804472465542E-2</v>
      </c>
      <c r="CL75" s="1">
        <f t="shared" si="73"/>
        <v>1.0549263572027521</v>
      </c>
      <c r="CM75" s="1">
        <f t="shared" ref="CM75:CM138" si="121">(-1*CI75)-(CS75/(CF$9*1000))</f>
        <v>3.2953482285564883E-2</v>
      </c>
      <c r="CN75" s="1">
        <v>2807.4780000000001</v>
      </c>
      <c r="CO75" s="1">
        <f t="shared" ref="CO75:CO138" si="122">CN75/CF$6</f>
        <v>248.46560775385151</v>
      </c>
      <c r="CP75" s="1">
        <f t="shared" ref="CP75:CP138" si="123">CF$5-(CE75*$F$8)</f>
        <v>3.1255899499999997</v>
      </c>
      <c r="CQ75" s="1">
        <f t="shared" si="74"/>
        <v>3.9209141312731917</v>
      </c>
      <c r="CR75" s="1">
        <f t="shared" si="75"/>
        <v>232.51545105271865</v>
      </c>
      <c r="CS75" s="1">
        <f t="shared" ref="CS75:CS138" si="124">CR75*(1+($F$7*CQ75)/(3*SQRT(3)*CP75))</f>
        <v>238.12884168060731</v>
      </c>
      <c r="CU75" s="1">
        <v>64.007999999999981</v>
      </c>
      <c r="CV75" s="1">
        <f t="shared" si="76"/>
        <v>6.892752959269452E-2</v>
      </c>
      <c r="CW75" s="1">
        <v>4.0549386292700003E-2</v>
      </c>
      <c r="CX75" s="1">
        <v>3.0387695878700001E-2</v>
      </c>
      <c r="CY75" s="1">
        <f t="shared" si="77"/>
        <v>-4.1394435721689542E-2</v>
      </c>
      <c r="CZ75" s="1">
        <f t="shared" si="78"/>
        <v>2.9935135185146323E-2</v>
      </c>
      <c r="DA75" s="1">
        <f t="shared" ref="DA75:DA138" si="125">-CY75-CZ75</f>
        <v>1.1459300536543218E-2</v>
      </c>
      <c r="DB75" s="1">
        <f t="shared" si="79"/>
        <v>2.6123003834033729</v>
      </c>
      <c r="DC75" s="1">
        <f t="shared" ref="DC75:DC138" si="126">(-1*CY75)-(DI75/(CV$9*1000))</f>
        <v>3.7921646047721858E-2</v>
      </c>
      <c r="DD75" s="1">
        <v>2876.5382</v>
      </c>
      <c r="DE75" s="1">
        <f t="shared" ref="DE75:DE138" si="127">DD75/CV$6</f>
        <v>254.04317166369529</v>
      </c>
      <c r="DF75" s="1">
        <f t="shared" ref="DF75:DF138" si="128">CV$4-(CU75*$F$8)</f>
        <v>3.1345732000000002</v>
      </c>
      <c r="DG75" s="1">
        <f t="shared" si="80"/>
        <v>3.9246843615134317</v>
      </c>
      <c r="DH75" s="1">
        <f t="shared" si="81"/>
        <v>237.77752091371116</v>
      </c>
      <c r="DI75" s="1">
        <f t="shared" ref="DI75:DI138" si="129">DH75*(1+($F$7*DG75)/(3*SQRT(3)*DF75))</f>
        <v>243.50700122497665</v>
      </c>
      <c r="DK75" s="1">
        <v>64.009999999999991</v>
      </c>
      <c r="DL75" s="1">
        <f t="shared" si="82"/>
        <v>5.9081675953972401E-2</v>
      </c>
      <c r="DM75" s="1">
        <v>3.4594159573299997E-2</v>
      </c>
      <c r="DN75" s="1">
        <v>2.72047184408E-2</v>
      </c>
      <c r="DO75" s="1">
        <f t="shared" si="83"/>
        <v>-3.52067060260641E-2</v>
      </c>
      <c r="DP75" s="1">
        <f t="shared" si="84"/>
        <v>2.6841247440673118E-2</v>
      </c>
      <c r="DQ75" s="1">
        <f t="shared" ref="DQ75:DQ138" si="130">-DO75-DP75</f>
        <v>8.3654585853909814E-3</v>
      </c>
      <c r="DR75" s="1">
        <f t="shared" si="85"/>
        <v>3.2085805179344655</v>
      </c>
      <c r="DS75" s="1">
        <f t="shared" ref="DS75:DS138" si="131">(-1*DO75)-(DY75/(DL$9*1000))</f>
        <v>3.1557124225287961E-2</v>
      </c>
      <c r="DT75" s="1">
        <v>3075.9236999999998</v>
      </c>
      <c r="DU75" s="1">
        <f t="shared" ref="DU75:DU138" si="132">DT75/DL$6</f>
        <v>270.28085478352745</v>
      </c>
      <c r="DV75" s="1">
        <f t="shared" si="86"/>
        <v>3.1555664999999999</v>
      </c>
      <c r="DW75" s="1">
        <f t="shared" si="89"/>
        <v>3.9337927774414507</v>
      </c>
      <c r="DX75" s="1">
        <f t="shared" ref="DX75:DX138" si="133">DT75*DV75/(DL$6*DL$4)</f>
        <v>253.08285191283795</v>
      </c>
      <c r="DY75" s="1">
        <f t="shared" si="87"/>
        <v>259.15461726260327</v>
      </c>
    </row>
    <row r="76" spans="1:129" x14ac:dyDescent="0.25">
      <c r="A76" s="1">
        <v>64.993999999999915</v>
      </c>
      <c r="B76" s="1">
        <f t="shared" ref="B76:B139" si="134">C76*B$7</f>
        <v>5.8159112021293431E-2</v>
      </c>
      <c r="C76" s="1">
        <v>3.4072082489699999E-2</v>
      </c>
      <c r="D76" s="1">
        <v>1.69191844761E-2</v>
      </c>
      <c r="E76" s="1">
        <f t="shared" si="90"/>
        <v>-3.4666067108351337E-2</v>
      </c>
      <c r="F76" s="1">
        <f t="shared" si="91"/>
        <v>1.6777649283671967E-2</v>
      </c>
      <c r="G76" s="1">
        <f t="shared" ref="G76:G139" si="135">-E76-F76</f>
        <v>1.788841782467937E-2</v>
      </c>
      <c r="H76" s="1">
        <f t="shared" ref="H76:H139" si="136">F76/G76</f>
        <v>0.93790571352403473</v>
      </c>
      <c r="I76" s="1">
        <f t="shared" si="92"/>
        <v>3.1064259645537065E-2</v>
      </c>
      <c r="J76" s="1">
        <v>2956.2325000000001</v>
      </c>
      <c r="K76" s="1">
        <f t="shared" si="93"/>
        <v>260.76740917786748</v>
      </c>
      <c r="L76" s="1">
        <f t="shared" si="94"/>
        <v>3.1112701000000005</v>
      </c>
      <c r="M76" s="1">
        <f t="shared" ref="M76:M139" si="137">SQRT((4*((B$3*B$4*B$5)/(PI()*L76))))</f>
        <v>3.9299383429541868</v>
      </c>
      <c r="N76" s="1">
        <f t="shared" ref="N76:N139" si="138">J76*L76/(B$6*B$3)</f>
        <v>243.71217880131113</v>
      </c>
      <c r="O76" s="1">
        <f t="shared" si="95"/>
        <v>249.63656513798711</v>
      </c>
      <c r="P76" s="1">
        <f t="shared" ref="P76:P139" si="139">(-25414*I76^4)+(26824*I76^3)+(-8875.2*I76^2)+(1280.9*I76)+216.63</f>
        <v>248.6361746115119</v>
      </c>
      <c r="Q76" s="1">
        <f t="shared" si="88"/>
        <v>809.66479145560129</v>
      </c>
      <c r="S76" s="1">
        <v>64.994</v>
      </c>
      <c r="T76" s="1">
        <f t="shared" ref="T76:T139" si="140">U76*T$7</f>
        <v>4.3094040433445009E-2</v>
      </c>
      <c r="U76" s="1">
        <v>2.5282623246299998E-2</v>
      </c>
      <c r="V76" s="1">
        <v>1.2366873212199999E-2</v>
      </c>
      <c r="W76" s="1">
        <f t="shared" si="96"/>
        <v>-2.5607720000922898E-2</v>
      </c>
      <c r="X76" s="1">
        <f t="shared" si="97"/>
        <v>1.2291028106667348E-2</v>
      </c>
      <c r="Y76" s="1">
        <f t="shared" si="98"/>
        <v>1.331669189425555E-2</v>
      </c>
      <c r="Z76" s="1">
        <f t="shared" ref="Z76:Z139" si="141">X76/Y76</f>
        <v>0.92297908551667807</v>
      </c>
      <c r="AA76" s="1">
        <f t="shared" si="99"/>
        <v>2.2029394735188165E-2</v>
      </c>
      <c r="AB76" s="1">
        <v>2985.9571000000001</v>
      </c>
      <c r="AC76" s="1">
        <f t="shared" si="100"/>
        <v>258.75757489887212</v>
      </c>
      <c r="AD76" s="1">
        <f t="shared" si="101"/>
        <v>3.1592700999999996</v>
      </c>
      <c r="AE76" s="1">
        <f t="shared" ref="AE76:AE139" si="142">SQRT((4*((T$3*T$4*T$5)/(PI()*AD76))))</f>
        <v>3.9629852580211899</v>
      </c>
      <c r="AF76" s="1">
        <f t="shared" ref="AF76:AF139" si="143">AB76*AD76/(T$6*T$3)</f>
        <v>242.07434691338977</v>
      </c>
      <c r="AG76" s="1">
        <f t="shared" si="102"/>
        <v>247.91824436454914</v>
      </c>
      <c r="AI76" s="1">
        <v>65.004999999999995</v>
      </c>
      <c r="AJ76" s="1">
        <f t="shared" ref="AJ76:AJ139" si="144">AK76*AJ$7</f>
        <v>5.4547547572325571E-2</v>
      </c>
      <c r="AK76" s="1">
        <v>3.2080519944399997E-2</v>
      </c>
      <c r="AL76" s="1">
        <v>1.35034490377E-2</v>
      </c>
      <c r="AM76" s="1">
        <f t="shared" si="103"/>
        <v>-3.2606376926098336E-2</v>
      </c>
      <c r="AN76" s="1">
        <f t="shared" si="104"/>
        <v>1.3413090000032392E-2</v>
      </c>
      <c r="AO76" s="1">
        <f t="shared" si="105"/>
        <v>1.9193286926065943E-2</v>
      </c>
      <c r="AP76" s="1">
        <f t="shared" ref="AP76:AP139" si="145">AN76/AO76</f>
        <v>0.69884278037944592</v>
      </c>
      <c r="AQ76" s="1">
        <f t="shared" si="106"/>
        <v>2.898560191357346E-2</v>
      </c>
      <c r="AR76" s="1">
        <v>3089.7024000000001</v>
      </c>
      <c r="AS76" s="1">
        <f t="shared" si="107"/>
        <v>268.06334469776897</v>
      </c>
      <c r="AT76" s="1">
        <f t="shared" si="108"/>
        <v>3.15323325</v>
      </c>
      <c r="AU76" s="1">
        <f t="shared" ref="AU76:AU139" si="146">SQRT((4*((AJ$3*AJ$4*AJ$5)/(PI()*AT76))))</f>
        <v>3.9609193161051541</v>
      </c>
      <c r="AV76" s="1">
        <f t="shared" ref="AV76:AV139" si="147">AR76*AT76/(AJ$6*AJ$3)</f>
        <v>250.74644070222971</v>
      </c>
      <c r="AW76" s="1">
        <f t="shared" si="109"/>
        <v>256.80811773575465</v>
      </c>
      <c r="AY76" s="1">
        <v>65.021000000000015</v>
      </c>
      <c r="AZ76" s="1">
        <f t="shared" ref="AZ76:AZ139" si="148">BA76*AZ$7</f>
        <v>5.8464290554646768E-2</v>
      </c>
      <c r="BA76" s="1">
        <v>3.4311443567300003E-2</v>
      </c>
      <c r="BB76" s="1">
        <v>1.7928434535900001E-2</v>
      </c>
      <c r="BC76" s="1">
        <f t="shared" ref="BC76:BC139" si="149">LN(1-BA76)</f>
        <v>-3.4913902102568999E-2</v>
      </c>
      <c r="BD76" s="1">
        <f t="shared" ref="BD76:BD139" si="150">LN(1+BB76)</f>
        <v>1.7769615594199251E-2</v>
      </c>
      <c r="BE76" s="1">
        <f t="shared" si="110"/>
        <v>1.7144286508369747E-2</v>
      </c>
      <c r="BF76" s="1">
        <f t="shared" ref="BF76:BF139" si="151">BD76/BE76</f>
        <v>1.0364744887764341</v>
      </c>
      <c r="BG76" s="1">
        <f t="shared" si="111"/>
        <v>3.0878422225802858E-2</v>
      </c>
      <c r="BH76" s="1">
        <v>3032.9666000000002</v>
      </c>
      <c r="BI76" s="1">
        <f t="shared" si="112"/>
        <v>265.87492397541479</v>
      </c>
      <c r="BJ76" s="1">
        <f t="shared" si="113"/>
        <v>3.1091796499999997</v>
      </c>
      <c r="BK76" s="1">
        <f t="shared" ref="BK76:BK139" si="152">SQRT((4*((AZ$3*AZ$4*AZ$5)/(PI()*BJ76))))</f>
        <v>3.9423363643858367</v>
      </c>
      <c r="BL76" s="1">
        <f t="shared" ref="BL76:BL139" si="153">BH76*BJ76/(AZ$6*AZ$3)</f>
        <v>248.46796004498248</v>
      </c>
      <c r="BM76" s="1">
        <f t="shared" si="114"/>
        <v>254.53108294872547</v>
      </c>
      <c r="BO76" s="1">
        <v>64.983000000000004</v>
      </c>
      <c r="BP76" s="1">
        <f t="shared" ref="BP76:BP139" si="154">BQ76*BP$7</f>
        <v>6.5354822583750513E-2</v>
      </c>
      <c r="BQ76" s="1">
        <v>3.85134629905E-2</v>
      </c>
      <c r="BR76" s="1">
        <v>1.96294337511E-2</v>
      </c>
      <c r="BS76" s="1">
        <f t="shared" ref="BS76:BS139" si="155">LN(1-BQ76)</f>
        <v>-3.9274716121535297E-2</v>
      </c>
      <c r="BT76" s="1">
        <f t="shared" ref="BT76:BT139" si="156">LN(1+BR76)</f>
        <v>1.9439261042638496E-2</v>
      </c>
      <c r="BU76" s="1">
        <f t="shared" si="115"/>
        <v>1.9835455078896801E-2</v>
      </c>
      <c r="BV76" s="1">
        <f t="shared" ref="BV76:BV139" si="157">BT76/BU76</f>
        <v>0.98002596690207422</v>
      </c>
      <c r="BW76" s="1">
        <f t="shared" si="116"/>
        <v>3.367226366583978E-2</v>
      </c>
      <c r="BX76" s="1">
        <v>2983.5255000000002</v>
      </c>
      <c r="BY76" s="1">
        <f t="shared" si="117"/>
        <v>257.86331623824071</v>
      </c>
      <c r="BZ76" s="1">
        <f t="shared" si="118"/>
        <v>3.1363069500000003</v>
      </c>
      <c r="CA76" s="1">
        <f t="shared" ref="CA76:CA139" si="158">SQRT((4*((BP$3*BP$4*BP$5)/(PI()*BZ76))))</f>
        <v>3.9691490096265967</v>
      </c>
      <c r="CB76" s="1">
        <f t="shared" ref="CB76:CB139" si="159">BX76*BZ76/(BP$6*BP$5)</f>
        <v>241.12656853549262</v>
      </c>
      <c r="CC76" s="1">
        <f t="shared" si="119"/>
        <v>246.99932547491545</v>
      </c>
      <c r="CE76" s="1">
        <v>65.000999999999976</v>
      </c>
      <c r="CF76" s="1">
        <f t="shared" ref="CF76:CF139" si="160">CG76*CF$7</f>
        <v>6.457483727219307E-2</v>
      </c>
      <c r="CG76" s="1">
        <v>3.7837840616700001E-2</v>
      </c>
      <c r="CH76" s="1">
        <v>1.9980574026700001E-2</v>
      </c>
      <c r="CI76" s="1">
        <f t="shared" ref="CI76:CI139" si="161">LN(1-CG76)</f>
        <v>-3.8572277674382968E-2</v>
      </c>
      <c r="CJ76" s="1">
        <f t="shared" ref="CJ76:CJ139" si="162">LN(1+CH76)</f>
        <v>1.9783582042957343E-2</v>
      </c>
      <c r="CK76" s="1">
        <f t="shared" si="120"/>
        <v>1.8788695631425625E-2</v>
      </c>
      <c r="CL76" s="1">
        <f t="shared" ref="CL76:CL139" si="163">CJ76/CK76</f>
        <v>1.0529513294082902</v>
      </c>
      <c r="CM76" s="1">
        <f t="shared" si="121"/>
        <v>3.3836252414309036E-2</v>
      </c>
      <c r="CN76" s="1">
        <v>2818.0146</v>
      </c>
      <c r="CO76" s="1">
        <f t="shared" si="122"/>
        <v>249.39811113327576</v>
      </c>
      <c r="CP76" s="1">
        <f t="shared" si="123"/>
        <v>3.1222466500000001</v>
      </c>
      <c r="CQ76" s="1">
        <f t="shared" ref="CQ76:CQ139" si="164">SQRT((4*((CF$3*CF$4*CF$5)/(PI()*CP76))))</f>
        <v>3.923012825953637</v>
      </c>
      <c r="CR76" s="1">
        <f t="shared" ref="CR76:CR139" si="165">CN76*CP76/(CF$6*CF$5)</f>
        <v>233.13844820425086</v>
      </c>
      <c r="CS76" s="1">
        <f t="shared" si="124"/>
        <v>238.77592203733053</v>
      </c>
      <c r="CU76" s="1">
        <v>64.998999999999995</v>
      </c>
      <c r="CV76" s="1">
        <f t="shared" ref="CV76:CV139" si="166">CW76*CV$7</f>
        <v>7.0383070427249006E-2</v>
      </c>
      <c r="CW76" s="1">
        <v>4.1405666619500001E-2</v>
      </c>
      <c r="CX76" s="1">
        <v>3.10218557715E-2</v>
      </c>
      <c r="CY76" s="1">
        <f t="shared" ref="CY76:CY139" si="167">LN(1-CW76)</f>
        <v>-4.2287303623441852E-2</v>
      </c>
      <c r="CZ76" s="1">
        <f t="shared" ref="CZ76:CZ139" si="168">LN(1+CX76)</f>
        <v>3.055040342458748E-2</v>
      </c>
      <c r="DA76" s="1">
        <f t="shared" si="125"/>
        <v>1.1736900198854372E-2</v>
      </c>
      <c r="DB76" s="1">
        <f t="shared" ref="DB76:DB139" si="169">CZ76/DA76</f>
        <v>2.6029362870078319</v>
      </c>
      <c r="DC76" s="1">
        <f t="shared" si="126"/>
        <v>3.8811219530441997E-2</v>
      </c>
      <c r="DD76" s="1">
        <v>2882.2118</v>
      </c>
      <c r="DE76" s="1">
        <f t="shared" si="127"/>
        <v>254.54423900177241</v>
      </c>
      <c r="DF76" s="1">
        <f t="shared" si="128"/>
        <v>3.1312533500000002</v>
      </c>
      <c r="DG76" s="1">
        <f t="shared" ref="DG76:DG139" si="170">SQRT((4*((CV$3*CV$4*CV$5)/(PI()*DF76))))</f>
        <v>3.9267643451844001</v>
      </c>
      <c r="DH76" s="1">
        <f t="shared" ref="DH76:DH139" si="171">DD76*DF76/(CV$6*CV$4)</f>
        <v>237.99417769408794</v>
      </c>
      <c r="DI76" s="1">
        <f t="shared" si="129"/>
        <v>243.73800113416087</v>
      </c>
      <c r="DK76" s="1">
        <v>65.002999999999986</v>
      </c>
      <c r="DL76" s="1">
        <f t="shared" ref="DL76:DL139" si="172">DM76*DL$7</f>
        <v>6.0870763684740953E-2</v>
      </c>
      <c r="DM76" s="1">
        <v>3.5641726106399998E-2</v>
      </c>
      <c r="DN76" s="1">
        <v>2.81361620873E-2</v>
      </c>
      <c r="DO76" s="1">
        <f t="shared" ref="DO76:DO139" si="173">LN(1-DM76)</f>
        <v>-3.629240000101807E-2</v>
      </c>
      <c r="DP76" s="1">
        <f t="shared" ref="DP76:DP139" si="174">LN(1+DN76)</f>
        <v>2.7747611654112443E-2</v>
      </c>
      <c r="DQ76" s="1">
        <f t="shared" si="130"/>
        <v>8.5447883469056268E-3</v>
      </c>
      <c r="DR76" s="1">
        <f t="shared" ref="DR76:DR139" si="175">DP76/DQ76</f>
        <v>3.2473140969209431</v>
      </c>
      <c r="DS76" s="1">
        <f t="shared" si="131"/>
        <v>3.2635002013777399E-2</v>
      </c>
      <c r="DT76" s="1">
        <v>3085.6498000000001</v>
      </c>
      <c r="DU76" s="1">
        <f t="shared" si="132"/>
        <v>271.13548541747656</v>
      </c>
      <c r="DV76" s="1">
        <f t="shared" ref="DV76:DV139" si="176">DL$4-(DK76*0.00335)</f>
        <v>3.1522399500000002</v>
      </c>
      <c r="DW76" s="1">
        <f t="shared" si="89"/>
        <v>3.9358678903766879</v>
      </c>
      <c r="DX76" s="1">
        <f t="shared" si="133"/>
        <v>253.61546260997395</v>
      </c>
      <c r="DY76" s="1">
        <f t="shared" ref="DY76:DY139" si="177">DX76*(1+(F$7*DW76)/(3*SQRT(3)*DV76))</f>
        <v>259.70963998088769</v>
      </c>
    </row>
    <row r="77" spans="1:129" x14ac:dyDescent="0.25">
      <c r="A77" s="1">
        <v>65.994999999999891</v>
      </c>
      <c r="B77" s="1">
        <f t="shared" si="134"/>
        <v>5.9427500951657899E-2</v>
      </c>
      <c r="C77" s="1">
        <v>3.4815158695000001E-2</v>
      </c>
      <c r="D77" s="1">
        <v>1.7177391797300001E-2</v>
      </c>
      <c r="E77" s="1">
        <f t="shared" si="90"/>
        <v>-3.5435650591845398E-2</v>
      </c>
      <c r="F77" s="1">
        <f t="shared" si="91"/>
        <v>1.7031528401899278E-2</v>
      </c>
      <c r="G77" s="1">
        <f t="shared" si="135"/>
        <v>1.840412218994612E-2</v>
      </c>
      <c r="H77" s="1">
        <f t="shared" si="136"/>
        <v>0.92541922000514276</v>
      </c>
      <c r="I77" s="1">
        <f t="shared" si="92"/>
        <v>3.1815884399970046E-2</v>
      </c>
      <c r="J77" s="1">
        <v>2974.0637000000002</v>
      </c>
      <c r="K77" s="1">
        <f t="shared" si="93"/>
        <v>262.34028811297571</v>
      </c>
      <c r="L77" s="1">
        <f t="shared" si="94"/>
        <v>3.1079167500000007</v>
      </c>
      <c r="M77" s="1">
        <f t="shared" si="137"/>
        <v>3.9320579148293464</v>
      </c>
      <c r="N77" s="1">
        <f t="shared" si="138"/>
        <v>244.9179259916321</v>
      </c>
      <c r="O77" s="1">
        <f t="shared" si="95"/>
        <v>250.88126116445099</v>
      </c>
      <c r="P77" s="1">
        <f t="shared" si="139"/>
        <v>249.23688442525668</v>
      </c>
      <c r="Q77" s="1">
        <f t="shared" ref="Q77:Q140" si="178">(P77-P76)/(I77-I76)</f>
        <v>799.21504740479395</v>
      </c>
      <c r="S77" s="1">
        <v>66.00200000000001</v>
      </c>
      <c r="T77" s="1">
        <f t="shared" si="140"/>
        <v>4.4416190569365618E-2</v>
      </c>
      <c r="U77" s="1">
        <v>2.6058308780200001E-2</v>
      </c>
      <c r="V77" s="1">
        <v>1.2629091739699999E-2</v>
      </c>
      <c r="W77" s="1">
        <f t="shared" si="96"/>
        <v>-2.6403842409011911E-2</v>
      </c>
      <c r="X77" s="1">
        <f t="shared" si="97"/>
        <v>1.2550009885894671E-2</v>
      </c>
      <c r="Y77" s="1">
        <f t="shared" si="98"/>
        <v>1.385383252311724E-2</v>
      </c>
      <c r="Z77" s="1">
        <f t="shared" si="141"/>
        <v>0.90588722398318722</v>
      </c>
      <c r="AA77" s="1">
        <f t="shared" si="99"/>
        <v>2.2806889688567721E-2</v>
      </c>
      <c r="AB77" s="1">
        <v>3004.5988000000002</v>
      </c>
      <c r="AC77" s="1">
        <f t="shared" si="100"/>
        <v>260.37303048729711</v>
      </c>
      <c r="AD77" s="1">
        <f t="shared" si="101"/>
        <v>3.1558932999999998</v>
      </c>
      <c r="AE77" s="1">
        <f t="shared" si="142"/>
        <v>3.9651048846255712</v>
      </c>
      <c r="AF77" s="1">
        <f t="shared" si="143"/>
        <v>243.32528943309353</v>
      </c>
      <c r="AG77" s="1">
        <f t="shared" si="102"/>
        <v>249.20881621746898</v>
      </c>
      <c r="AI77" s="1">
        <v>65.994</v>
      </c>
      <c r="AJ77" s="1">
        <f t="shared" si="144"/>
        <v>5.5910946628865511E-2</v>
      </c>
      <c r="AK77" s="1">
        <v>3.2882362604099998E-2</v>
      </c>
      <c r="AL77" s="1">
        <v>1.3778890483099999E-2</v>
      </c>
      <c r="AM77" s="1">
        <f t="shared" si="103"/>
        <v>-3.3435139018942697E-2</v>
      </c>
      <c r="AN77" s="1">
        <f t="shared" si="104"/>
        <v>1.3684824668386501E-2</v>
      </c>
      <c r="AO77" s="1">
        <f t="shared" si="105"/>
        <v>1.9750314350556197E-2</v>
      </c>
      <c r="AP77" s="1">
        <f t="shared" si="145"/>
        <v>0.69289148645885312</v>
      </c>
      <c r="AQ77" s="1">
        <f t="shared" si="106"/>
        <v>2.9797158743591158E-2</v>
      </c>
      <c r="AR77" s="1">
        <v>3107.5336000000002</v>
      </c>
      <c r="AS77" s="1">
        <f t="shared" si="107"/>
        <v>269.61038402167759</v>
      </c>
      <c r="AT77" s="1">
        <f t="shared" si="108"/>
        <v>3.1499201000000001</v>
      </c>
      <c r="AU77" s="1">
        <f t="shared" si="146"/>
        <v>3.9630018563662084</v>
      </c>
      <c r="AV77" s="1">
        <f t="shared" si="147"/>
        <v>251.9285576382679</v>
      </c>
      <c r="AW77" s="1">
        <f t="shared" si="109"/>
        <v>258.02842309755727</v>
      </c>
      <c r="AY77" s="1">
        <v>66.012</v>
      </c>
      <c r="AZ77" s="1">
        <f t="shared" si="148"/>
        <v>6.0644505742958522E-2</v>
      </c>
      <c r="BA77" s="1">
        <v>3.5590965300799998E-2</v>
      </c>
      <c r="BB77" s="1">
        <v>1.84962004423E-2</v>
      </c>
      <c r="BC77" s="1">
        <f t="shared" si="149"/>
        <v>-3.6239764511619588E-2</v>
      </c>
      <c r="BD77" s="1">
        <f t="shared" si="150"/>
        <v>1.8327226135104128E-2</v>
      </c>
      <c r="BE77" s="1">
        <f t="shared" si="110"/>
        <v>1.791253837651546E-2</v>
      </c>
      <c r="BF77" s="1">
        <f t="shared" si="151"/>
        <v>1.0231506975656979</v>
      </c>
      <c r="BG77" s="1">
        <f t="shared" si="111"/>
        <v>3.2179352278378044E-2</v>
      </c>
      <c r="BH77" s="1">
        <v>3054.8503999999998</v>
      </c>
      <c r="BI77" s="1">
        <f t="shared" si="112"/>
        <v>267.79329447817372</v>
      </c>
      <c r="BJ77" s="1">
        <f t="shared" si="113"/>
        <v>3.1058598000000002</v>
      </c>
      <c r="BK77" s="1">
        <f t="shared" si="152"/>
        <v>3.9444427810726808</v>
      </c>
      <c r="BL77" s="1">
        <f t="shared" si="153"/>
        <v>249.99351608936632</v>
      </c>
      <c r="BM77" s="1">
        <f t="shared" si="114"/>
        <v>256.10364925755169</v>
      </c>
      <c r="BO77" s="1">
        <v>65.998999999999967</v>
      </c>
      <c r="BP77" s="1">
        <f t="shared" si="154"/>
        <v>6.6851139028188386E-2</v>
      </c>
      <c r="BQ77" s="1">
        <v>3.9395239204200003E-2</v>
      </c>
      <c r="BR77" s="1">
        <v>2.0019456744200002E-2</v>
      </c>
      <c r="BS77" s="1">
        <f t="shared" si="155"/>
        <v>-4.0192233698943057E-2</v>
      </c>
      <c r="BT77" s="1">
        <f t="shared" si="156"/>
        <v>1.9821702353661437E-2</v>
      </c>
      <c r="BU77" s="1">
        <f t="shared" si="115"/>
        <v>2.037053134528162E-2</v>
      </c>
      <c r="BV77" s="1">
        <f t="shared" si="157"/>
        <v>0.97305769877488701</v>
      </c>
      <c r="BW77" s="1">
        <f t="shared" si="116"/>
        <v>3.4553073600012627E-2</v>
      </c>
      <c r="BX77" s="1">
        <v>3006.2197999999999</v>
      </c>
      <c r="BY77" s="1">
        <f t="shared" si="117"/>
        <v>259.82476334425854</v>
      </c>
      <c r="BZ77" s="1">
        <f t="shared" si="118"/>
        <v>3.1329033500000003</v>
      </c>
      <c r="CA77" s="1">
        <f t="shared" si="158"/>
        <v>3.9713044748429427</v>
      </c>
      <c r="CB77" s="1">
        <f t="shared" si="159"/>
        <v>242.69703980148623</v>
      </c>
      <c r="CC77" s="1">
        <f t="shared" si="119"/>
        <v>248.61768157708644</v>
      </c>
      <c r="CE77" s="1">
        <v>66.009000000000015</v>
      </c>
      <c r="CF77" s="1">
        <f t="shared" si="160"/>
        <v>6.6269280033738609E-2</v>
      </c>
      <c r="CG77" s="1">
        <v>3.8830704987000003E-2</v>
      </c>
      <c r="CH77" s="1">
        <v>2.0506331697099998E-2</v>
      </c>
      <c r="CI77" s="1">
        <f t="shared" si="161"/>
        <v>-3.9604720060977122E-2</v>
      </c>
      <c r="CJ77" s="1">
        <f t="shared" si="162"/>
        <v>2.0298907753267068E-2</v>
      </c>
      <c r="CK77" s="1">
        <f t="shared" si="120"/>
        <v>1.9305812307710054E-2</v>
      </c>
      <c r="CL77" s="1">
        <f t="shared" si="163"/>
        <v>1.051440231041737</v>
      </c>
      <c r="CM77" s="1">
        <f t="shared" si="121"/>
        <v>3.4858667352712494E-2</v>
      </c>
      <c r="CN77" s="1">
        <v>2826.9301999999998</v>
      </c>
      <c r="CO77" s="1">
        <f t="shared" si="122"/>
        <v>250.18715381588635</v>
      </c>
      <c r="CP77" s="1">
        <f t="shared" si="123"/>
        <v>3.1188698499999998</v>
      </c>
      <c r="CQ77" s="1">
        <f t="shared" si="164"/>
        <v>3.9251359741762206</v>
      </c>
      <c r="CR77" s="1">
        <f t="shared" si="165"/>
        <v>233.62310505798811</v>
      </c>
      <c r="CS77" s="1">
        <f t="shared" si="124"/>
        <v>239.28147533486006</v>
      </c>
      <c r="CU77" s="1">
        <v>65.990999999999985</v>
      </c>
      <c r="CV77" s="1">
        <f t="shared" si="166"/>
        <v>7.1835280417965983E-2</v>
      </c>
      <c r="CW77" s="1">
        <v>4.2259987443699999E-2</v>
      </c>
      <c r="CX77" s="1">
        <v>3.1712528318199998E-2</v>
      </c>
      <c r="CY77" s="1">
        <f t="shared" si="167"/>
        <v>-4.3178923483628749E-2</v>
      </c>
      <c r="CZ77" s="1">
        <f t="shared" si="168"/>
        <v>3.1220070423730463E-2</v>
      </c>
      <c r="DA77" s="1">
        <f t="shared" si="125"/>
        <v>1.1958853059898286E-2</v>
      </c>
      <c r="DB77" s="1">
        <f t="shared" si="169"/>
        <v>2.6106241348863937</v>
      </c>
      <c r="DC77" s="1">
        <f t="shared" si="126"/>
        <v>3.9683938362130015E-2</v>
      </c>
      <c r="DD77" s="1">
        <v>2900.8535000000002</v>
      </c>
      <c r="DE77" s="1">
        <f t="shared" si="127"/>
        <v>256.19059175773549</v>
      </c>
      <c r="DF77" s="1">
        <f t="shared" si="128"/>
        <v>3.1279301500000001</v>
      </c>
      <c r="DG77" s="1">
        <f t="shared" si="170"/>
        <v>3.9288497432701481</v>
      </c>
      <c r="DH77" s="1">
        <f t="shared" si="171"/>
        <v>239.27927026138022</v>
      </c>
      <c r="DI77" s="1">
        <f t="shared" si="129"/>
        <v>245.06331398115844</v>
      </c>
      <c r="DK77" s="1">
        <v>66.01600000000002</v>
      </c>
      <c r="DL77" s="1">
        <f t="shared" si="172"/>
        <v>6.2322258162352165E-2</v>
      </c>
      <c r="DM77" s="1">
        <v>3.64916212857E-2</v>
      </c>
      <c r="DN77" s="1">
        <v>2.8912611305700001E-2</v>
      </c>
      <c r="DO77" s="1">
        <f t="shared" si="173"/>
        <v>-3.7174095042745554E-2</v>
      </c>
      <c r="DP77" s="1">
        <f t="shared" si="174"/>
        <v>2.850252740070814E-2</v>
      </c>
      <c r="DQ77" s="1">
        <f t="shared" si="130"/>
        <v>8.6715676420374144E-3</v>
      </c>
      <c r="DR77" s="1">
        <f t="shared" si="175"/>
        <v>3.2868944321596012</v>
      </c>
      <c r="DS77" s="1">
        <f t="shared" si="131"/>
        <v>3.3512818235688822E-2</v>
      </c>
      <c r="DT77" s="1">
        <v>3092.1338999999998</v>
      </c>
      <c r="DU77" s="1">
        <f t="shared" si="132"/>
        <v>271.7052421024365</v>
      </c>
      <c r="DV77" s="1">
        <f t="shared" si="176"/>
        <v>3.1488464</v>
      </c>
      <c r="DW77" s="1">
        <f t="shared" ref="DW77:DW140" si="179">SQRT((4*((DL$3*DL$4*DL$5)/DV77))/PI())</f>
        <v>3.9379881855718262</v>
      </c>
      <c r="DX77" s="1">
        <f t="shared" si="133"/>
        <v>253.87479924492158</v>
      </c>
      <c r="DY77" s="1">
        <f t="shared" si="177"/>
        <v>259.98507265228284</v>
      </c>
    </row>
    <row r="78" spans="1:129" x14ac:dyDescent="0.25">
      <c r="A78" s="1">
        <v>66.989999999999895</v>
      </c>
      <c r="B78" s="1">
        <f t="shared" si="134"/>
        <v>6.1040044060504839E-2</v>
      </c>
      <c r="C78" s="1">
        <v>3.5759855061800003E-2</v>
      </c>
      <c r="D78" s="1">
        <v>1.75341665745E-2</v>
      </c>
      <c r="E78" s="1">
        <f t="shared" si="90"/>
        <v>-3.6414902388652776E-2</v>
      </c>
      <c r="F78" s="1">
        <f t="shared" si="91"/>
        <v>1.738221671385037E-2</v>
      </c>
      <c r="G78" s="1">
        <f t="shared" si="135"/>
        <v>1.9032685674802406E-2</v>
      </c>
      <c r="H78" s="1">
        <f t="shared" si="136"/>
        <v>0.91328239276619216</v>
      </c>
      <c r="I78" s="1">
        <f t="shared" si="92"/>
        <v>3.2775228948373383E-2</v>
      </c>
      <c r="J78" s="1">
        <v>2993.5158999999999</v>
      </c>
      <c r="K78" s="1">
        <f t="shared" si="93"/>
        <v>264.05615443837797</v>
      </c>
      <c r="L78" s="1">
        <f t="shared" si="94"/>
        <v>3.1045835000000004</v>
      </c>
      <c r="M78" s="1">
        <f t="shared" si="137"/>
        <v>3.9341681843647214</v>
      </c>
      <c r="N78" s="1">
        <f t="shared" si="138"/>
        <v>246.25544612281163</v>
      </c>
      <c r="O78" s="1">
        <f t="shared" si="95"/>
        <v>252.26100651848219</v>
      </c>
      <c r="P78" s="1">
        <f t="shared" si="139"/>
        <v>249.99299632621626</v>
      </c>
      <c r="Q78" s="1">
        <f t="shared" si="178"/>
        <v>788.15468563197487</v>
      </c>
      <c r="S78" s="1">
        <v>67.00200000000001</v>
      </c>
      <c r="T78" s="1">
        <f t="shared" si="140"/>
        <v>4.605877343893678E-2</v>
      </c>
      <c r="U78" s="1">
        <v>2.7021987363700001E-2</v>
      </c>
      <c r="V78" s="1">
        <v>1.2953697703799999E-2</v>
      </c>
      <c r="W78" s="1">
        <f t="shared" si="96"/>
        <v>-2.7393794547553786E-2</v>
      </c>
      <c r="X78" s="1">
        <f t="shared" si="97"/>
        <v>1.2870516130882982E-2</v>
      </c>
      <c r="Y78" s="1">
        <f t="shared" si="98"/>
        <v>1.4523278416670804E-2</v>
      </c>
      <c r="Z78" s="1">
        <f t="shared" si="141"/>
        <v>0.88619909097861338</v>
      </c>
      <c r="AA78" s="1">
        <f t="shared" si="99"/>
        <v>2.3782107903693117E-2</v>
      </c>
      <c r="AB78" s="1">
        <v>3019.9985000000001</v>
      </c>
      <c r="AC78" s="1">
        <f t="shared" si="100"/>
        <v>261.70754029193233</v>
      </c>
      <c r="AD78" s="1">
        <f t="shared" si="101"/>
        <v>3.1525432999999996</v>
      </c>
      <c r="AE78" s="1">
        <f t="shared" si="142"/>
        <v>3.9672110530750331</v>
      </c>
      <c r="AF78" s="1">
        <f t="shared" si="143"/>
        <v>244.31280802689113</v>
      </c>
      <c r="AG78" s="1">
        <f t="shared" si="102"/>
        <v>250.22963130686102</v>
      </c>
      <c r="AI78" s="1">
        <v>67.00200000000001</v>
      </c>
      <c r="AJ78" s="1">
        <f t="shared" si="144"/>
        <v>5.7517168461692393E-2</v>
      </c>
      <c r="AK78" s="1">
        <v>3.38270142674E-2</v>
      </c>
      <c r="AL78" s="1">
        <v>1.41285825521E-2</v>
      </c>
      <c r="AM78" s="1">
        <f t="shared" si="103"/>
        <v>-3.4412386544150055E-2</v>
      </c>
      <c r="AN78" s="1">
        <f t="shared" si="104"/>
        <v>1.4029704380223393E-2</v>
      </c>
      <c r="AO78" s="1">
        <f t="shared" si="105"/>
        <v>2.0382682163926663E-2</v>
      </c>
      <c r="AP78" s="1">
        <f t="shared" si="145"/>
        <v>0.6883149267299673</v>
      </c>
      <c r="AQ78" s="1">
        <f t="shared" si="106"/>
        <v>3.0753523126403733E-2</v>
      </c>
      <c r="AR78" s="1">
        <v>3128.6068</v>
      </c>
      <c r="AS78" s="1">
        <f t="shared" si="107"/>
        <v>271.43870006774239</v>
      </c>
      <c r="AT78" s="1">
        <f t="shared" si="108"/>
        <v>3.1465432999999998</v>
      </c>
      <c r="AU78" s="1">
        <f t="shared" si="146"/>
        <v>3.9651277886880285</v>
      </c>
      <c r="AV78" s="1">
        <f t="shared" si="147"/>
        <v>253.36506172022081</v>
      </c>
      <c r="AW78" s="1">
        <f t="shared" si="109"/>
        <v>259.50958679103729</v>
      </c>
      <c r="AY78" s="1">
        <v>67.012</v>
      </c>
      <c r="AZ78" s="1">
        <f t="shared" si="148"/>
        <v>6.2023522683131452E-2</v>
      </c>
      <c r="BA78" s="1">
        <v>3.6400280892800001E-2</v>
      </c>
      <c r="BB78" s="1">
        <v>1.8782680854199998E-2</v>
      </c>
      <c r="BC78" s="1">
        <f t="shared" si="149"/>
        <v>-3.7079299744991683E-2</v>
      </c>
      <c r="BD78" s="1">
        <f t="shared" si="150"/>
        <v>1.8608464424489428E-2</v>
      </c>
      <c r="BE78" s="1">
        <f t="shared" si="110"/>
        <v>1.8470835320502255E-2</v>
      </c>
      <c r="BF78" s="1">
        <f t="shared" si="151"/>
        <v>1.0074511575464271</v>
      </c>
      <c r="BG78" s="1">
        <f t="shared" si="111"/>
        <v>3.3030643653209138E-2</v>
      </c>
      <c r="BH78" s="1">
        <v>3049.1768000000002</v>
      </c>
      <c r="BI78" s="1">
        <f t="shared" si="112"/>
        <v>267.29593721460651</v>
      </c>
      <c r="BJ78" s="1">
        <f t="shared" si="113"/>
        <v>3.1025098</v>
      </c>
      <c r="BK78" s="1">
        <f t="shared" si="152"/>
        <v>3.9465717539205953</v>
      </c>
      <c r="BL78" s="1">
        <f t="shared" si="153"/>
        <v>249.26007355229976</v>
      </c>
      <c r="BM78" s="1">
        <f t="shared" si="114"/>
        <v>255.36215047469693</v>
      </c>
      <c r="BO78" s="1">
        <v>67.005999999999972</v>
      </c>
      <c r="BP78" s="1">
        <f t="shared" si="154"/>
        <v>6.8471073842015673E-2</v>
      </c>
      <c r="BQ78" s="1">
        <v>4.0349863469599997E-2</v>
      </c>
      <c r="BR78" s="1">
        <v>2.0526999607699999E-2</v>
      </c>
      <c r="BS78" s="1">
        <f t="shared" si="155"/>
        <v>-4.1186502059223765E-2</v>
      </c>
      <c r="BT78" s="1">
        <f t="shared" si="156"/>
        <v>2.0319160152170876E-2</v>
      </c>
      <c r="BU78" s="1">
        <f t="shared" si="115"/>
        <v>2.0867341907052889E-2</v>
      </c>
      <c r="BV78" s="1">
        <f t="shared" si="157"/>
        <v>0.97373015895729709</v>
      </c>
      <c r="BW78" s="1">
        <f t="shared" si="116"/>
        <v>3.5548640788653114E-2</v>
      </c>
      <c r="BX78" s="1">
        <v>3008.6513</v>
      </c>
      <c r="BY78" s="1">
        <f t="shared" si="117"/>
        <v>260.03491561325484</v>
      </c>
      <c r="BZ78" s="1">
        <f t="shared" si="118"/>
        <v>3.1295299000000001</v>
      </c>
      <c r="CA78" s="1">
        <f t="shared" si="158"/>
        <v>3.9734443151957346</v>
      </c>
      <c r="CB78" s="1">
        <f t="shared" si="159"/>
        <v>242.6317959021043</v>
      </c>
      <c r="CC78" s="1">
        <f t="shared" si="119"/>
        <v>248.56041920291915</v>
      </c>
      <c r="CE78" s="1">
        <v>67.019999999999982</v>
      </c>
      <c r="CF78" s="1">
        <f t="shared" si="160"/>
        <v>6.7595480940410541E-2</v>
      </c>
      <c r="CG78" s="1">
        <v>3.9607796818000002E-2</v>
      </c>
      <c r="CH78" s="1">
        <v>2.08620931953E-2</v>
      </c>
      <c r="CI78" s="1">
        <f t="shared" si="161"/>
        <v>-4.041353297078297E-2</v>
      </c>
      <c r="CJ78" s="1">
        <f t="shared" si="162"/>
        <v>2.0647459731894496E-2</v>
      </c>
      <c r="CK78" s="1">
        <f t="shared" si="120"/>
        <v>1.9766073238888474E-2</v>
      </c>
      <c r="CL78" s="1">
        <f t="shared" si="163"/>
        <v>1.0445908745937433</v>
      </c>
      <c r="CM78" s="1">
        <f t="shared" si="121"/>
        <v>3.5667013876336216E-2</v>
      </c>
      <c r="CN78" s="1">
        <v>2830.1723000000002</v>
      </c>
      <c r="CO78" s="1">
        <f t="shared" si="122"/>
        <v>250.47408405964921</v>
      </c>
      <c r="CP78" s="1">
        <f t="shared" si="123"/>
        <v>3.1154829999999998</v>
      </c>
      <c r="CQ78" s="1">
        <f t="shared" si="164"/>
        <v>3.9272689076238469</v>
      </c>
      <c r="CR78" s="1">
        <f t="shared" si="165"/>
        <v>233.63705114622996</v>
      </c>
      <c r="CS78" s="1">
        <f t="shared" si="124"/>
        <v>239.30498910105584</v>
      </c>
      <c r="CU78" s="1">
        <v>67.001000000000005</v>
      </c>
      <c r="CV78" s="1">
        <f t="shared" si="166"/>
        <v>7.3479292564469473E-2</v>
      </c>
      <c r="CW78" s="1">
        <v>4.3227143585699998E-2</v>
      </c>
      <c r="CX78" s="1">
        <v>3.2439429312900003E-2</v>
      </c>
      <c r="CY78" s="1">
        <f t="shared" si="167"/>
        <v>-4.4189265320392752E-2</v>
      </c>
      <c r="CZ78" s="1">
        <f t="shared" si="168"/>
        <v>3.1924380028516122E-2</v>
      </c>
      <c r="DA78" s="1">
        <f t="shared" si="125"/>
        <v>1.226488529187663E-2</v>
      </c>
      <c r="DB78" s="1">
        <f t="shared" si="169"/>
        <v>2.6029089770338509</v>
      </c>
      <c r="DC78" s="1">
        <f t="shared" si="126"/>
        <v>4.0684269998434143E-2</v>
      </c>
      <c r="DD78" s="1">
        <v>2912.2006000000001</v>
      </c>
      <c r="DE78" s="1">
        <f t="shared" si="127"/>
        <v>257.19271760233062</v>
      </c>
      <c r="DF78" s="1">
        <f t="shared" si="128"/>
        <v>3.1245466500000001</v>
      </c>
      <c r="DG78" s="1">
        <f t="shared" si="170"/>
        <v>3.9309763983980206</v>
      </c>
      <c r="DH78" s="1">
        <f t="shared" si="171"/>
        <v>239.95540286317055</v>
      </c>
      <c r="DI78" s="1">
        <f t="shared" si="129"/>
        <v>245.76521479418994</v>
      </c>
      <c r="DK78" s="1">
        <v>67.013000000000034</v>
      </c>
      <c r="DL78" s="1">
        <f t="shared" si="172"/>
        <v>6.3979507526762042E-2</v>
      </c>
      <c r="DM78" s="1">
        <v>3.7461992353199997E-2</v>
      </c>
      <c r="DN78" s="1">
        <v>2.94924937189E-2</v>
      </c>
      <c r="DO78" s="1">
        <f t="shared" si="173"/>
        <v>-3.8181725135638875E-2</v>
      </c>
      <c r="DP78" s="1">
        <f t="shared" si="174"/>
        <v>2.9065956268159793E-2</v>
      </c>
      <c r="DQ78" s="1">
        <f t="shared" si="130"/>
        <v>9.1157688674790814E-3</v>
      </c>
      <c r="DR78" s="1">
        <f t="shared" si="175"/>
        <v>3.1885358975976135</v>
      </c>
      <c r="DS78" s="1">
        <f t="shared" si="131"/>
        <v>3.4509814249495341E-2</v>
      </c>
      <c r="DT78" s="1">
        <v>3104.2914999999998</v>
      </c>
      <c r="DU78" s="1">
        <f t="shared" si="132"/>
        <v>272.77352819812745</v>
      </c>
      <c r="DV78" s="1">
        <f t="shared" si="176"/>
        <v>3.1455064500000001</v>
      </c>
      <c r="DW78" s="1">
        <f t="shared" si="179"/>
        <v>3.9400783408883662</v>
      </c>
      <c r="DX78" s="1">
        <f t="shared" si="133"/>
        <v>254.60263867550944</v>
      </c>
      <c r="DY78" s="1">
        <f t="shared" si="177"/>
        <v>260.74019223751679</v>
      </c>
    </row>
    <row r="79" spans="1:129" x14ac:dyDescent="0.25">
      <c r="A79" s="1">
        <v>67.990999999999985</v>
      </c>
      <c r="B79" s="1">
        <f t="shared" si="134"/>
        <v>6.2643290517033809E-2</v>
      </c>
      <c r="C79" s="1">
        <v>3.6699105054099998E-2</v>
      </c>
      <c r="D79" s="1">
        <v>1.7963625490699998E-2</v>
      </c>
      <c r="E79" s="1">
        <f t="shared" si="90"/>
        <v>-3.7389460177259137E-2</v>
      </c>
      <c r="F79" s="1">
        <f t="shared" si="91"/>
        <v>1.7804186144862948E-2</v>
      </c>
      <c r="G79" s="1">
        <f t="shared" si="135"/>
        <v>1.958527403239619E-2</v>
      </c>
      <c r="H79" s="1">
        <f t="shared" si="136"/>
        <v>0.90905984340136736</v>
      </c>
      <c r="I79" s="1">
        <f t="shared" si="92"/>
        <v>3.3739795475785664E-2</v>
      </c>
      <c r="J79" s="1">
        <v>3004.8631</v>
      </c>
      <c r="K79" s="1">
        <f t="shared" si="93"/>
        <v>265.05708381231022</v>
      </c>
      <c r="L79" s="1">
        <f t="shared" si="94"/>
        <v>3.1012301500000001</v>
      </c>
      <c r="M79" s="1">
        <f t="shared" si="137"/>
        <v>3.9362946112791288</v>
      </c>
      <c r="N79" s="1">
        <f t="shared" si="138"/>
        <v>246.92190441268048</v>
      </c>
      <c r="O79" s="1">
        <f t="shared" si="95"/>
        <v>252.95348776619937</v>
      </c>
      <c r="P79" s="1">
        <f t="shared" si="139"/>
        <v>250.74134459421276</v>
      </c>
      <c r="Q79" s="1">
        <f t="shared" si="178"/>
        <v>775.83893565554104</v>
      </c>
      <c r="S79" s="1">
        <v>67.991000000000014</v>
      </c>
      <c r="T79" s="1">
        <f t="shared" si="140"/>
        <v>4.7392965836173341E-2</v>
      </c>
      <c r="U79" s="1">
        <v>2.7804737910600001E-2</v>
      </c>
      <c r="V79" s="1">
        <v>1.3259958475800001E-2</v>
      </c>
      <c r="W79" s="1">
        <f t="shared" si="96"/>
        <v>-2.8198607773523027E-2</v>
      </c>
      <c r="X79" s="1">
        <f t="shared" si="97"/>
        <v>1.317281472945195E-2</v>
      </c>
      <c r="Y79" s="1">
        <f t="shared" si="98"/>
        <v>1.5025793044071077E-2</v>
      </c>
      <c r="Z79" s="1">
        <f t="shared" si="141"/>
        <v>0.8766801652874967</v>
      </c>
      <c r="AA79" s="1">
        <f t="shared" si="99"/>
        <v>2.4589613838692737E-2</v>
      </c>
      <c r="AB79" s="1">
        <v>3020.8090000000002</v>
      </c>
      <c r="AC79" s="1">
        <f t="shared" si="100"/>
        <v>261.77777673787983</v>
      </c>
      <c r="AD79" s="1">
        <f t="shared" si="101"/>
        <v>3.1492301499999997</v>
      </c>
      <c r="AE79" s="1">
        <f t="shared" si="142"/>
        <v>3.969297358213463</v>
      </c>
      <c r="AF79" s="1">
        <f t="shared" si="143"/>
        <v>244.12154785398278</v>
      </c>
      <c r="AG79" s="1">
        <f t="shared" si="102"/>
        <v>250.04307149303165</v>
      </c>
      <c r="AI79" s="1">
        <v>68.00200000000001</v>
      </c>
      <c r="AJ79" s="1">
        <f t="shared" si="144"/>
        <v>5.9208395685513039E-2</v>
      </c>
      <c r="AK79" s="1">
        <v>3.4821659326600002E-2</v>
      </c>
      <c r="AL79" s="1">
        <v>1.4387624338300001E-2</v>
      </c>
      <c r="AM79" s="1">
        <f t="shared" si="103"/>
        <v>-3.5442385730249125E-2</v>
      </c>
      <c r="AN79" s="1">
        <f t="shared" si="104"/>
        <v>1.4285104644444357E-2</v>
      </c>
      <c r="AO79" s="1">
        <f t="shared" si="105"/>
        <v>2.1157281085804766E-2</v>
      </c>
      <c r="AP79" s="1">
        <f t="shared" si="145"/>
        <v>0.67518622012489038</v>
      </c>
      <c r="AQ79" s="1">
        <f t="shared" si="106"/>
        <v>3.1786332358879017E-2</v>
      </c>
      <c r="AR79" s="1">
        <v>3129.4173999999998</v>
      </c>
      <c r="AS79" s="1">
        <f t="shared" si="107"/>
        <v>271.50902792430617</v>
      </c>
      <c r="AT79" s="1">
        <f t="shared" si="108"/>
        <v>3.1431933000000001</v>
      </c>
      <c r="AU79" s="1">
        <f t="shared" si="146"/>
        <v>3.9672402328527592</v>
      </c>
      <c r="AV79" s="1">
        <f t="shared" si="147"/>
        <v>253.16088919050492</v>
      </c>
      <c r="AW79" s="1">
        <f t="shared" si="109"/>
        <v>259.31028064300853</v>
      </c>
      <c r="AY79" s="1">
        <v>68.01400000000001</v>
      </c>
      <c r="AZ79" s="1">
        <f t="shared" si="148"/>
        <v>6.3108561692359164E-2</v>
      </c>
      <c r="BA79" s="1">
        <v>3.7037067115299999E-2</v>
      </c>
      <c r="BB79" s="1">
        <v>1.9054973498000002E-2</v>
      </c>
      <c r="BC79" s="1">
        <f t="shared" si="149"/>
        <v>-3.7740359217966715E-2</v>
      </c>
      <c r="BD79" s="1">
        <f t="shared" si="150"/>
        <v>1.8875701262359088E-2</v>
      </c>
      <c r="BE79" s="1">
        <f t="shared" si="110"/>
        <v>1.8864657955607628E-2</v>
      </c>
      <c r="BF79" s="1">
        <f t="shared" si="151"/>
        <v>1.0005853966065776</v>
      </c>
      <c r="BG79" s="1">
        <f t="shared" si="111"/>
        <v>3.3665824685613729E-2</v>
      </c>
      <c r="BH79" s="1">
        <v>3071.8710999999998</v>
      </c>
      <c r="BI79" s="1">
        <f t="shared" si="112"/>
        <v>269.28535750270828</v>
      </c>
      <c r="BJ79" s="1">
        <f t="shared" si="113"/>
        <v>3.0991531000000001</v>
      </c>
      <c r="BK79" s="1">
        <f t="shared" si="152"/>
        <v>3.9487084460800768</v>
      </c>
      <c r="BL79" s="1">
        <f t="shared" si="153"/>
        <v>250.843567925797</v>
      </c>
      <c r="BM79" s="1">
        <f t="shared" si="114"/>
        <v>256.99438944120533</v>
      </c>
      <c r="BO79" s="1">
        <v>68.002999999999986</v>
      </c>
      <c r="BP79" s="1">
        <f t="shared" si="154"/>
        <v>6.9959640037198983E-2</v>
      </c>
      <c r="BQ79" s="1">
        <v>4.1227072477300002E-2</v>
      </c>
      <c r="BR79" s="1">
        <v>2.0987758413000001E-2</v>
      </c>
      <c r="BS79" s="1">
        <f t="shared" si="155"/>
        <v>-4.2101012612472594E-2</v>
      </c>
      <c r="BT79" s="1">
        <f t="shared" si="156"/>
        <v>2.077054930947499E-2</v>
      </c>
      <c r="BU79" s="1">
        <f t="shared" si="115"/>
        <v>2.1330463302997604E-2</v>
      </c>
      <c r="BV79" s="1">
        <f t="shared" si="157"/>
        <v>0.9737505001382728</v>
      </c>
      <c r="BW79" s="1">
        <f t="shared" si="116"/>
        <v>3.6459849441888681E-2</v>
      </c>
      <c r="BX79" s="1">
        <v>3013.5144</v>
      </c>
      <c r="BY79" s="1">
        <f t="shared" si="117"/>
        <v>260.45522879415381</v>
      </c>
      <c r="BZ79" s="1">
        <f t="shared" si="118"/>
        <v>3.1261899500000001</v>
      </c>
      <c r="CA79" s="1">
        <f t="shared" si="158"/>
        <v>3.9755663171867299</v>
      </c>
      <c r="CB79" s="1">
        <f t="shared" si="159"/>
        <v>242.76461499142346</v>
      </c>
      <c r="CC79" s="1">
        <f t="shared" si="119"/>
        <v>248.70599242866453</v>
      </c>
      <c r="CE79" s="1">
        <v>68.00200000000001</v>
      </c>
      <c r="CF79" s="1">
        <f t="shared" si="160"/>
        <v>6.9087979082933557E-2</v>
      </c>
      <c r="CG79" s="1">
        <v>4.0482331067300002E-2</v>
      </c>
      <c r="CH79" s="1">
        <v>2.13668737561E-2</v>
      </c>
      <c r="CI79" s="1">
        <f t="shared" si="161"/>
        <v>-4.1324548974697561E-2</v>
      </c>
      <c r="CJ79" s="1">
        <f t="shared" si="162"/>
        <v>2.1141802510542863E-2</v>
      </c>
      <c r="CK79" s="1">
        <f t="shared" si="120"/>
        <v>2.0182746464154699E-2</v>
      </c>
      <c r="CL79" s="1">
        <f t="shared" si="163"/>
        <v>1.0475186094266944</v>
      </c>
      <c r="CM79" s="1">
        <f t="shared" si="121"/>
        <v>3.6565210640670927E-2</v>
      </c>
      <c r="CN79" s="1">
        <v>2840.7089000000001</v>
      </c>
      <c r="CO79" s="1">
        <f t="shared" si="122"/>
        <v>251.40658743907346</v>
      </c>
      <c r="CP79" s="1">
        <f t="shared" si="123"/>
        <v>3.1121932999999999</v>
      </c>
      <c r="CQ79" s="1">
        <f t="shared" si="164"/>
        <v>3.9293439914923844</v>
      </c>
      <c r="CR79" s="1">
        <f t="shared" si="165"/>
        <v>234.25925059992468</v>
      </c>
      <c r="CS79" s="1">
        <f t="shared" si="124"/>
        <v>239.95129598972653</v>
      </c>
      <c r="CU79" s="1">
        <v>68.007000000000005</v>
      </c>
      <c r="CV79" s="1">
        <f t="shared" si="166"/>
        <v>7.5366494317528412E-2</v>
      </c>
      <c r="CW79" s="1">
        <v>4.43373657763E-2</v>
      </c>
      <c r="CX79" s="1">
        <v>3.3297471702099998E-2</v>
      </c>
      <c r="CY79" s="1">
        <f t="shared" si="167"/>
        <v>-4.5350321283592086E-2</v>
      </c>
      <c r="CZ79" s="1">
        <f t="shared" si="168"/>
        <v>3.2755117416345812E-2</v>
      </c>
      <c r="DA79" s="1">
        <f t="shared" si="125"/>
        <v>1.2595203867246274E-2</v>
      </c>
      <c r="DB79" s="1">
        <f t="shared" si="169"/>
        <v>2.6006024008492017</v>
      </c>
      <c r="DC79" s="1">
        <f t="shared" si="126"/>
        <v>4.1848972320129817E-2</v>
      </c>
      <c r="DD79" s="1">
        <v>2912.2006000000001</v>
      </c>
      <c r="DE79" s="1">
        <f t="shared" si="127"/>
        <v>257.19271760233062</v>
      </c>
      <c r="DF79" s="1">
        <f t="shared" si="128"/>
        <v>3.1211765500000004</v>
      </c>
      <c r="DG79" s="1">
        <f t="shared" si="170"/>
        <v>3.9330980677739165</v>
      </c>
      <c r="DH79" s="1">
        <f t="shared" si="171"/>
        <v>239.69658973161143</v>
      </c>
      <c r="DI79" s="1">
        <f t="shared" si="129"/>
        <v>245.50953739757409</v>
      </c>
      <c r="DK79" s="1">
        <v>68.009000000000015</v>
      </c>
      <c r="DL79" s="1">
        <f t="shared" si="172"/>
        <v>6.5655589125745289E-2</v>
      </c>
      <c r="DM79" s="1">
        <v>3.8443390280000003E-2</v>
      </c>
      <c r="DN79" s="1">
        <v>3.0253659933800001E-2</v>
      </c>
      <c r="DO79" s="1">
        <f t="shared" si="173"/>
        <v>-3.9201839222595035E-2</v>
      </c>
      <c r="DP79" s="1">
        <f t="shared" si="174"/>
        <v>2.9805043702015619E-2</v>
      </c>
      <c r="DQ79" s="1">
        <f t="shared" si="130"/>
        <v>9.3967955205794158E-3</v>
      </c>
      <c r="DR79" s="1">
        <f t="shared" si="175"/>
        <v>3.1718306136109056</v>
      </c>
      <c r="DS79" s="1">
        <f t="shared" si="131"/>
        <v>3.5505911558117768E-2</v>
      </c>
      <c r="DT79" s="1">
        <v>3127.7963</v>
      </c>
      <c r="DU79" s="1">
        <f t="shared" si="132"/>
        <v>274.83889068924384</v>
      </c>
      <c r="DV79" s="1">
        <f t="shared" si="176"/>
        <v>3.1421698500000002</v>
      </c>
      <c r="DW79" s="1">
        <f t="shared" si="179"/>
        <v>3.9421697264414792</v>
      </c>
      <c r="DX79" s="1">
        <f t="shared" si="133"/>
        <v>256.25830146326047</v>
      </c>
      <c r="DY79" s="1">
        <f t="shared" si="177"/>
        <v>262.4456092788983</v>
      </c>
    </row>
    <row r="80" spans="1:129" x14ac:dyDescent="0.25">
      <c r="A80" s="1">
        <v>68.996999999999957</v>
      </c>
      <c r="B80" s="1">
        <f t="shared" si="134"/>
        <v>6.413376260559478E-2</v>
      </c>
      <c r="C80" s="1">
        <v>3.7572287023099997E-2</v>
      </c>
      <c r="D80" s="1">
        <v>1.8252752721299999E-2</v>
      </c>
      <c r="E80" s="1">
        <f t="shared" si="90"/>
        <v>-3.829631904122275E-2</v>
      </c>
      <c r="F80" s="1">
        <f t="shared" si="91"/>
        <v>1.8088170927262951E-2</v>
      </c>
      <c r="G80" s="1">
        <f t="shared" si="135"/>
        <v>2.0208148113959799E-2</v>
      </c>
      <c r="H80" s="1">
        <f t="shared" si="136"/>
        <v>0.89509295088586738</v>
      </c>
      <c r="I80" s="1">
        <f t="shared" si="92"/>
        <v>3.4656378993265652E-2</v>
      </c>
      <c r="J80" s="1">
        <v>3000</v>
      </c>
      <c r="K80" s="1">
        <f t="shared" si="93"/>
        <v>264.62811282049108</v>
      </c>
      <c r="L80" s="1">
        <f t="shared" si="94"/>
        <v>3.0978600500000004</v>
      </c>
      <c r="M80" s="1">
        <f t="shared" si="137"/>
        <v>3.9384351373749427</v>
      </c>
      <c r="N80" s="1">
        <f t="shared" si="138"/>
        <v>246.25438834890124</v>
      </c>
      <c r="O80" s="1">
        <f t="shared" si="95"/>
        <v>252.27948474797915</v>
      </c>
      <c r="P80" s="1">
        <f t="shared" si="139"/>
        <v>251.44154308100795</v>
      </c>
      <c r="Q80" s="1">
        <f t="shared" si="178"/>
        <v>763.92218869512362</v>
      </c>
      <c r="S80" s="1">
        <v>69</v>
      </c>
      <c r="T80" s="1">
        <f t="shared" si="140"/>
        <v>4.8723459516327026E-2</v>
      </c>
      <c r="U80" s="1">
        <v>2.8585318475999998E-2</v>
      </c>
      <c r="V80" s="1">
        <v>1.3514615595299999E-2</v>
      </c>
      <c r="W80" s="1">
        <f t="shared" si="96"/>
        <v>-2.9001835406652288E-2</v>
      </c>
      <c r="X80" s="1">
        <f t="shared" si="97"/>
        <v>1.3424107718912242E-2</v>
      </c>
      <c r="Y80" s="1">
        <f t="shared" si="98"/>
        <v>1.5577727687740047E-2</v>
      </c>
      <c r="Z80" s="1">
        <f t="shared" si="141"/>
        <v>0.86175005674783089</v>
      </c>
      <c r="AA80" s="1">
        <f t="shared" si="99"/>
        <v>2.5384969607766462E-2</v>
      </c>
      <c r="AB80" s="1">
        <v>3030.5351000000001</v>
      </c>
      <c r="AC80" s="1">
        <f t="shared" si="100"/>
        <v>262.62062275506599</v>
      </c>
      <c r="AD80" s="1">
        <f t="shared" si="101"/>
        <v>3.1458499999999998</v>
      </c>
      <c r="AE80" s="1">
        <f t="shared" si="142"/>
        <v>3.9714292491772842</v>
      </c>
      <c r="AF80" s="1">
        <f t="shared" si="143"/>
        <v>244.64468051348075</v>
      </c>
      <c r="AG80" s="1">
        <f t="shared" si="102"/>
        <v>250.58846034720113</v>
      </c>
      <c r="AI80" s="1">
        <v>69.006</v>
      </c>
      <c r="AJ80" s="1">
        <f t="shared" si="144"/>
        <v>6.0614227760903576E-2</v>
      </c>
      <c r="AK80" s="1">
        <v>3.5648457706000003E-2</v>
      </c>
      <c r="AL80" s="1">
        <v>1.4686931856E-2</v>
      </c>
      <c r="AM80" s="1">
        <f t="shared" si="103"/>
        <v>-3.6299380418231164E-2</v>
      </c>
      <c r="AN80" s="1">
        <f t="shared" si="104"/>
        <v>1.4580123394698713E-2</v>
      </c>
      <c r="AO80" s="1">
        <f t="shared" si="105"/>
        <v>2.1719257023532453E-2</v>
      </c>
      <c r="AP80" s="1">
        <f t="shared" si="145"/>
        <v>0.6712993625381104</v>
      </c>
      <c r="AQ80" s="1">
        <f t="shared" si="106"/>
        <v>3.2635748900268532E-2</v>
      </c>
      <c r="AR80" s="1">
        <v>3139.1435000000001</v>
      </c>
      <c r="AS80" s="1">
        <f t="shared" si="107"/>
        <v>272.35286676679959</v>
      </c>
      <c r="AT80" s="1">
        <f t="shared" si="108"/>
        <v>3.1398299000000001</v>
      </c>
      <c r="AU80" s="1">
        <f t="shared" si="146"/>
        <v>3.9693645269633984</v>
      </c>
      <c r="AV80" s="1">
        <f t="shared" si="147"/>
        <v>253.67596393506778</v>
      </c>
      <c r="AW80" s="1">
        <f t="shared" si="109"/>
        <v>259.84777042230149</v>
      </c>
      <c r="AY80" s="1">
        <v>69.015000000000015</v>
      </c>
      <c r="AZ80" s="1">
        <f t="shared" si="148"/>
        <v>6.451320402741044E-2</v>
      </c>
      <c r="BA80" s="1">
        <v>3.78614217043E-2</v>
      </c>
      <c r="BB80" s="1">
        <v>1.9415218383100001E-2</v>
      </c>
      <c r="BC80" s="1">
        <f t="shared" si="149"/>
        <v>-3.859678640853182E-2</v>
      </c>
      <c r="BD80" s="1">
        <f t="shared" si="150"/>
        <v>1.922914757742927E-2</v>
      </c>
      <c r="BE80" s="1">
        <f t="shared" si="110"/>
        <v>1.9367638831102551E-2</v>
      </c>
      <c r="BF80" s="1">
        <f t="shared" si="151"/>
        <v>0.99284934756988152</v>
      </c>
      <c r="BG80" s="1">
        <f t="shared" si="111"/>
        <v>3.4508245267291467E-2</v>
      </c>
      <c r="BH80" s="1">
        <v>3085.6498000000001</v>
      </c>
      <c r="BI80" s="1">
        <f t="shared" si="112"/>
        <v>270.49322138587144</v>
      </c>
      <c r="BJ80" s="1">
        <f t="shared" si="113"/>
        <v>3.0957997499999999</v>
      </c>
      <c r="BK80" s="1">
        <f t="shared" si="152"/>
        <v>3.9508464748170065</v>
      </c>
      <c r="BL80" s="1">
        <f t="shared" si="153"/>
        <v>251.69607668863105</v>
      </c>
      <c r="BM80" s="1">
        <f t="shared" si="114"/>
        <v>257.87783265921445</v>
      </c>
      <c r="BO80" s="1">
        <v>69.007999999999981</v>
      </c>
      <c r="BP80" s="1">
        <f t="shared" si="154"/>
        <v>7.1329114109518338E-2</v>
      </c>
      <c r="BQ80" s="1">
        <v>4.2034100741099999E-2</v>
      </c>
      <c r="BR80" s="1">
        <v>2.1382825449100001E-2</v>
      </c>
      <c r="BS80" s="1">
        <f t="shared" si="155"/>
        <v>-4.2943097407973155E-2</v>
      </c>
      <c r="BT80" s="1">
        <f t="shared" si="156"/>
        <v>2.1157420374059467E-2</v>
      </c>
      <c r="BU80" s="1">
        <f t="shared" si="115"/>
        <v>2.1785677033913688E-2</v>
      </c>
      <c r="BV80" s="1">
        <f t="shared" si="157"/>
        <v>0.97116194007300227</v>
      </c>
      <c r="BW80" s="1">
        <f t="shared" si="116"/>
        <v>3.7291119458125646E-2</v>
      </c>
      <c r="BX80" s="1">
        <v>3022.43</v>
      </c>
      <c r="BY80" s="1">
        <f t="shared" si="117"/>
        <v>261.22579575671324</v>
      </c>
      <c r="BZ80" s="1">
        <f t="shared" si="118"/>
        <v>3.1228232</v>
      </c>
      <c r="CA80" s="1">
        <f t="shared" si="158"/>
        <v>3.9777087907477546</v>
      </c>
      <c r="CB80" s="1">
        <f t="shared" si="159"/>
        <v>243.22062475477807</v>
      </c>
      <c r="CC80" s="1">
        <f t="shared" si="119"/>
        <v>249.18279133135823</v>
      </c>
      <c r="CE80" s="1">
        <v>69.023000000000025</v>
      </c>
      <c r="CF80" s="1">
        <f t="shared" si="160"/>
        <v>7.0726035784045002E-2</v>
      </c>
      <c r="CG80" s="1">
        <v>4.1442155837999997E-2</v>
      </c>
      <c r="CH80" s="1">
        <v>2.17587463558E-2</v>
      </c>
      <c r="CI80" s="1">
        <f t="shared" si="161"/>
        <v>-4.2325369687191951E-2</v>
      </c>
      <c r="CJ80" s="1">
        <f t="shared" si="162"/>
        <v>2.1525403597669315E-2</v>
      </c>
      <c r="CK80" s="1">
        <f t="shared" si="120"/>
        <v>2.0799966089522635E-2</v>
      </c>
      <c r="CL80" s="1">
        <f t="shared" si="163"/>
        <v>1.0348768601364258</v>
      </c>
      <c r="CM80" s="1">
        <f t="shared" si="121"/>
        <v>3.7552084933068948E-2</v>
      </c>
      <c r="CN80" s="1">
        <v>2852.056</v>
      </c>
      <c r="CO80" s="1">
        <f t="shared" si="122"/>
        <v>252.41082116690453</v>
      </c>
      <c r="CP80" s="1">
        <f t="shared" si="123"/>
        <v>3.1087729499999996</v>
      </c>
      <c r="CQ80" s="1">
        <f t="shared" si="164"/>
        <v>3.9315049786868634</v>
      </c>
      <c r="CR80" s="1">
        <f t="shared" si="165"/>
        <v>234.93650692543716</v>
      </c>
      <c r="CS80" s="1">
        <f t="shared" si="124"/>
        <v>240.65443187578344</v>
      </c>
      <c r="CU80" s="1">
        <v>69.001999999999981</v>
      </c>
      <c r="CV80" s="1">
        <f t="shared" si="166"/>
        <v>7.670533529635884E-2</v>
      </c>
      <c r="CW80" s="1">
        <v>4.5124992728200003E-2</v>
      </c>
      <c r="CX80" s="1">
        <v>3.3892743289500003E-2</v>
      </c>
      <c r="CY80" s="1">
        <f t="shared" si="167"/>
        <v>-4.6174829505166291E-2</v>
      </c>
      <c r="CZ80" s="1">
        <f t="shared" si="168"/>
        <v>3.3331040811819257E-2</v>
      </c>
      <c r="DA80" s="1">
        <f t="shared" si="125"/>
        <v>1.2843788693347034E-2</v>
      </c>
      <c r="DB80" s="1">
        <f t="shared" si="169"/>
        <v>2.5951097147124846</v>
      </c>
      <c r="DC80" s="1">
        <f t="shared" si="126"/>
        <v>4.2666378742042668E-2</v>
      </c>
      <c r="DD80" s="1">
        <v>2921.1161999999999</v>
      </c>
      <c r="DE80" s="1">
        <f t="shared" si="127"/>
        <v>257.98010408698946</v>
      </c>
      <c r="DF80" s="1">
        <f t="shared" si="128"/>
        <v>3.1178433000000001</v>
      </c>
      <c r="DG80" s="1">
        <f t="shared" si="170"/>
        <v>3.9351999208512147</v>
      </c>
      <c r="DH80" s="1">
        <f t="shared" si="171"/>
        <v>240.17364558403185</v>
      </c>
      <c r="DI80" s="1">
        <f t="shared" si="129"/>
        <v>246.00750534299823</v>
      </c>
      <c r="DK80" s="1">
        <v>69.009000000000015</v>
      </c>
      <c r="DL80" s="1">
        <f t="shared" si="172"/>
        <v>6.7418693462598725E-2</v>
      </c>
      <c r="DM80" s="1">
        <v>3.9475742727499999E-2</v>
      </c>
      <c r="DN80" s="1">
        <v>3.1184893101500001E-2</v>
      </c>
      <c r="DO80" s="1">
        <f t="shared" si="173"/>
        <v>-4.027604225379805E-2</v>
      </c>
      <c r="DP80" s="1">
        <f t="shared" si="174"/>
        <v>3.0708522711539361E-2</v>
      </c>
      <c r="DQ80" s="1">
        <f t="shared" si="130"/>
        <v>9.5675195422586894E-3</v>
      </c>
      <c r="DR80" s="1">
        <f t="shared" si="175"/>
        <v>3.2096639652423149</v>
      </c>
      <c r="DS80" s="1">
        <f t="shared" si="131"/>
        <v>3.6576261602451733E-2</v>
      </c>
      <c r="DT80" s="1">
        <v>3134.2804000000001</v>
      </c>
      <c r="DU80" s="1">
        <f t="shared" si="132"/>
        <v>275.40864737420384</v>
      </c>
      <c r="DV80" s="1">
        <f t="shared" si="176"/>
        <v>3.13881985</v>
      </c>
      <c r="DW80" s="1">
        <f t="shared" si="179"/>
        <v>3.9442728651045282</v>
      </c>
      <c r="DX80" s="1">
        <f t="shared" si="133"/>
        <v>256.51576535305679</v>
      </c>
      <c r="DY80" s="1">
        <f t="shared" si="177"/>
        <v>262.71920756820202</v>
      </c>
    </row>
    <row r="81" spans="1:129" x14ac:dyDescent="0.25">
      <c r="A81" s="1">
        <v>69.997999999999934</v>
      </c>
      <c r="B81" s="1">
        <f t="shared" si="134"/>
        <v>6.5249564350021994E-2</v>
      </c>
      <c r="C81" s="1">
        <v>3.8225971162299997E-2</v>
      </c>
      <c r="D81" s="1">
        <v>1.85222234577E-2</v>
      </c>
      <c r="E81" s="1">
        <f t="shared" si="90"/>
        <v>-3.8975753167220628E-2</v>
      </c>
      <c r="F81" s="1">
        <f t="shared" si="91"/>
        <v>1.8352776238231526E-2</v>
      </c>
      <c r="G81" s="1">
        <f t="shared" si="135"/>
        <v>2.0622976928989102E-2</v>
      </c>
      <c r="H81" s="1">
        <f t="shared" si="136"/>
        <v>0.88991886580804813</v>
      </c>
      <c r="I81" s="1">
        <f t="shared" si="92"/>
        <v>3.5328805940262331E-2</v>
      </c>
      <c r="J81" s="1">
        <v>3008.9155999999998</v>
      </c>
      <c r="K81" s="1">
        <f t="shared" si="93"/>
        <v>265.41455228804517</v>
      </c>
      <c r="L81" s="1">
        <f t="shared" si="94"/>
        <v>3.0945067000000002</v>
      </c>
      <c r="M81" s="1">
        <f t="shared" si="137"/>
        <v>3.9405684944444173</v>
      </c>
      <c r="N81" s="1">
        <f t="shared" si="138"/>
        <v>246.71886762777297</v>
      </c>
      <c r="O81" s="1">
        <f t="shared" si="95"/>
        <v>252.76514316121373</v>
      </c>
      <c r="P81" s="1">
        <f t="shared" si="139"/>
        <v>251.94851995597838</v>
      </c>
      <c r="Q81" s="1">
        <f t="shared" si="178"/>
        <v>753.95085999273226</v>
      </c>
      <c r="S81" s="1">
        <v>70</v>
      </c>
      <c r="T81" s="1">
        <f t="shared" si="140"/>
        <v>5.023026612661307E-2</v>
      </c>
      <c r="U81" s="1">
        <v>2.9469339176999999E-2</v>
      </c>
      <c r="V81" s="1">
        <v>1.38616971672E-2</v>
      </c>
      <c r="W81" s="1">
        <f t="shared" si="96"/>
        <v>-2.991228406119225E-2</v>
      </c>
      <c r="X81" s="1">
        <f t="shared" si="97"/>
        <v>1.3766502540343183E-2</v>
      </c>
      <c r="Y81" s="1">
        <f t="shared" si="98"/>
        <v>1.6145781520849067E-2</v>
      </c>
      <c r="Z81" s="1">
        <f t="shared" si="141"/>
        <v>0.85263773218821781</v>
      </c>
      <c r="AA81" s="1">
        <f t="shared" si="99"/>
        <v>2.6276907231900553E-2</v>
      </c>
      <c r="AB81" s="1">
        <v>3049.1768000000002</v>
      </c>
      <c r="AC81" s="1">
        <f t="shared" si="100"/>
        <v>264.23607834349104</v>
      </c>
      <c r="AD81" s="1">
        <f t="shared" si="101"/>
        <v>3.1424999999999996</v>
      </c>
      <c r="AE81" s="1">
        <f t="shared" si="142"/>
        <v>3.9735455171454781</v>
      </c>
      <c r="AF81" s="1">
        <f t="shared" si="143"/>
        <v>245.88743742801913</v>
      </c>
      <c r="AG81" s="1">
        <f t="shared" si="102"/>
        <v>251.87096593816784</v>
      </c>
      <c r="AI81" s="1">
        <v>70.00200000000001</v>
      </c>
      <c r="AJ81" s="1">
        <f t="shared" si="144"/>
        <v>6.1951992181220099E-2</v>
      </c>
      <c r="AK81" s="1">
        <v>3.6435224115799997E-2</v>
      </c>
      <c r="AL81" s="1">
        <v>1.4961255714300001E-2</v>
      </c>
      <c r="AM81" s="1">
        <f t="shared" si="103"/>
        <v>-3.7115563616700258E-2</v>
      </c>
      <c r="AN81" s="1">
        <f t="shared" si="104"/>
        <v>1.4850440055143089E-2</v>
      </c>
      <c r="AO81" s="1">
        <f t="shared" si="105"/>
        <v>2.2265123561557167E-2</v>
      </c>
      <c r="AP81" s="1">
        <f t="shared" si="145"/>
        <v>0.6669821532355551</v>
      </c>
      <c r="AQ81" s="1">
        <f t="shared" si="106"/>
        <v>3.343206262711762E-2</v>
      </c>
      <c r="AR81" s="1">
        <v>3159.4061999999999</v>
      </c>
      <c r="AS81" s="1">
        <f t="shared" si="107"/>
        <v>274.11086363232533</v>
      </c>
      <c r="AT81" s="1">
        <f t="shared" si="108"/>
        <v>3.1364933000000002</v>
      </c>
      <c r="AU81" s="1">
        <f t="shared" si="146"/>
        <v>3.9714752697576632</v>
      </c>
      <c r="AV81" s="1">
        <f t="shared" si="147"/>
        <v>255.04209054879922</v>
      </c>
      <c r="AW81" s="1">
        <f t="shared" si="109"/>
        <v>261.25703821427595</v>
      </c>
      <c r="AY81" s="1">
        <v>70.019000000000005</v>
      </c>
      <c r="AZ81" s="1">
        <f t="shared" si="148"/>
        <v>6.6336390245224253E-2</v>
      </c>
      <c r="BA81" s="1">
        <v>3.8931410759699997E-2</v>
      </c>
      <c r="BB81" s="1">
        <v>1.98431834579E-2</v>
      </c>
      <c r="BC81" s="1">
        <f t="shared" si="149"/>
        <v>-3.9709499780092056E-2</v>
      </c>
      <c r="BD81" s="1">
        <f t="shared" si="150"/>
        <v>1.9648873768770749E-2</v>
      </c>
      <c r="BE81" s="1">
        <f t="shared" si="110"/>
        <v>2.0060626011321307E-2</v>
      </c>
      <c r="BF81" s="1">
        <f t="shared" si="151"/>
        <v>0.97947460650937901</v>
      </c>
      <c r="BG81" s="1">
        <f t="shared" si="111"/>
        <v>3.5623095223367693E-2</v>
      </c>
      <c r="BH81" s="1">
        <v>3087.2707999999998</v>
      </c>
      <c r="BI81" s="1">
        <f t="shared" si="112"/>
        <v>270.63532095655717</v>
      </c>
      <c r="BJ81" s="1">
        <f t="shared" si="113"/>
        <v>3.0924363499999998</v>
      </c>
      <c r="BK81" s="1">
        <f t="shared" si="152"/>
        <v>3.9529944035598676</v>
      </c>
      <c r="BL81" s="1">
        <f t="shared" si="153"/>
        <v>251.55470517582631</v>
      </c>
      <c r="BM81" s="1">
        <f t="shared" si="114"/>
        <v>257.74307119656953</v>
      </c>
      <c r="BO81" s="1">
        <v>70.000999999999976</v>
      </c>
      <c r="BP81" s="1">
        <f t="shared" si="154"/>
        <v>7.3093654917066375E-2</v>
      </c>
      <c r="BQ81" s="1">
        <v>4.3073941022200003E-2</v>
      </c>
      <c r="BR81" s="1">
        <v>2.19075269997E-2</v>
      </c>
      <c r="BS81" s="1">
        <f t="shared" si="155"/>
        <v>-4.402915386023034E-2</v>
      </c>
      <c r="BT81" s="1">
        <f t="shared" si="156"/>
        <v>2.1671005299965417E-2</v>
      </c>
      <c r="BU81" s="1">
        <f t="shared" si="115"/>
        <v>2.2358148560264923E-2</v>
      </c>
      <c r="BV81" s="1">
        <f t="shared" si="157"/>
        <v>0.9692665401856797</v>
      </c>
      <c r="BW81" s="1">
        <f t="shared" si="116"/>
        <v>3.8346641808846789E-2</v>
      </c>
      <c r="BX81" s="1">
        <v>3041.8823000000002</v>
      </c>
      <c r="BY81" s="1">
        <f t="shared" si="117"/>
        <v>262.90703983740275</v>
      </c>
      <c r="BZ81" s="1">
        <f t="shared" si="118"/>
        <v>3.1194966500000003</v>
      </c>
      <c r="CA81" s="1">
        <f t="shared" si="158"/>
        <v>3.9798290881809679</v>
      </c>
      <c r="CB81" s="1">
        <f t="shared" si="159"/>
        <v>244.5252325683347</v>
      </c>
      <c r="CC81" s="1">
        <f t="shared" si="119"/>
        <v>250.52897008843408</v>
      </c>
      <c r="CE81" s="1">
        <v>70.000999999999976</v>
      </c>
      <c r="CF81" s="1">
        <f t="shared" si="160"/>
        <v>7.2000504435088195E-2</v>
      </c>
      <c r="CG81" s="1">
        <v>4.21889349818E-2</v>
      </c>
      <c r="CH81" s="1">
        <v>2.2099163383200001E-2</v>
      </c>
      <c r="CI81" s="1">
        <f t="shared" si="161"/>
        <v>-4.3104738605173269E-2</v>
      </c>
      <c r="CJ81" s="1">
        <f t="shared" si="162"/>
        <v>2.1858515825212817E-2</v>
      </c>
      <c r="CK81" s="1">
        <f t="shared" si="120"/>
        <v>2.1246222779960452E-2</v>
      </c>
      <c r="CL81" s="1">
        <f t="shared" si="163"/>
        <v>1.0288189129707273</v>
      </c>
      <c r="CM81" s="1">
        <f t="shared" si="121"/>
        <v>3.8317333320430372E-2</v>
      </c>
      <c r="CN81" s="1">
        <v>2863.4032000000002</v>
      </c>
      <c r="CO81" s="1">
        <f t="shared" si="122"/>
        <v>253.41506374487113</v>
      </c>
      <c r="CP81" s="1">
        <f t="shared" si="123"/>
        <v>3.1054966500000001</v>
      </c>
      <c r="CQ81" s="1">
        <f t="shared" si="164"/>
        <v>3.933578301522874</v>
      </c>
      <c r="CR81" s="1">
        <f t="shared" si="165"/>
        <v>235.62264416743525</v>
      </c>
      <c r="CS81" s="1">
        <f t="shared" si="124"/>
        <v>241.36634588241816</v>
      </c>
      <c r="CU81" s="1">
        <v>69.990999999999985</v>
      </c>
      <c r="CV81" s="1">
        <f t="shared" si="166"/>
        <v>7.8126788805444922E-2</v>
      </c>
      <c r="CW81" s="1">
        <v>4.5961219817399999E-2</v>
      </c>
      <c r="CX81" s="1">
        <v>3.4539911896000003E-2</v>
      </c>
      <c r="CY81" s="1">
        <f t="shared" si="167"/>
        <v>-4.7050958273460071E-2</v>
      </c>
      <c r="CZ81" s="1">
        <f t="shared" si="168"/>
        <v>3.3956798315690886E-2</v>
      </c>
      <c r="DA81" s="1">
        <f t="shared" si="125"/>
        <v>1.3094159957769184E-2</v>
      </c>
      <c r="DB81" s="1">
        <f t="shared" si="169"/>
        <v>2.593278104529587</v>
      </c>
      <c r="DC81" s="1">
        <f t="shared" si="126"/>
        <v>4.3521791082315617E-2</v>
      </c>
      <c r="DD81" s="1">
        <v>2941.3789999999999</v>
      </c>
      <c r="DE81" s="1">
        <f t="shared" si="127"/>
        <v>259.76962524780248</v>
      </c>
      <c r="DF81" s="1">
        <f t="shared" si="128"/>
        <v>3.1145301500000002</v>
      </c>
      <c r="DG81" s="1">
        <f t="shared" si="170"/>
        <v>3.9372924422738236</v>
      </c>
      <c r="DH81" s="1">
        <f t="shared" si="171"/>
        <v>241.58266046237151</v>
      </c>
      <c r="DI81" s="1">
        <f t="shared" si="129"/>
        <v>247.46011138512634</v>
      </c>
      <c r="DK81" s="1">
        <v>70.014999999999986</v>
      </c>
      <c r="DL81" s="1">
        <f t="shared" si="172"/>
        <v>6.9003464173112358E-2</v>
      </c>
      <c r="DM81" s="1">
        <v>4.0403675287999999E-2</v>
      </c>
      <c r="DN81" s="1">
        <v>3.1741570681299999E-2</v>
      </c>
      <c r="DO81" s="1">
        <f t="shared" si="173"/>
        <v>-4.1242578044774152E-2</v>
      </c>
      <c r="DP81" s="1">
        <f t="shared" si="174"/>
        <v>3.1248219693555242E-2</v>
      </c>
      <c r="DQ81" s="1">
        <f t="shared" si="130"/>
        <v>9.9943583512189099E-3</v>
      </c>
      <c r="DR81" s="1">
        <f t="shared" si="175"/>
        <v>3.1265858792970151</v>
      </c>
      <c r="DS81" s="1">
        <f t="shared" si="131"/>
        <v>3.7544717567174819E-2</v>
      </c>
      <c r="DT81" s="1">
        <v>3135.9014000000002</v>
      </c>
      <c r="DU81" s="1">
        <f t="shared" si="132"/>
        <v>275.5510843486984</v>
      </c>
      <c r="DV81" s="1">
        <f t="shared" si="176"/>
        <v>3.1354497500000003</v>
      </c>
      <c r="DW81" s="1">
        <f t="shared" si="179"/>
        <v>3.9463920226600373</v>
      </c>
      <c r="DX81" s="1">
        <f t="shared" si="133"/>
        <v>256.37287196835473</v>
      </c>
      <c r="DY81" s="1">
        <f t="shared" si="177"/>
        <v>262.58285718077678</v>
      </c>
    </row>
    <row r="82" spans="1:129" x14ac:dyDescent="0.25">
      <c r="A82" s="1">
        <v>70.99899999999991</v>
      </c>
      <c r="B82" s="1">
        <f t="shared" si="134"/>
        <v>6.6610690883184567E-2</v>
      </c>
      <c r="C82" s="1">
        <v>3.90233770013E-2</v>
      </c>
      <c r="D82" s="1">
        <v>1.8825761973899999E-2</v>
      </c>
      <c r="E82" s="1">
        <f t="shared" si="90"/>
        <v>-3.9805196011465371E-2</v>
      </c>
      <c r="F82" s="1">
        <f t="shared" si="91"/>
        <v>1.8650750389546292E-2</v>
      </c>
      <c r="G82" s="1">
        <f t="shared" si="135"/>
        <v>2.115444562191908E-2</v>
      </c>
      <c r="H82" s="1">
        <f t="shared" si="136"/>
        <v>0.88164685205559834</v>
      </c>
      <c r="I82" s="1">
        <f t="shared" si="92"/>
        <v>3.6150282770585893E-2</v>
      </c>
      <c r="J82" s="1">
        <v>3018.6417000000001</v>
      </c>
      <c r="K82" s="1">
        <f t="shared" si="93"/>
        <v>266.27248545074633</v>
      </c>
      <c r="L82" s="1">
        <f t="shared" si="94"/>
        <v>3.0911533500000004</v>
      </c>
      <c r="M82" s="1">
        <f t="shared" si="137"/>
        <v>3.9427053220409154</v>
      </c>
      <c r="N82" s="1">
        <f t="shared" si="138"/>
        <v>247.24814821685217</v>
      </c>
      <c r="O82" s="1">
        <f t="shared" si="95"/>
        <v>253.31725716887649</v>
      </c>
      <c r="P82" s="1">
        <f t="shared" si="139"/>
        <v>252.56024100437918</v>
      </c>
      <c r="Q82" s="1">
        <f t="shared" si="178"/>
        <v>744.66013625710207</v>
      </c>
      <c r="S82" s="1">
        <v>70.99799999999999</v>
      </c>
      <c r="T82" s="1">
        <f t="shared" si="140"/>
        <v>5.1947236073699901E-2</v>
      </c>
      <c r="U82" s="1">
        <v>3.04766595364E-2</v>
      </c>
      <c r="V82" s="1">
        <v>1.41958259046E-2</v>
      </c>
      <c r="W82" s="1">
        <f t="shared" si="96"/>
        <v>-3.0950729845952808E-2</v>
      </c>
      <c r="X82" s="1">
        <f t="shared" si="97"/>
        <v>1.4096008717186697E-2</v>
      </c>
      <c r="Y82" s="1">
        <f t="shared" si="98"/>
        <v>1.6854721128766112E-2</v>
      </c>
      <c r="Z82" s="1">
        <f t="shared" si="141"/>
        <v>0.83632405481505745</v>
      </c>
      <c r="AA82" s="1">
        <f t="shared" si="99"/>
        <v>2.7309429448294252E-2</v>
      </c>
      <c r="AB82" s="1">
        <v>3057.2819</v>
      </c>
      <c r="AC82" s="1">
        <f t="shared" si="100"/>
        <v>264.93845146878232</v>
      </c>
      <c r="AD82" s="1">
        <f t="shared" si="101"/>
        <v>3.1391567</v>
      </c>
      <c r="AE82" s="1">
        <f t="shared" si="142"/>
        <v>3.9756609291349569</v>
      </c>
      <c r="AF82" s="1">
        <f t="shared" si="143"/>
        <v>246.27874297182498</v>
      </c>
      <c r="AG82" s="1">
        <f t="shared" si="102"/>
        <v>252.2813704041755</v>
      </c>
      <c r="AI82" s="1">
        <v>71.003999999999991</v>
      </c>
      <c r="AJ82" s="1">
        <f t="shared" si="144"/>
        <v>6.3484192181212568E-2</v>
      </c>
      <c r="AK82" s="1">
        <v>3.7336342036699999E-2</v>
      </c>
      <c r="AL82" s="1">
        <v>1.52885476127E-2</v>
      </c>
      <c r="AM82" s="1">
        <f t="shared" si="103"/>
        <v>-3.8051193026797575E-2</v>
      </c>
      <c r="AN82" s="1">
        <f t="shared" si="104"/>
        <v>1.5172855455158356E-2</v>
      </c>
      <c r="AO82" s="1">
        <f t="shared" si="105"/>
        <v>2.2878337571639221E-2</v>
      </c>
      <c r="AP82" s="1">
        <f t="shared" si="145"/>
        <v>0.66319746387373679</v>
      </c>
      <c r="AQ82" s="1">
        <f t="shared" si="106"/>
        <v>3.4364885512632247E-2</v>
      </c>
      <c r="AR82" s="1">
        <v>3165.0798</v>
      </c>
      <c r="AS82" s="1">
        <f t="shared" si="107"/>
        <v>274.60310657212347</v>
      </c>
      <c r="AT82" s="1">
        <f t="shared" si="108"/>
        <v>3.1331365999999998</v>
      </c>
      <c r="AU82" s="1">
        <f t="shared" si="146"/>
        <v>3.973602129208829</v>
      </c>
      <c r="AV82" s="1">
        <f t="shared" si="147"/>
        <v>255.22665193557413</v>
      </c>
      <c r="AW82" s="1">
        <f t="shared" si="109"/>
        <v>261.45609457457647</v>
      </c>
      <c r="AY82" s="1">
        <v>71.01400000000001</v>
      </c>
      <c r="AZ82" s="1">
        <f t="shared" si="148"/>
        <v>6.815946220568575E-2</v>
      </c>
      <c r="BA82" s="1">
        <v>4.0001332759899998E-2</v>
      </c>
      <c r="BB82" s="1">
        <v>2.02069412917E-2</v>
      </c>
      <c r="BC82" s="1">
        <f t="shared" si="149"/>
        <v>-4.0823382812781341E-2</v>
      </c>
      <c r="BD82" s="1">
        <f t="shared" si="150"/>
        <v>2.000549033739529E-2</v>
      </c>
      <c r="BE82" s="1">
        <f t="shared" si="110"/>
        <v>2.0817892475386051E-2</v>
      </c>
      <c r="BF82" s="1">
        <f t="shared" si="151"/>
        <v>0.9609757741350955</v>
      </c>
      <c r="BG82" s="1">
        <f t="shared" si="111"/>
        <v>3.6723005250242552E-2</v>
      </c>
      <c r="BH82" s="1">
        <v>3101.0495000000001</v>
      </c>
      <c r="BI82" s="1">
        <f t="shared" si="112"/>
        <v>271.84318483972027</v>
      </c>
      <c r="BJ82" s="1">
        <f t="shared" si="113"/>
        <v>3.0891031</v>
      </c>
      <c r="BK82" s="1">
        <f t="shared" si="152"/>
        <v>3.9551265379786256</v>
      </c>
      <c r="BL82" s="1">
        <f t="shared" si="153"/>
        <v>252.4050571091833</v>
      </c>
      <c r="BM82" s="1">
        <f t="shared" si="114"/>
        <v>258.62439495746105</v>
      </c>
      <c r="BO82" s="1">
        <v>70.998999999999967</v>
      </c>
      <c r="BP82" s="1">
        <f t="shared" si="154"/>
        <v>7.4783923557575488E-2</v>
      </c>
      <c r="BQ82" s="1">
        <v>4.4070012867500001E-2</v>
      </c>
      <c r="BR82" s="1">
        <v>2.2378649562599998E-2</v>
      </c>
      <c r="BS82" s="1">
        <f t="shared" si="155"/>
        <v>-4.5070603829615426E-2</v>
      </c>
      <c r="BT82" s="1">
        <f t="shared" si="156"/>
        <v>2.2131921757398771E-2</v>
      </c>
      <c r="BU82" s="1">
        <f t="shared" si="115"/>
        <v>2.2938682072216655E-2</v>
      </c>
      <c r="BV82" s="1">
        <f t="shared" si="157"/>
        <v>0.96482970066553941</v>
      </c>
      <c r="BW82" s="1">
        <f t="shared" si="116"/>
        <v>3.9386400378279646E-2</v>
      </c>
      <c r="BX82" s="1">
        <v>3045.9348</v>
      </c>
      <c r="BY82" s="1">
        <f t="shared" si="117"/>
        <v>263.2572936190632</v>
      </c>
      <c r="BZ82" s="1">
        <f t="shared" si="118"/>
        <v>3.1161533500000003</v>
      </c>
      <c r="CA82" s="1">
        <f t="shared" si="158"/>
        <v>3.9819634817896672</v>
      </c>
      <c r="CB82" s="1">
        <f t="shared" si="159"/>
        <v>244.5885800307029</v>
      </c>
      <c r="CC82" s="1">
        <f t="shared" si="119"/>
        <v>250.60354004696782</v>
      </c>
      <c r="CE82" s="1">
        <v>71.00200000000001</v>
      </c>
      <c r="CF82" s="1">
        <f t="shared" si="160"/>
        <v>7.342326543721045E-2</v>
      </c>
      <c r="CG82" s="1">
        <v>4.3022606521799997E-2</v>
      </c>
      <c r="CH82" s="1">
        <v>2.26190090179E-2</v>
      </c>
      <c r="CI82" s="1">
        <f t="shared" si="161"/>
        <v>-4.3975510088026061E-2</v>
      </c>
      <c r="CJ82" s="1">
        <f t="shared" si="162"/>
        <v>2.2366992399556522E-2</v>
      </c>
      <c r="CK82" s="1">
        <f t="shared" si="120"/>
        <v>2.1608517688469539E-2</v>
      </c>
      <c r="CL82" s="1">
        <f t="shared" si="163"/>
        <v>1.0351007284267217</v>
      </c>
      <c r="CM82" s="1">
        <f t="shared" si="121"/>
        <v>3.9168723022347668E-2</v>
      </c>
      <c r="CN82" s="1">
        <v>2877.9924000000001</v>
      </c>
      <c r="CO82" s="1">
        <f t="shared" si="122"/>
        <v>254.70622771646501</v>
      </c>
      <c r="CP82" s="1">
        <f t="shared" si="123"/>
        <v>3.1021432999999998</v>
      </c>
      <c r="CQ82" s="1">
        <f t="shared" si="164"/>
        <v>3.9357037839299505</v>
      </c>
      <c r="CR82" s="1">
        <f t="shared" si="165"/>
        <v>236.56743047272641</v>
      </c>
      <c r="CS82" s="1">
        <f t="shared" si="124"/>
        <v>242.34351605349241</v>
      </c>
      <c r="CU82" s="1">
        <v>71.002999999999986</v>
      </c>
      <c r="CV82" s="1">
        <f t="shared" si="166"/>
        <v>7.9994081483323279E-2</v>
      </c>
      <c r="CW82" s="1">
        <v>4.70597296953E-2</v>
      </c>
      <c r="CX82" s="1">
        <v>3.5362426191600002E-2</v>
      </c>
      <c r="CY82" s="1">
        <f t="shared" si="167"/>
        <v>-4.8203052733150835E-2</v>
      </c>
      <c r="CZ82" s="1">
        <f t="shared" si="168"/>
        <v>3.4751535655474841E-2</v>
      </c>
      <c r="DA82" s="1">
        <f t="shared" si="125"/>
        <v>1.3451517077675994E-2</v>
      </c>
      <c r="DB82" s="1">
        <f t="shared" si="169"/>
        <v>2.5834658986641847</v>
      </c>
      <c r="DC82" s="1">
        <f t="shared" si="126"/>
        <v>4.465816104439508E-2</v>
      </c>
      <c r="DD82" s="1">
        <v>2957.5891999999999</v>
      </c>
      <c r="DE82" s="1">
        <f t="shared" si="127"/>
        <v>261.2012386438293</v>
      </c>
      <c r="DF82" s="1">
        <f t="shared" si="128"/>
        <v>3.1111399500000001</v>
      </c>
      <c r="DG82" s="1">
        <f t="shared" si="170"/>
        <v>3.9394370861433163</v>
      </c>
      <c r="DH82" s="1">
        <f t="shared" si="171"/>
        <v>242.64962930256826</v>
      </c>
      <c r="DI82" s="1">
        <f t="shared" si="129"/>
        <v>248.56269046954387</v>
      </c>
      <c r="DK82" s="1">
        <v>70.99799999999999</v>
      </c>
      <c r="DL82" s="1">
        <f t="shared" si="172"/>
        <v>7.0289610358912569E-2</v>
      </c>
      <c r="DM82" s="1">
        <v>4.1156753897700002E-2</v>
      </c>
      <c r="DN82" s="1">
        <v>3.24946045876E-2</v>
      </c>
      <c r="DO82" s="1">
        <f t="shared" si="173"/>
        <v>-4.2027673035346977E-2</v>
      </c>
      <c r="DP82" s="1">
        <f t="shared" si="174"/>
        <v>3.1977820258380432E-2</v>
      </c>
      <c r="DQ82" s="1">
        <f t="shared" si="130"/>
        <v>1.0049852776966545E-2</v>
      </c>
      <c r="DR82" s="1">
        <f t="shared" si="175"/>
        <v>3.1819192746455975</v>
      </c>
      <c r="DS82" s="1">
        <f t="shared" si="131"/>
        <v>3.8316372294929679E-2</v>
      </c>
      <c r="DT82" s="1">
        <v>3150.4906000000001</v>
      </c>
      <c r="DU82" s="1">
        <f t="shared" si="132"/>
        <v>276.83303469311295</v>
      </c>
      <c r="DV82" s="1">
        <f t="shared" si="176"/>
        <v>3.1321567000000003</v>
      </c>
      <c r="DW82" s="1">
        <f t="shared" si="179"/>
        <v>3.948466033235094</v>
      </c>
      <c r="DX82" s="1">
        <f t="shared" si="133"/>
        <v>257.29508735767541</v>
      </c>
      <c r="DY82" s="1">
        <f t="shared" si="177"/>
        <v>263.53724219161757</v>
      </c>
    </row>
    <row r="83" spans="1:129" x14ac:dyDescent="0.25">
      <c r="A83" s="1">
        <v>71.995999999999981</v>
      </c>
      <c r="B83" s="1">
        <f t="shared" si="134"/>
        <v>6.8226814029705721E-2</v>
      </c>
      <c r="C83" s="1">
        <v>3.9970170706499997E-2</v>
      </c>
      <c r="D83" s="1">
        <v>1.9164629280600001E-2</v>
      </c>
      <c r="E83" s="1">
        <f t="shared" si="90"/>
        <v>-4.0790922822256166E-2</v>
      </c>
      <c r="F83" s="1">
        <f t="shared" si="91"/>
        <v>1.8983300838534729E-2</v>
      </c>
      <c r="G83" s="1">
        <f t="shared" si="135"/>
        <v>2.1807621983721437E-2</v>
      </c>
      <c r="H83" s="1">
        <f t="shared" si="136"/>
        <v>0.87048926529930881</v>
      </c>
      <c r="I83" s="1">
        <f t="shared" si="92"/>
        <v>3.7124131415371825E-2</v>
      </c>
      <c r="J83" s="1">
        <v>3031.6098999999999</v>
      </c>
      <c r="K83" s="1">
        <f t="shared" si="93"/>
        <v>267.41640221497255</v>
      </c>
      <c r="L83" s="1">
        <f t="shared" si="94"/>
        <v>3.0878134000000004</v>
      </c>
      <c r="M83" s="1">
        <f t="shared" si="137"/>
        <v>3.9448370699691981</v>
      </c>
      <c r="N83" s="1">
        <f t="shared" si="138"/>
        <v>248.04203969335595</v>
      </c>
      <c r="O83" s="1">
        <f t="shared" si="95"/>
        <v>254.14051732151015</v>
      </c>
      <c r="P83" s="1">
        <f t="shared" si="139"/>
        <v>253.27465398894003</v>
      </c>
      <c r="Q83" s="1">
        <f t="shared" si="178"/>
        <v>733.59755480061415</v>
      </c>
      <c r="S83" s="1">
        <v>72.001000000000005</v>
      </c>
      <c r="T83" s="1">
        <f t="shared" si="140"/>
        <v>5.3149820808895028E-2</v>
      </c>
      <c r="U83" s="1">
        <v>3.1182197853900001E-2</v>
      </c>
      <c r="V83" s="1">
        <v>1.4390407130099999E-2</v>
      </c>
      <c r="W83" s="1">
        <f t="shared" si="96"/>
        <v>-3.1678711451614674E-2</v>
      </c>
      <c r="X83" s="1">
        <f t="shared" si="97"/>
        <v>1.4287847962596191E-2</v>
      </c>
      <c r="Y83" s="1">
        <f t="shared" si="98"/>
        <v>1.7390863489018485E-2</v>
      </c>
      <c r="Z83" s="1">
        <f t="shared" si="141"/>
        <v>0.82157208419342131</v>
      </c>
      <c r="AA83" s="1">
        <f t="shared" si="99"/>
        <v>2.8034419014692856E-2</v>
      </c>
      <c r="AB83" s="1">
        <v>3062.9555</v>
      </c>
      <c r="AC83" s="1">
        <f t="shared" si="100"/>
        <v>265.43011525623137</v>
      </c>
      <c r="AD83" s="1">
        <f t="shared" si="101"/>
        <v>3.1357966499999996</v>
      </c>
      <c r="AE83" s="1">
        <f t="shared" si="142"/>
        <v>3.9777903470274505</v>
      </c>
      <c r="AF83" s="1">
        <f t="shared" si="143"/>
        <v>246.47168084974953</v>
      </c>
      <c r="AG83" s="1">
        <f t="shared" si="102"/>
        <v>252.48866880947156</v>
      </c>
      <c r="AI83" s="1">
        <v>72.003999999999991</v>
      </c>
      <c r="AJ83" s="1">
        <f t="shared" si="144"/>
        <v>6.5214514283700578E-2</v>
      </c>
      <c r="AK83" s="1">
        <v>3.83539795876E-2</v>
      </c>
      <c r="AL83" s="1">
        <v>1.5626585110999999E-2</v>
      </c>
      <c r="AM83" s="1">
        <f t="shared" si="103"/>
        <v>-3.9108858180386036E-2</v>
      </c>
      <c r="AN83" s="1">
        <f t="shared" si="104"/>
        <v>1.550574725942426E-2</v>
      </c>
      <c r="AO83" s="1">
        <f t="shared" si="105"/>
        <v>2.3603110920961776E-2</v>
      </c>
      <c r="AP83" s="1">
        <f t="shared" si="145"/>
        <v>0.65693659244102875</v>
      </c>
      <c r="AQ83" s="1">
        <f t="shared" si="106"/>
        <v>3.5410319982698654E-2</v>
      </c>
      <c r="AR83" s="1">
        <v>3178.8584999999998</v>
      </c>
      <c r="AS83" s="1">
        <f t="shared" si="107"/>
        <v>275.79854999333679</v>
      </c>
      <c r="AT83" s="1">
        <f t="shared" si="108"/>
        <v>3.1297866000000001</v>
      </c>
      <c r="AU83" s="1">
        <f t="shared" si="146"/>
        <v>3.9757281538703735</v>
      </c>
      <c r="AV83" s="1">
        <f t="shared" si="147"/>
        <v>256.06366243505653</v>
      </c>
      <c r="AW83" s="1">
        <f t="shared" si="109"/>
        <v>262.32357151060688</v>
      </c>
      <c r="AY83" s="1">
        <v>72.02000000000001</v>
      </c>
      <c r="AZ83" s="1">
        <f t="shared" si="148"/>
        <v>6.9514751693444662E-2</v>
      </c>
      <c r="BA83" s="1">
        <v>4.0796723216800002E-2</v>
      </c>
      <c r="BB83" s="1">
        <v>2.0541684702000001E-2</v>
      </c>
      <c r="BC83" s="1">
        <f t="shared" si="149"/>
        <v>-4.1652259112032165E-2</v>
      </c>
      <c r="BD83" s="1">
        <f t="shared" si="150"/>
        <v>2.0333549765232953E-2</v>
      </c>
      <c r="BE83" s="1">
        <f t="shared" si="110"/>
        <v>2.1318709346799213E-2</v>
      </c>
      <c r="BF83" s="1">
        <f t="shared" si="151"/>
        <v>0.9537889669801155</v>
      </c>
      <c r="BG83" s="1">
        <f t="shared" si="111"/>
        <v>3.7542276088924825E-2</v>
      </c>
      <c r="BH83" s="1">
        <v>3111.5861</v>
      </c>
      <c r="BI83" s="1">
        <f t="shared" si="112"/>
        <v>272.76684081534472</v>
      </c>
      <c r="BJ83" s="1">
        <f t="shared" si="113"/>
        <v>3.0857329999999998</v>
      </c>
      <c r="BK83" s="1">
        <f t="shared" si="152"/>
        <v>3.9572857550187659</v>
      </c>
      <c r="BL83" s="1">
        <f t="shared" si="153"/>
        <v>252.9863666996261</v>
      </c>
      <c r="BM83" s="1">
        <f t="shared" si="114"/>
        <v>259.23024317264145</v>
      </c>
      <c r="BO83" s="1">
        <v>72.00200000000001</v>
      </c>
      <c r="BP83" s="1">
        <f t="shared" si="154"/>
        <v>7.6168537798285946E-2</v>
      </c>
      <c r="BQ83" s="1">
        <v>4.4885963201499998E-2</v>
      </c>
      <c r="BR83" s="1">
        <v>2.2796407341999999E-2</v>
      </c>
      <c r="BS83" s="1">
        <f t="shared" si="155"/>
        <v>-4.5924535370034957E-2</v>
      </c>
      <c r="BT83" s="1">
        <f t="shared" si="156"/>
        <v>2.2540451857352654E-2</v>
      </c>
      <c r="BU83" s="1">
        <f t="shared" si="115"/>
        <v>2.3384083512682303E-2</v>
      </c>
      <c r="BV83" s="1">
        <f t="shared" si="157"/>
        <v>0.96392282576000432</v>
      </c>
      <c r="BW83" s="1">
        <f t="shared" si="116"/>
        <v>4.0226597742635734E-2</v>
      </c>
      <c r="BX83" s="1">
        <v>3056.4713999999999</v>
      </c>
      <c r="BY83" s="1">
        <f t="shared" si="117"/>
        <v>264.16796209428685</v>
      </c>
      <c r="BZ83" s="1">
        <f t="shared" si="118"/>
        <v>3.1127932999999999</v>
      </c>
      <c r="CA83" s="1">
        <f t="shared" si="158"/>
        <v>3.984112032377952</v>
      </c>
      <c r="CB83" s="1">
        <f t="shared" si="159"/>
        <v>245.17002459205426</v>
      </c>
      <c r="CC83" s="1">
        <f t="shared" si="119"/>
        <v>251.20904848286284</v>
      </c>
      <c r="CE83" s="1">
        <v>72.004000000000019</v>
      </c>
      <c r="CF83" s="1">
        <f t="shared" si="160"/>
        <v>7.5150729869717714E-2</v>
      </c>
      <c r="CG83" s="1">
        <v>4.4034820049999999E-2</v>
      </c>
      <c r="CH83" s="1">
        <v>2.3114567622499999E-2</v>
      </c>
      <c r="CI83" s="1">
        <f t="shared" si="161"/>
        <v>-4.5033789240500013E-2</v>
      </c>
      <c r="CJ83" s="1">
        <f t="shared" si="162"/>
        <v>2.2851472509725159E-2</v>
      </c>
      <c r="CK83" s="1">
        <f t="shared" si="120"/>
        <v>2.2182316730774854E-2</v>
      </c>
      <c r="CL83" s="1">
        <f t="shared" si="163"/>
        <v>1.0301661808850626</v>
      </c>
      <c r="CM83" s="1">
        <f t="shared" si="121"/>
        <v>4.0209028561857617E-2</v>
      </c>
      <c r="CN83" s="1">
        <v>2891.7710000000002</v>
      </c>
      <c r="CO83" s="1">
        <f t="shared" si="122"/>
        <v>255.92565248951658</v>
      </c>
      <c r="CP83" s="1">
        <f t="shared" si="123"/>
        <v>3.0987865999999999</v>
      </c>
      <c r="CQ83" s="1">
        <f t="shared" si="164"/>
        <v>3.9378348440672957</v>
      </c>
      <c r="CR83" s="1">
        <f t="shared" si="165"/>
        <v>237.44280914094929</v>
      </c>
      <c r="CS83" s="1">
        <f t="shared" si="124"/>
        <v>243.24969069829476</v>
      </c>
      <c r="CU83" s="1">
        <v>72.001999999999981</v>
      </c>
      <c r="CV83" s="1">
        <f t="shared" si="166"/>
        <v>8.1678393042882907E-2</v>
      </c>
      <c r="CW83" s="1">
        <v>4.8050593584800003E-2</v>
      </c>
      <c r="CX83" s="1">
        <v>3.61424833536E-2</v>
      </c>
      <c r="CY83" s="1">
        <f t="shared" si="167"/>
        <v>-4.9243390124840629E-2</v>
      </c>
      <c r="CZ83" s="1">
        <f t="shared" si="168"/>
        <v>3.5504666575200627E-2</v>
      </c>
      <c r="DA83" s="1">
        <f t="shared" si="125"/>
        <v>1.3738723549640001E-2</v>
      </c>
      <c r="DB83" s="1">
        <f t="shared" si="169"/>
        <v>2.584276948794924</v>
      </c>
      <c r="DC83" s="1">
        <f t="shared" si="126"/>
        <v>4.5696352823495157E-2</v>
      </c>
      <c r="DD83" s="1">
        <v>2962.4522999999999</v>
      </c>
      <c r="DE83" s="1">
        <f t="shared" si="127"/>
        <v>261.63072619526099</v>
      </c>
      <c r="DF83" s="1">
        <f t="shared" si="128"/>
        <v>3.1077933000000004</v>
      </c>
      <c r="DG83" s="1">
        <f t="shared" si="170"/>
        <v>3.9415576212726382</v>
      </c>
      <c r="DH83" s="1">
        <f t="shared" si="171"/>
        <v>242.78716570431968</v>
      </c>
      <c r="DI83" s="1">
        <f t="shared" si="129"/>
        <v>248.7131377285383</v>
      </c>
      <c r="DK83" s="1">
        <v>72.009000000000015</v>
      </c>
      <c r="DL83" s="1">
        <f t="shared" si="172"/>
        <v>7.1971417975038948E-2</v>
      </c>
      <c r="DM83" s="1">
        <v>4.2141504585699999E-2</v>
      </c>
      <c r="DN83" s="1">
        <v>3.32143418491E-2</v>
      </c>
      <c r="DO83" s="1">
        <f t="shared" si="173"/>
        <v>-4.3055220257030825E-2</v>
      </c>
      <c r="DP83" s="1">
        <f t="shared" si="174"/>
        <v>3.267466314311139E-2</v>
      </c>
      <c r="DQ83" s="1">
        <f t="shared" si="130"/>
        <v>1.0380557113919435E-2</v>
      </c>
      <c r="DR83" s="1">
        <f t="shared" si="175"/>
        <v>3.147679145206713</v>
      </c>
      <c r="DS83" s="1">
        <f t="shared" si="131"/>
        <v>3.9326806607702713E-2</v>
      </c>
      <c r="DT83" s="1">
        <v>3168.3218000000002</v>
      </c>
      <c r="DU83" s="1">
        <f t="shared" si="132"/>
        <v>278.39985898651656</v>
      </c>
      <c r="DV83" s="1">
        <f t="shared" si="176"/>
        <v>3.1287698499999999</v>
      </c>
      <c r="DW83" s="1">
        <f t="shared" si="179"/>
        <v>3.9506025350870275</v>
      </c>
      <c r="DX83" s="1">
        <f t="shared" si="133"/>
        <v>258.47153858791233</v>
      </c>
      <c r="DY83" s="1">
        <f t="shared" si="177"/>
        <v>264.7524196012838</v>
      </c>
    </row>
    <row r="84" spans="1:129" x14ac:dyDescent="0.25">
      <c r="A84" s="1">
        <v>72.997999999999934</v>
      </c>
      <c r="B84" s="1">
        <f t="shared" si="134"/>
        <v>6.9579960194592977E-2</v>
      </c>
      <c r="C84" s="1">
        <v>4.07629013062E-2</v>
      </c>
      <c r="D84" s="1">
        <v>1.9462570548100001E-2</v>
      </c>
      <c r="E84" s="1">
        <f t="shared" si="90"/>
        <v>-4.1616999313462529E-2</v>
      </c>
      <c r="F84" s="1">
        <f t="shared" si="91"/>
        <v>1.9275596820503612E-2</v>
      </c>
      <c r="G84" s="1">
        <f t="shared" si="135"/>
        <v>2.2341402492958917E-2</v>
      </c>
      <c r="H84" s="1">
        <f t="shared" si="136"/>
        <v>0.8627746994208837</v>
      </c>
      <c r="I84" s="1">
        <f t="shared" si="92"/>
        <v>3.7942298904432771E-2</v>
      </c>
      <c r="J84" s="1">
        <v>3041.3359999999998</v>
      </c>
      <c r="K84" s="1">
        <f t="shared" si="93"/>
        <v>268.27433537767365</v>
      </c>
      <c r="L84" s="1">
        <f t="shared" si="94"/>
        <v>3.0844567000000005</v>
      </c>
      <c r="M84" s="1">
        <f t="shared" si="137"/>
        <v>3.946982996341998</v>
      </c>
      <c r="N84" s="1">
        <f t="shared" si="138"/>
        <v>248.56730885963134</v>
      </c>
      <c r="O84" s="1">
        <f t="shared" si="95"/>
        <v>254.68867991754948</v>
      </c>
      <c r="P84" s="1">
        <f t="shared" si="139"/>
        <v>253.86591381165749</v>
      </c>
      <c r="Q84" s="1">
        <f t="shared" si="178"/>
        <v>722.66355070656903</v>
      </c>
      <c r="S84" s="1">
        <v>73.004999999999995</v>
      </c>
      <c r="T84" s="1">
        <f t="shared" si="140"/>
        <v>5.441498847515791E-2</v>
      </c>
      <c r="U84" s="1">
        <v>3.1924452632700002E-2</v>
      </c>
      <c r="V84" s="1">
        <v>1.46513655782E-2</v>
      </c>
      <c r="W84" s="1">
        <f t="shared" si="96"/>
        <v>-3.2445149949967368E-2</v>
      </c>
      <c r="X84" s="1">
        <f t="shared" si="97"/>
        <v>1.4545071301266484E-2</v>
      </c>
      <c r="Y84" s="1">
        <f t="shared" si="98"/>
        <v>1.7900078648700884E-2</v>
      </c>
      <c r="Z84" s="1">
        <f t="shared" si="141"/>
        <v>0.8125702454565531</v>
      </c>
      <c r="AA84" s="1">
        <f t="shared" si="99"/>
        <v>2.8784396337001101E-2</v>
      </c>
      <c r="AB84" s="1">
        <v>3079.9762000000001</v>
      </c>
      <c r="AC84" s="1">
        <f t="shared" si="100"/>
        <v>266.90509795276148</v>
      </c>
      <c r="AD84" s="1">
        <f t="shared" si="101"/>
        <v>3.1324332499999996</v>
      </c>
      <c r="AE84" s="1">
        <f t="shared" si="142"/>
        <v>3.9799253184007584</v>
      </c>
      <c r="AF84" s="1">
        <f t="shared" si="143"/>
        <v>247.57548220957565</v>
      </c>
      <c r="AG84" s="1">
        <f t="shared" si="102"/>
        <v>253.62915369053994</v>
      </c>
      <c r="AI84" s="1">
        <v>72.996000000000009</v>
      </c>
      <c r="AJ84" s="1">
        <f t="shared" si="144"/>
        <v>6.6640375200020446E-2</v>
      </c>
      <c r="AK84" s="1">
        <v>3.9192557334899999E-2</v>
      </c>
      <c r="AL84" s="1">
        <v>1.5859527513400001E-2</v>
      </c>
      <c r="AM84" s="1">
        <f t="shared" si="103"/>
        <v>-3.9981261925487434E-2</v>
      </c>
      <c r="AN84" s="1">
        <f t="shared" si="104"/>
        <v>1.573507927599405E-2</v>
      </c>
      <c r="AO84" s="1">
        <f t="shared" si="105"/>
        <v>2.4246182649493384E-2</v>
      </c>
      <c r="AP84" s="1">
        <f t="shared" si="145"/>
        <v>0.64897140731235181</v>
      </c>
      <c r="AQ84" s="1">
        <f t="shared" si="106"/>
        <v>3.6278973822208078E-2</v>
      </c>
      <c r="AR84" s="1">
        <v>3185.3425999999999</v>
      </c>
      <c r="AS84" s="1">
        <f t="shared" si="107"/>
        <v>276.36111211367398</v>
      </c>
      <c r="AT84" s="1">
        <f t="shared" si="108"/>
        <v>3.1264634</v>
      </c>
      <c r="AU84" s="1">
        <f t="shared" si="146"/>
        <v>3.9778405455879726</v>
      </c>
      <c r="AV84" s="1">
        <f t="shared" si="147"/>
        <v>256.3135277978933</v>
      </c>
      <c r="AW84" s="1">
        <f t="shared" si="109"/>
        <v>262.58953838052537</v>
      </c>
      <c r="AY84" s="1">
        <v>73.021000000000015</v>
      </c>
      <c r="AZ84" s="1">
        <f t="shared" si="148"/>
        <v>7.1027043537876158E-2</v>
      </c>
      <c r="BA84" s="1">
        <v>4.1684255003900002E-2</v>
      </c>
      <c r="BB84" s="1">
        <v>2.08805743605E-2</v>
      </c>
      <c r="BC84" s="1">
        <f t="shared" si="149"/>
        <v>-4.2577967634763042E-2</v>
      </c>
      <c r="BD84" s="1">
        <f t="shared" si="150"/>
        <v>2.0665563056563328E-2</v>
      </c>
      <c r="BE84" s="1">
        <f t="shared" si="110"/>
        <v>2.1912404578199714E-2</v>
      </c>
      <c r="BF84" s="1">
        <f t="shared" si="151"/>
        <v>0.94309882709646353</v>
      </c>
      <c r="BG84" s="1">
        <f t="shared" si="111"/>
        <v>3.8470150618741504E-2</v>
      </c>
      <c r="BH84" s="1">
        <v>3113.2071999999998</v>
      </c>
      <c r="BI84" s="1">
        <f t="shared" si="112"/>
        <v>272.90894915219764</v>
      </c>
      <c r="BJ84" s="1">
        <f t="shared" si="113"/>
        <v>3.08237965</v>
      </c>
      <c r="BK84" s="1">
        <f t="shared" si="152"/>
        <v>3.9594377541996879</v>
      </c>
      <c r="BL84" s="1">
        <f t="shared" si="153"/>
        <v>252.84309923944059</v>
      </c>
      <c r="BM84" s="1">
        <f t="shared" si="114"/>
        <v>259.09362593105948</v>
      </c>
      <c r="BO84" s="1">
        <v>73.00200000000001</v>
      </c>
      <c r="BP84" s="1">
        <f t="shared" si="154"/>
        <v>7.7547310905324948E-2</v>
      </c>
      <c r="BQ84" s="1">
        <v>4.5698471367399997E-2</v>
      </c>
      <c r="BR84" s="1">
        <v>2.3164931684700001E-2</v>
      </c>
      <c r="BS84" s="1">
        <f t="shared" si="155"/>
        <v>-4.6775589723682502E-2</v>
      </c>
      <c r="BT84" s="1">
        <f t="shared" si="156"/>
        <v>2.2900697517576989E-2</v>
      </c>
      <c r="BU84" s="1">
        <f t="shared" si="115"/>
        <v>2.3874892206105513E-2</v>
      </c>
      <c r="BV84" s="1">
        <f t="shared" si="157"/>
        <v>0.95919584976055339</v>
      </c>
      <c r="BW84" s="1">
        <f t="shared" si="116"/>
        <v>4.104431852471456E-2</v>
      </c>
      <c r="BX84" s="1">
        <v>3077.5446999999999</v>
      </c>
      <c r="BY84" s="1">
        <f t="shared" si="117"/>
        <v>265.98930768764052</v>
      </c>
      <c r="BZ84" s="1">
        <f t="shared" si="118"/>
        <v>3.1094433000000001</v>
      </c>
      <c r="CA84" s="1">
        <f t="shared" si="158"/>
        <v>3.9862576226211091</v>
      </c>
      <c r="CB84" s="1">
        <f t="shared" si="159"/>
        <v>246.59471397166737</v>
      </c>
      <c r="CC84" s="1">
        <f t="shared" si="119"/>
        <v>252.67864947604465</v>
      </c>
      <c r="CE84" s="1">
        <v>73.007999999999981</v>
      </c>
      <c r="CF84" s="1">
        <f t="shared" si="160"/>
        <v>7.6636794063257796E-2</v>
      </c>
      <c r="CG84" s="1">
        <v>4.4905584305499999E-2</v>
      </c>
      <c r="CH84" s="1">
        <v>2.3523263633299998E-2</v>
      </c>
      <c r="CI84" s="1">
        <f t="shared" si="161"/>
        <v>-4.5945078786618715E-2</v>
      </c>
      <c r="CJ84" s="1">
        <f t="shared" si="162"/>
        <v>2.3250855351174712E-2</v>
      </c>
      <c r="CK84" s="1">
        <f t="shared" si="120"/>
        <v>2.2694223435444003E-2</v>
      </c>
      <c r="CL84" s="1">
        <f t="shared" si="163"/>
        <v>1.0245274713767627</v>
      </c>
      <c r="CM84" s="1">
        <f t="shared" si="121"/>
        <v>4.1122665412271449E-2</v>
      </c>
      <c r="CN84" s="1">
        <v>2893.3921</v>
      </c>
      <c r="CO84" s="1">
        <f t="shared" si="122"/>
        <v>256.06912203646573</v>
      </c>
      <c r="CP84" s="1">
        <f t="shared" si="123"/>
        <v>3.0954231999999999</v>
      </c>
      <c r="CQ84" s="1">
        <f t="shared" si="164"/>
        <v>3.9399736336661757</v>
      </c>
      <c r="CR84" s="1">
        <f t="shared" si="165"/>
        <v>237.31805423811593</v>
      </c>
      <c r="CS84" s="1">
        <f t="shared" si="124"/>
        <v>243.13134678824491</v>
      </c>
      <c r="CU84" s="1">
        <v>73</v>
      </c>
      <c r="CV84" s="1">
        <f t="shared" si="166"/>
        <v>8.3022356935860353E-2</v>
      </c>
      <c r="CW84" s="1">
        <v>4.8841234296599999E-2</v>
      </c>
      <c r="CX84" s="1">
        <v>3.6714885383800001E-2</v>
      </c>
      <c r="CY84" s="1">
        <f t="shared" si="167"/>
        <v>-5.0074284310332007E-2</v>
      </c>
      <c r="CZ84" s="1">
        <f t="shared" si="168"/>
        <v>3.6056949673287625E-2</v>
      </c>
      <c r="DA84" s="1">
        <f t="shared" si="125"/>
        <v>1.4017334637044382E-2</v>
      </c>
      <c r="DB84" s="1">
        <f t="shared" si="169"/>
        <v>2.5723113992012387</v>
      </c>
      <c r="DC84" s="1">
        <f t="shared" si="126"/>
        <v>4.653189597502292E-2</v>
      </c>
      <c r="DD84" s="1">
        <v>2961.6417000000001</v>
      </c>
      <c r="DE84" s="1">
        <f t="shared" si="127"/>
        <v>261.55913757705645</v>
      </c>
      <c r="DF84" s="1">
        <f t="shared" si="128"/>
        <v>3.1044500000000004</v>
      </c>
      <c r="DG84" s="1">
        <f t="shared" si="170"/>
        <v>3.9436794566353548</v>
      </c>
      <c r="DH84" s="1">
        <f t="shared" si="171"/>
        <v>242.45961918515766</v>
      </c>
      <c r="DI84" s="1">
        <f t="shared" si="129"/>
        <v>248.38715893782614</v>
      </c>
      <c r="DK84" s="1">
        <v>73.009000000000015</v>
      </c>
      <c r="DL84" s="1">
        <f t="shared" si="172"/>
        <v>7.377624589103475E-2</v>
      </c>
      <c r="DM84" s="1">
        <v>4.3198287486999998E-2</v>
      </c>
      <c r="DN84" s="1">
        <v>3.4021496772800003E-2</v>
      </c>
      <c r="DO84" s="1">
        <f t="shared" si="173"/>
        <v>-4.41591059535505E-2</v>
      </c>
      <c r="DP84" s="1">
        <f t="shared" si="174"/>
        <v>3.3455565785797482E-2</v>
      </c>
      <c r="DQ84" s="1">
        <f t="shared" si="130"/>
        <v>1.0703540167753017E-2</v>
      </c>
      <c r="DR84" s="1">
        <f t="shared" si="175"/>
        <v>3.1256542472359192</v>
      </c>
      <c r="DS84" s="1">
        <f t="shared" si="131"/>
        <v>4.0426919779526962E-2</v>
      </c>
      <c r="DT84" s="1">
        <v>3174.8058999999998</v>
      </c>
      <c r="DU84" s="1">
        <f t="shared" si="132"/>
        <v>278.96961567147656</v>
      </c>
      <c r="DV84" s="1">
        <f t="shared" si="176"/>
        <v>3.1254198500000001</v>
      </c>
      <c r="DW84" s="1">
        <f t="shared" si="179"/>
        <v>3.9527192065507633</v>
      </c>
      <c r="DX84" s="1">
        <f t="shared" si="133"/>
        <v>258.72319714139581</v>
      </c>
      <c r="DY84" s="1">
        <f t="shared" si="177"/>
        <v>265.02030431984218</v>
      </c>
    </row>
    <row r="85" spans="1:129" x14ac:dyDescent="0.25">
      <c r="A85" s="1">
        <v>73.995999999999981</v>
      </c>
      <c r="B85" s="1">
        <f t="shared" si="134"/>
        <v>7.1070311464684871E-2</v>
      </c>
      <c r="C85" s="1">
        <v>4.16360124946E-2</v>
      </c>
      <c r="D85" s="1">
        <v>1.98139585555E-2</v>
      </c>
      <c r="E85" s="1">
        <f t="shared" si="90"/>
        <v>-4.2527627968211398E-2</v>
      </c>
      <c r="F85" s="1">
        <f t="shared" si="91"/>
        <v>1.9620217087409835E-2</v>
      </c>
      <c r="G85" s="1">
        <f t="shared" si="135"/>
        <v>2.2907410880801563E-2</v>
      </c>
      <c r="H85" s="1">
        <f t="shared" si="136"/>
        <v>0.85650085858691749</v>
      </c>
      <c r="I85" s="1">
        <f t="shared" si="92"/>
        <v>3.8836223190040112E-2</v>
      </c>
      <c r="J85" s="1">
        <v>3058.3566999999998</v>
      </c>
      <c r="K85" s="1">
        <f t="shared" si="93"/>
        <v>269.77572061763493</v>
      </c>
      <c r="L85" s="1">
        <f t="shared" si="94"/>
        <v>3.0811134000000004</v>
      </c>
      <c r="M85" s="1">
        <f t="shared" si="137"/>
        <v>3.9491238410247917</v>
      </c>
      <c r="N85" s="1">
        <f t="shared" si="138"/>
        <v>249.6874700479577</v>
      </c>
      <c r="O85" s="1">
        <f t="shared" si="95"/>
        <v>255.8464378983243</v>
      </c>
      <c r="P85" s="1">
        <f t="shared" si="139"/>
        <v>254.50267665992857</v>
      </c>
      <c r="Q85" s="1">
        <f t="shared" si="178"/>
        <v>712.32302167342164</v>
      </c>
      <c r="S85" s="1">
        <v>74.00200000000001</v>
      </c>
      <c r="T85" s="1">
        <f t="shared" si="140"/>
        <v>5.5894018195133989E-2</v>
      </c>
      <c r="U85" s="1">
        <v>3.2792177051299998E-2</v>
      </c>
      <c r="V85" s="1">
        <v>1.4892859384399999E-2</v>
      </c>
      <c r="W85" s="1">
        <f t="shared" si="96"/>
        <v>-3.3341891471191008E-2</v>
      </c>
      <c r="X85" s="1">
        <f t="shared" si="97"/>
        <v>1.478304966544257E-2</v>
      </c>
      <c r="Y85" s="1">
        <f t="shared" si="98"/>
        <v>1.855884180574844E-2</v>
      </c>
      <c r="Z85" s="1">
        <f t="shared" si="141"/>
        <v>0.796550227658261</v>
      </c>
      <c r="AA85" s="1">
        <f t="shared" si="99"/>
        <v>2.9671428319639877E-2</v>
      </c>
      <c r="AB85" s="1">
        <v>3091.3234000000002</v>
      </c>
      <c r="AC85" s="1">
        <f t="shared" si="100"/>
        <v>267.88842552765948</v>
      </c>
      <c r="AD85" s="1">
        <f t="shared" si="101"/>
        <v>3.1290932999999996</v>
      </c>
      <c r="AE85" s="1">
        <f t="shared" si="142"/>
        <v>3.982048809946245</v>
      </c>
      <c r="AF85" s="1">
        <f t="shared" si="143"/>
        <v>248.22264656978035</v>
      </c>
      <c r="AG85" s="1">
        <f t="shared" si="102"/>
        <v>254.30186273200127</v>
      </c>
      <c r="AI85" s="1">
        <v>74.001000000000005</v>
      </c>
      <c r="AJ85" s="1">
        <f t="shared" si="144"/>
        <v>6.8035724121847233E-2</v>
      </c>
      <c r="AK85" s="1">
        <v>4.0013190358899997E-2</v>
      </c>
      <c r="AL85" s="1">
        <v>1.6151437535899999E-2</v>
      </c>
      <c r="AM85" s="1">
        <f t="shared" si="103"/>
        <v>-4.0835734571836764E-2</v>
      </c>
      <c r="AN85" s="1">
        <f t="shared" si="104"/>
        <v>1.6022390741856171E-2</v>
      </c>
      <c r="AO85" s="1">
        <f t="shared" si="105"/>
        <v>2.4813343829980593E-2</v>
      </c>
      <c r="AP85" s="1">
        <f t="shared" si="145"/>
        <v>0.64571670999445074</v>
      </c>
      <c r="AQ85" s="1">
        <f t="shared" si="106"/>
        <v>3.7125997529051061E-2</v>
      </c>
      <c r="AR85" s="1">
        <v>3195.0686999999998</v>
      </c>
      <c r="AS85" s="1">
        <f t="shared" si="107"/>
        <v>277.20495095616729</v>
      </c>
      <c r="AT85" s="1">
        <f t="shared" si="108"/>
        <v>3.1230966499999999</v>
      </c>
      <c r="AU85" s="1">
        <f t="shared" si="146"/>
        <v>3.9799840571080356</v>
      </c>
      <c r="AV85" s="1">
        <f t="shared" si="147"/>
        <v>256.81929804052817</v>
      </c>
      <c r="AW85" s="1">
        <f t="shared" si="109"/>
        <v>263.11786398129772</v>
      </c>
      <c r="AY85" s="1">
        <v>74.02000000000001</v>
      </c>
      <c r="AZ85" s="1">
        <f t="shared" si="148"/>
        <v>7.2657109366756137E-2</v>
      </c>
      <c r="BA85" s="1">
        <v>4.2640905827299999E-2</v>
      </c>
      <c r="BB85" s="1">
        <v>2.1308680996300001E-2</v>
      </c>
      <c r="BC85" s="1">
        <f t="shared" si="149"/>
        <v>-4.3576728889401131E-2</v>
      </c>
      <c r="BD85" s="1">
        <f t="shared" si="150"/>
        <v>2.1084825513211725E-2</v>
      </c>
      <c r="BE85" s="1">
        <f t="shared" si="110"/>
        <v>2.2491903376189407E-2</v>
      </c>
      <c r="BF85" s="1">
        <f t="shared" si="151"/>
        <v>0.9374406941269694</v>
      </c>
      <c r="BG85" s="1">
        <f t="shared" si="111"/>
        <v>3.9430477110331548E-2</v>
      </c>
      <c r="BH85" s="1">
        <v>3145.6275999999998</v>
      </c>
      <c r="BI85" s="1">
        <f t="shared" si="112"/>
        <v>275.75097563058108</v>
      </c>
      <c r="BJ85" s="1">
        <f t="shared" si="113"/>
        <v>3.0790329999999999</v>
      </c>
      <c r="BK85" s="1">
        <f t="shared" si="152"/>
        <v>3.9615889577877867</v>
      </c>
      <c r="BL85" s="1">
        <f t="shared" si="153"/>
        <v>255.19878381387284</v>
      </c>
      <c r="BM85" s="1">
        <f t="shared" si="114"/>
        <v>261.5178337477854</v>
      </c>
      <c r="BO85" s="1">
        <v>74.000999999999976</v>
      </c>
      <c r="BP85" s="1">
        <f t="shared" si="154"/>
        <v>7.9571364947431888E-2</v>
      </c>
      <c r="BQ85" s="1">
        <v>4.6891242265700003E-2</v>
      </c>
      <c r="BR85" s="1">
        <v>2.3740617558399998E-2</v>
      </c>
      <c r="BS85" s="1">
        <f t="shared" si="155"/>
        <v>-4.8026260397213638E-2</v>
      </c>
      <c r="BT85" s="1">
        <f t="shared" si="156"/>
        <v>2.3463191365025702E-2</v>
      </c>
      <c r="BU85" s="1">
        <f t="shared" si="115"/>
        <v>2.4563069032187936E-2</v>
      </c>
      <c r="BV85" s="1">
        <f t="shared" si="157"/>
        <v>0.95522230281073861</v>
      </c>
      <c r="BW85" s="1">
        <f t="shared" si="116"/>
        <v>4.2276809384437924E-2</v>
      </c>
      <c r="BX85" s="1">
        <v>3090.5129000000002</v>
      </c>
      <c r="BY85" s="1">
        <f t="shared" si="117"/>
        <v>267.1101370747669</v>
      </c>
      <c r="BZ85" s="1">
        <f t="shared" si="118"/>
        <v>3.10609665</v>
      </c>
      <c r="CA85" s="1">
        <f t="shared" si="158"/>
        <v>3.9884045322419603</v>
      </c>
      <c r="CB85" s="1">
        <f t="shared" si="159"/>
        <v>247.36729336582411</v>
      </c>
      <c r="CC85" s="1">
        <f t="shared" si="119"/>
        <v>253.48015592046133</v>
      </c>
      <c r="CE85" s="1">
        <v>74.009000000000015</v>
      </c>
      <c r="CF85" s="1">
        <f t="shared" si="160"/>
        <v>7.8152777391052058E-2</v>
      </c>
      <c r="CG85" s="1">
        <v>4.5793879777200001E-2</v>
      </c>
      <c r="CH85" s="1">
        <v>2.3959202691900001E-2</v>
      </c>
      <c r="CI85" s="1">
        <f t="shared" si="161"/>
        <v>-4.6875571937467844E-2</v>
      </c>
      <c r="CJ85" s="1">
        <f t="shared" si="162"/>
        <v>2.367668470244608E-2</v>
      </c>
      <c r="CK85" s="1">
        <f t="shared" si="120"/>
        <v>2.3198887235021764E-2</v>
      </c>
      <c r="CL85" s="1">
        <f t="shared" si="163"/>
        <v>1.020595706276076</v>
      </c>
      <c r="CM85" s="1">
        <f t="shared" si="121"/>
        <v>4.201636198248962E-2</v>
      </c>
      <c r="CN85" s="1">
        <v>2918.5178999999998</v>
      </c>
      <c r="CO85" s="1">
        <f t="shared" si="122"/>
        <v>258.29278938748388</v>
      </c>
      <c r="CP85" s="1">
        <f t="shared" si="123"/>
        <v>3.0920698499999997</v>
      </c>
      <c r="CQ85" s="1">
        <f t="shared" si="164"/>
        <v>3.9421095055954281</v>
      </c>
      <c r="CR85" s="1">
        <f t="shared" si="165"/>
        <v>239.11956483156848</v>
      </c>
      <c r="CS85" s="1">
        <f t="shared" si="124"/>
        <v>244.98651794665233</v>
      </c>
      <c r="CU85" s="1">
        <v>74.003999999999991</v>
      </c>
      <c r="CV85" s="1">
        <f t="shared" si="166"/>
        <v>8.4485414332857639E-2</v>
      </c>
      <c r="CW85" s="1">
        <v>4.9701936543000001E-2</v>
      </c>
      <c r="CX85" s="1">
        <v>3.7425208836799999E-2</v>
      </c>
      <c r="CY85" s="1">
        <f t="shared" si="167"/>
        <v>-5.0979592589736701E-2</v>
      </c>
      <c r="CZ85" s="1">
        <f t="shared" si="168"/>
        <v>3.6741882656116387E-2</v>
      </c>
      <c r="DA85" s="1">
        <f t="shared" si="125"/>
        <v>1.4237709933620314E-2</v>
      </c>
      <c r="DB85" s="1">
        <f t="shared" si="169"/>
        <v>2.5806033995225377</v>
      </c>
      <c r="DC85" s="1">
        <f t="shared" si="126"/>
        <v>4.7425409780354734E-2</v>
      </c>
      <c r="DD85" s="1">
        <v>2974.6098999999999</v>
      </c>
      <c r="DE85" s="1">
        <f t="shared" si="127"/>
        <v>262.70443182650155</v>
      </c>
      <c r="DF85" s="1">
        <f t="shared" si="128"/>
        <v>3.1010866000000004</v>
      </c>
      <c r="DG85" s="1">
        <f t="shared" si="170"/>
        <v>3.9458175099381241</v>
      </c>
      <c r="DH85" s="1">
        <f t="shared" si="171"/>
        <v>243.25744798380936</v>
      </c>
      <c r="DI85" s="1">
        <f t="shared" si="129"/>
        <v>249.21417044216275</v>
      </c>
      <c r="DK85" s="1">
        <v>74.008000000000038</v>
      </c>
      <c r="DL85" s="1">
        <f t="shared" si="172"/>
        <v>7.5415375592055967E-2</v>
      </c>
      <c r="DM85" s="1">
        <v>4.4158048927800002E-2</v>
      </c>
      <c r="DN85" s="1">
        <v>3.4849189221900001E-2</v>
      </c>
      <c r="DO85" s="1">
        <f t="shared" si="173"/>
        <v>-4.5162702744347742E-2</v>
      </c>
      <c r="DP85" s="1">
        <f t="shared" si="174"/>
        <v>3.4255705203753421E-2</v>
      </c>
      <c r="DQ85" s="1">
        <f t="shared" si="130"/>
        <v>1.0906997540594321E-2</v>
      </c>
      <c r="DR85" s="1">
        <f t="shared" si="175"/>
        <v>3.1407089876254646</v>
      </c>
      <c r="DS85" s="1">
        <f t="shared" si="131"/>
        <v>4.1425804051205765E-2</v>
      </c>
      <c r="DT85" s="1">
        <v>3182.1005</v>
      </c>
      <c r="DU85" s="1">
        <f t="shared" si="132"/>
        <v>279.61059084368384</v>
      </c>
      <c r="DV85" s="1">
        <f t="shared" si="176"/>
        <v>3.1220732</v>
      </c>
      <c r="DW85" s="1">
        <f t="shared" si="179"/>
        <v>3.9548371621217324</v>
      </c>
      <c r="DX85" s="1">
        <f t="shared" si="133"/>
        <v>259.03997985437115</v>
      </c>
      <c r="DY85" s="1">
        <f t="shared" si="177"/>
        <v>265.3549374792421</v>
      </c>
    </row>
    <row r="86" spans="1:129" x14ac:dyDescent="0.25">
      <c r="A86" s="1">
        <v>74.979999999999905</v>
      </c>
      <c r="B86" s="1">
        <f t="shared" si="134"/>
        <v>7.2598459793904141E-2</v>
      </c>
      <c r="C86" s="1">
        <v>4.2531266808500001E-2</v>
      </c>
      <c r="D86" s="1">
        <v>2.0140653476100001E-2</v>
      </c>
      <c r="E86" s="1">
        <f t="shared" si="90"/>
        <v>-4.3462213090797307E-2</v>
      </c>
      <c r="F86" s="1">
        <f t="shared" si="91"/>
        <v>1.9940513354264132E-2</v>
      </c>
      <c r="G86" s="1">
        <f t="shared" si="135"/>
        <v>2.3521699736533175E-2</v>
      </c>
      <c r="H86" s="1">
        <f t="shared" si="136"/>
        <v>0.8477496770054056</v>
      </c>
      <c r="I86" s="1">
        <f t="shared" si="92"/>
        <v>3.9771683111391093E-2</v>
      </c>
      <c r="J86" s="1">
        <v>3060.7883000000002</v>
      </c>
      <c r="K86" s="1">
        <f t="shared" si="93"/>
        <v>269.99021052401304</v>
      </c>
      <c r="L86" s="1">
        <f t="shared" si="94"/>
        <v>3.0778170000000005</v>
      </c>
      <c r="M86" s="1">
        <f t="shared" si="137"/>
        <v>3.9512380681040851</v>
      </c>
      <c r="N86" s="1">
        <f t="shared" si="138"/>
        <v>249.61864217013709</v>
      </c>
      <c r="O86" s="1">
        <f t="shared" si="95"/>
        <v>255.78580673989808</v>
      </c>
      <c r="P86" s="1">
        <f t="shared" si="139"/>
        <v>255.15879429570685</v>
      </c>
      <c r="Q86" s="1">
        <f t="shared" si="178"/>
        <v>701.38508428103353</v>
      </c>
      <c r="S86" s="1">
        <v>75.001000000000005</v>
      </c>
      <c r="T86" s="1">
        <f t="shared" si="140"/>
        <v>5.7332276304011991E-2</v>
      </c>
      <c r="U86" s="1">
        <v>3.3635981380900001E-2</v>
      </c>
      <c r="V86" s="1">
        <v>1.52299981564E-2</v>
      </c>
      <c r="W86" s="1">
        <f t="shared" si="96"/>
        <v>-3.4214684883905437E-2</v>
      </c>
      <c r="X86" s="1">
        <f t="shared" si="97"/>
        <v>1.5115185992903651E-2</v>
      </c>
      <c r="Y86" s="1">
        <f t="shared" si="98"/>
        <v>1.9099498891001786E-2</v>
      </c>
      <c r="Z86" s="1">
        <f t="shared" si="141"/>
        <v>0.79139175740494239</v>
      </c>
      <c r="AA86" s="1">
        <f t="shared" si="99"/>
        <v>3.0542238488962078E-2</v>
      </c>
      <c r="AB86" s="1">
        <v>3096.1864</v>
      </c>
      <c r="AC86" s="1">
        <f t="shared" si="100"/>
        <v>268.30984420334414</v>
      </c>
      <c r="AD86" s="1">
        <f t="shared" si="101"/>
        <v>3.12574665</v>
      </c>
      <c r="AE86" s="1">
        <f t="shared" si="142"/>
        <v>3.9841799741072248</v>
      </c>
      <c r="AF86" s="1">
        <f t="shared" si="143"/>
        <v>248.34723028742226</v>
      </c>
      <c r="AG86" s="1">
        <f t="shared" si="102"/>
        <v>254.43926841299327</v>
      </c>
      <c r="AI86" s="1">
        <v>75.007000000000005</v>
      </c>
      <c r="AJ86" s="1">
        <f t="shared" si="144"/>
        <v>6.9503188272700633E-2</v>
      </c>
      <c r="AK86" s="1">
        <v>4.0876235812900001E-2</v>
      </c>
      <c r="AL86" s="1">
        <v>1.6426600515799999E-2</v>
      </c>
      <c r="AM86" s="1">
        <f t="shared" si="103"/>
        <v>-4.1735156964637386E-2</v>
      </c>
      <c r="AN86" s="1">
        <f t="shared" si="104"/>
        <v>1.6293143427784772E-2</v>
      </c>
      <c r="AO86" s="1">
        <f t="shared" si="105"/>
        <v>2.5442013536852614E-2</v>
      </c>
      <c r="AP86" s="1">
        <f t="shared" si="145"/>
        <v>0.6404030641750994</v>
      </c>
      <c r="AQ86" s="1">
        <f t="shared" si="106"/>
        <v>3.8030219356593745E-2</v>
      </c>
      <c r="AR86" s="1">
        <v>3194.2582000000002</v>
      </c>
      <c r="AS86" s="1">
        <f t="shared" si="107"/>
        <v>277.13463177562829</v>
      </c>
      <c r="AT86" s="1">
        <f t="shared" si="108"/>
        <v>3.1197265500000002</v>
      </c>
      <c r="AU86" s="1">
        <f t="shared" si="146"/>
        <v>3.9821331755742451</v>
      </c>
      <c r="AV86" s="1">
        <f t="shared" si="147"/>
        <v>256.4770894912196</v>
      </c>
      <c r="AW86" s="1">
        <f t="shared" si="109"/>
        <v>262.777457908553</v>
      </c>
      <c r="AY86" s="1">
        <v>75.02200000000002</v>
      </c>
      <c r="AZ86" s="1">
        <f t="shared" si="148"/>
        <v>7.4323058365372729E-2</v>
      </c>
      <c r="BA86" s="1">
        <v>4.3618615716699997E-2</v>
      </c>
      <c r="BB86" s="1">
        <v>2.1653259173000001E-2</v>
      </c>
      <c r="BC86" s="1">
        <f t="shared" si="149"/>
        <v>-4.4598507950324023E-2</v>
      </c>
      <c r="BD86" s="1">
        <f t="shared" si="150"/>
        <v>2.1422157475391286E-2</v>
      </c>
      <c r="BE86" s="1">
        <f t="shared" si="110"/>
        <v>2.3176350474932737E-2</v>
      </c>
      <c r="BF86" s="1">
        <f t="shared" si="151"/>
        <v>0.92431107730102868</v>
      </c>
      <c r="BG86" s="1">
        <f t="shared" si="111"/>
        <v>4.0451276468132492E-2</v>
      </c>
      <c r="BH86" s="1">
        <v>3149.6801</v>
      </c>
      <c r="BI86" s="1">
        <f t="shared" si="112"/>
        <v>276.10622455729543</v>
      </c>
      <c r="BJ86" s="1">
        <f t="shared" si="113"/>
        <v>3.0756763</v>
      </c>
      <c r="BK86" s="1">
        <f t="shared" si="152"/>
        <v>3.9637501474115329</v>
      </c>
      <c r="BL86" s="1">
        <f t="shared" si="153"/>
        <v>255.24898441639661</v>
      </c>
      <c r="BM86" s="1">
        <f t="shared" si="114"/>
        <v>261.57962686885446</v>
      </c>
      <c r="BO86" s="1">
        <v>74.997000000000014</v>
      </c>
      <c r="BP86" s="1">
        <f t="shared" si="154"/>
        <v>8.1248522644493573E-2</v>
      </c>
      <c r="BQ86" s="1">
        <v>4.7879587858900001E-2</v>
      </c>
      <c r="BR86" s="1">
        <v>2.4270290508899998E-2</v>
      </c>
      <c r="BS86" s="1">
        <f t="shared" si="155"/>
        <v>-4.9063768847623555E-2</v>
      </c>
      <c r="BT86" s="1">
        <f t="shared" si="156"/>
        <v>2.3980447362269883E-2</v>
      </c>
      <c r="BU86" s="1">
        <f t="shared" si="115"/>
        <v>2.5083321485353673E-2</v>
      </c>
      <c r="BV86" s="1">
        <f t="shared" si="157"/>
        <v>0.95603157565365637</v>
      </c>
      <c r="BW86" s="1">
        <f t="shared" si="116"/>
        <v>4.3333826975075901E-2</v>
      </c>
      <c r="BX86" s="1">
        <v>3083.2183</v>
      </c>
      <c r="BY86" s="1">
        <f t="shared" si="117"/>
        <v>266.47967162487163</v>
      </c>
      <c r="BZ86" s="1">
        <f t="shared" si="118"/>
        <v>3.1027600500000001</v>
      </c>
      <c r="CA86" s="1">
        <f t="shared" si="158"/>
        <v>3.9905484516247403</v>
      </c>
      <c r="CB86" s="1">
        <f t="shared" si="159"/>
        <v>246.51833012962734</v>
      </c>
      <c r="CC86" s="1">
        <f t="shared" si="119"/>
        <v>252.6200425120866</v>
      </c>
      <c r="CE86" s="1">
        <v>75.000999999999976</v>
      </c>
      <c r="CF86" s="1">
        <f t="shared" si="160"/>
        <v>7.9711439670614725E-2</v>
      </c>
      <c r="CG86" s="1">
        <v>4.6707183122599999E-2</v>
      </c>
      <c r="CH86" s="1">
        <v>2.44463160634E-2</v>
      </c>
      <c r="CI86" s="1">
        <f t="shared" si="161"/>
        <v>-4.7833164518440739E-2</v>
      </c>
      <c r="CJ86" s="1">
        <f t="shared" si="162"/>
        <v>2.4152287190549196E-2</v>
      </c>
      <c r="CK86" s="1">
        <f t="shared" si="120"/>
        <v>2.3680877327891543E-2</v>
      </c>
      <c r="CL86" s="1">
        <f t="shared" si="163"/>
        <v>1.0199067735595431</v>
      </c>
      <c r="CM86" s="1">
        <f t="shared" si="121"/>
        <v>4.2983033662191042E-2</v>
      </c>
      <c r="CN86" s="1">
        <v>2916.0862999999999</v>
      </c>
      <c r="CO86" s="1">
        <f t="shared" si="122"/>
        <v>258.07758949212786</v>
      </c>
      <c r="CP86" s="1">
        <f t="shared" si="123"/>
        <v>3.08874665</v>
      </c>
      <c r="CQ86" s="1">
        <f t="shared" si="164"/>
        <v>3.9442296044549052</v>
      </c>
      <c r="CR86" s="1">
        <f t="shared" si="165"/>
        <v>238.66355987541473</v>
      </c>
      <c r="CS86" s="1">
        <f t="shared" si="124"/>
        <v>244.52877753119279</v>
      </c>
      <c r="CU86" s="1">
        <v>74.990999999999985</v>
      </c>
      <c r="CV86" s="1">
        <f t="shared" si="166"/>
        <v>8.6082933976145859E-2</v>
      </c>
      <c r="CW86" s="1">
        <v>5.06417416036E-2</v>
      </c>
      <c r="CX86" s="1">
        <v>3.8143578916800001E-2</v>
      </c>
      <c r="CY86" s="1">
        <f t="shared" si="167"/>
        <v>-5.1969040129759093E-2</v>
      </c>
      <c r="CZ86" s="1">
        <f t="shared" si="168"/>
        <v>3.7434097833877196E-2</v>
      </c>
      <c r="DA86" s="1">
        <f t="shared" si="125"/>
        <v>1.4534942295881897E-2</v>
      </c>
      <c r="DB86" s="1">
        <f t="shared" si="169"/>
        <v>2.5754555519964595</v>
      </c>
      <c r="DC86" s="1">
        <f t="shared" si="126"/>
        <v>4.8396260017721793E-2</v>
      </c>
      <c r="DD86" s="1">
        <v>2993.2516000000001</v>
      </c>
      <c r="DE86" s="1">
        <f t="shared" si="127"/>
        <v>264.35078458246466</v>
      </c>
      <c r="DF86" s="1">
        <f t="shared" si="128"/>
        <v>3.0977801500000002</v>
      </c>
      <c r="DG86" s="1">
        <f t="shared" si="170"/>
        <v>3.9479227543647251</v>
      </c>
      <c r="DH86" s="1">
        <f t="shared" si="171"/>
        <v>244.5209355379173</v>
      </c>
      <c r="DI86" s="1">
        <f t="shared" si="129"/>
        <v>250.51818647124196</v>
      </c>
      <c r="DK86" s="1">
        <v>75.01600000000002</v>
      </c>
      <c r="DL86" s="1">
        <f t="shared" si="172"/>
        <v>7.7091336308479363E-2</v>
      </c>
      <c r="DM86" s="1">
        <v>4.5139376074099999E-2</v>
      </c>
      <c r="DN86" s="1">
        <v>3.5665735602400002E-2</v>
      </c>
      <c r="DO86" s="1">
        <f t="shared" si="173"/>
        <v>-4.6189892685289537E-2</v>
      </c>
      <c r="DP86" s="1">
        <f t="shared" si="174"/>
        <v>3.5044442742460873E-2</v>
      </c>
      <c r="DQ86" s="1">
        <f t="shared" si="130"/>
        <v>1.1145449942828664E-2</v>
      </c>
      <c r="DR86" s="1">
        <f t="shared" si="175"/>
        <v>3.1442824580634881</v>
      </c>
      <c r="DS86" s="1">
        <f t="shared" si="131"/>
        <v>4.2449284801980278E-2</v>
      </c>
      <c r="DT86" s="1">
        <v>3188.5846000000001</v>
      </c>
      <c r="DU86" s="1">
        <f t="shared" si="132"/>
        <v>280.18034752864384</v>
      </c>
      <c r="DV86" s="1">
        <f t="shared" si="176"/>
        <v>3.1186964000000001</v>
      </c>
      <c r="DW86" s="1">
        <f t="shared" si="179"/>
        <v>3.9569776527931468</v>
      </c>
      <c r="DX86" s="1">
        <f t="shared" si="133"/>
        <v>259.28707453659661</v>
      </c>
      <c r="DY86" s="1">
        <f t="shared" si="177"/>
        <v>265.61832485089934</v>
      </c>
    </row>
    <row r="87" spans="1:129" x14ac:dyDescent="0.25">
      <c r="A87" s="1">
        <v>75.99899999999991</v>
      </c>
      <c r="B87" s="1">
        <f t="shared" si="134"/>
        <v>7.379066959080792E-2</v>
      </c>
      <c r="C87" s="1">
        <v>4.3229714035999997E-2</v>
      </c>
      <c r="D87" s="1">
        <v>2.0419288426599999E-2</v>
      </c>
      <c r="E87" s="1">
        <f t="shared" si="90"/>
        <v>-4.419195190763818E-2</v>
      </c>
      <c r="F87" s="1">
        <f t="shared" si="91"/>
        <v>2.021360991615381E-2</v>
      </c>
      <c r="G87" s="1">
        <f t="shared" si="135"/>
        <v>2.3978341991484371E-2</v>
      </c>
      <c r="H87" s="1">
        <f t="shared" si="136"/>
        <v>0.84299447907334202</v>
      </c>
      <c r="I87" s="1">
        <f t="shared" si="92"/>
        <v>4.0494628622478351E-2</v>
      </c>
      <c r="J87" s="1">
        <v>3069.7039</v>
      </c>
      <c r="K87" s="1">
        <f t="shared" si="93"/>
        <v>270.77664999156718</v>
      </c>
      <c r="L87" s="1">
        <f t="shared" si="94"/>
        <v>3.0744033500000003</v>
      </c>
      <c r="M87" s="1">
        <f t="shared" si="137"/>
        <v>3.9534310792753984</v>
      </c>
      <c r="N87" s="1">
        <f t="shared" si="138"/>
        <v>250.06808045534743</v>
      </c>
      <c r="O87" s="1">
        <f t="shared" si="95"/>
        <v>256.25664187802607</v>
      </c>
      <c r="P87" s="1">
        <f t="shared" si="139"/>
        <v>255.65875888919905</v>
      </c>
      <c r="Q87" s="1">
        <f t="shared" si="178"/>
        <v>691.56608046474105</v>
      </c>
      <c r="S87" s="1">
        <v>76.00200000000001</v>
      </c>
      <c r="T87" s="1">
        <f t="shared" si="140"/>
        <v>5.8858630555797917E-2</v>
      </c>
      <c r="U87" s="1">
        <v>3.4531470388200002E-2</v>
      </c>
      <c r="V87" s="1">
        <v>1.55306579545E-2</v>
      </c>
      <c r="W87" s="1">
        <f t="shared" si="96"/>
        <v>-3.5141772557481396E-2</v>
      </c>
      <c r="X87" s="1">
        <f t="shared" si="97"/>
        <v>1.5411291591948198E-2</v>
      </c>
      <c r="Y87" s="1">
        <f t="shared" si="98"/>
        <v>1.9730480965533197E-2</v>
      </c>
      <c r="Z87" s="1">
        <f t="shared" si="141"/>
        <v>0.78109051770556892</v>
      </c>
      <c r="AA87" s="1">
        <f t="shared" si="99"/>
        <v>3.144815488928978E-2</v>
      </c>
      <c r="AB87" s="1">
        <v>3117.2597000000001</v>
      </c>
      <c r="AC87" s="1">
        <f t="shared" si="100"/>
        <v>270.13601779542836</v>
      </c>
      <c r="AD87" s="1">
        <f t="shared" si="101"/>
        <v>3.1223932999999997</v>
      </c>
      <c r="AE87" s="1">
        <f t="shared" si="142"/>
        <v>3.9863188405809926</v>
      </c>
      <c r="AF87" s="1">
        <f t="shared" si="143"/>
        <v>249.76928991801194</v>
      </c>
      <c r="AG87" s="1">
        <f t="shared" si="102"/>
        <v>255.90608445258871</v>
      </c>
      <c r="AI87" s="1">
        <v>76</v>
      </c>
      <c r="AJ87" s="1">
        <f t="shared" si="144"/>
        <v>7.1000695685033074E-2</v>
      </c>
      <c r="AK87" s="1">
        <v>4.1756950318800001E-2</v>
      </c>
      <c r="AL87" s="1">
        <v>1.6735816374400001E-2</v>
      </c>
      <c r="AM87" s="1">
        <f t="shared" si="103"/>
        <v>-4.2653827885058213E-2</v>
      </c>
      <c r="AN87" s="1">
        <f t="shared" si="104"/>
        <v>1.6597315744187345E-2</v>
      </c>
      <c r="AO87" s="1">
        <f t="shared" si="105"/>
        <v>2.6056512140870867E-2</v>
      </c>
      <c r="AP87" s="1">
        <f t="shared" si="145"/>
        <v>0.63697380733293441</v>
      </c>
      <c r="AQ87" s="1">
        <f t="shared" si="106"/>
        <v>3.8927342471591013E-2</v>
      </c>
      <c r="AR87" s="1">
        <v>3216.1419000000001</v>
      </c>
      <c r="AS87" s="1">
        <f t="shared" si="107"/>
        <v>279.03326700223215</v>
      </c>
      <c r="AT87" s="1">
        <f t="shared" si="108"/>
        <v>3.1164000000000001</v>
      </c>
      <c r="AU87" s="1">
        <f t="shared" si="146"/>
        <v>3.9842579400444955</v>
      </c>
      <c r="AV87" s="1">
        <f t="shared" si="147"/>
        <v>257.95884701446352</v>
      </c>
      <c r="AW87" s="1">
        <f t="shared" si="109"/>
        <v>264.30576368094148</v>
      </c>
      <c r="AY87" s="1">
        <v>76.02200000000002</v>
      </c>
      <c r="AZ87" s="1">
        <f t="shared" si="148"/>
        <v>7.5600741691005793E-2</v>
      </c>
      <c r="BA87" s="1">
        <v>4.4368460774400001E-2</v>
      </c>
      <c r="BB87" s="1">
        <v>2.2032894194100001E-2</v>
      </c>
      <c r="BC87" s="1">
        <f t="shared" si="149"/>
        <v>-4.5382859443897028E-2</v>
      </c>
      <c r="BD87" s="1">
        <f t="shared" si="150"/>
        <v>2.1793677363453376E-2</v>
      </c>
      <c r="BE87" s="1">
        <f t="shared" si="110"/>
        <v>2.3589182080443652E-2</v>
      </c>
      <c r="BF87" s="1">
        <f t="shared" si="151"/>
        <v>0.92388440129601535</v>
      </c>
      <c r="BG87" s="1">
        <f t="shared" si="111"/>
        <v>4.1225055715750386E-2</v>
      </c>
      <c r="BH87" s="1">
        <v>3161.0273000000002</v>
      </c>
      <c r="BI87" s="1">
        <f t="shared" si="112"/>
        <v>277.10093908442997</v>
      </c>
      <c r="BJ87" s="1">
        <f t="shared" si="113"/>
        <v>3.0723262999999998</v>
      </c>
      <c r="BK87" s="1">
        <f t="shared" si="152"/>
        <v>3.9659105535668648</v>
      </c>
      <c r="BL87" s="1">
        <f t="shared" si="153"/>
        <v>255.8895409990358</v>
      </c>
      <c r="BM87" s="1">
        <f t="shared" si="114"/>
        <v>262.24645344074446</v>
      </c>
      <c r="BO87" s="1">
        <v>75.991999999999962</v>
      </c>
      <c r="BP87" s="1">
        <f t="shared" si="154"/>
        <v>8.2385780036385844E-2</v>
      </c>
      <c r="BQ87" s="1">
        <v>4.8549771308900001E-2</v>
      </c>
      <c r="BR87" s="1">
        <v>2.4629710242199999E-2</v>
      </c>
      <c r="BS87" s="1">
        <f t="shared" si="155"/>
        <v>-4.9767901873542644E-2</v>
      </c>
      <c r="BT87" s="1">
        <f t="shared" si="156"/>
        <v>2.4331289020579103E-2</v>
      </c>
      <c r="BU87" s="1">
        <f t="shared" si="115"/>
        <v>2.5436612852963541E-2</v>
      </c>
      <c r="BV87" s="1">
        <f t="shared" si="157"/>
        <v>0.95654595056449665</v>
      </c>
      <c r="BW87" s="1">
        <f t="shared" si="116"/>
        <v>4.4015302897706297E-2</v>
      </c>
      <c r="BX87" s="1">
        <v>3098.6179999999999</v>
      </c>
      <c r="BY87" s="1">
        <f t="shared" si="117"/>
        <v>267.81065328099419</v>
      </c>
      <c r="BZ87" s="1">
        <f t="shared" si="118"/>
        <v>3.0994268000000003</v>
      </c>
      <c r="CA87" s="1">
        <f t="shared" si="158"/>
        <v>3.9926936743003281</v>
      </c>
      <c r="CB87" s="1">
        <f t="shared" si="159"/>
        <v>247.48345739553409</v>
      </c>
      <c r="CC87" s="1">
        <f t="shared" si="119"/>
        <v>253.61894241775801</v>
      </c>
      <c r="CE87" s="1">
        <v>76.00200000000001</v>
      </c>
      <c r="CF87" s="1">
        <f t="shared" si="160"/>
        <v>8.1065773209860262E-2</v>
      </c>
      <c r="CG87" s="1">
        <v>4.7500759363200001E-2</v>
      </c>
      <c r="CH87" s="1">
        <v>2.4921461939800001E-2</v>
      </c>
      <c r="CI87" s="1">
        <f t="shared" si="161"/>
        <v>-4.8665969213304822E-2</v>
      </c>
      <c r="CJ87" s="1">
        <f t="shared" si="162"/>
        <v>2.4615987156961804E-2</v>
      </c>
      <c r="CK87" s="1">
        <f t="shared" si="120"/>
        <v>2.4049982056343018E-2</v>
      </c>
      <c r="CL87" s="1">
        <f t="shared" si="163"/>
        <v>1.0235345331773129</v>
      </c>
      <c r="CM87" s="1">
        <f t="shared" si="121"/>
        <v>4.3811487839424262E-2</v>
      </c>
      <c r="CN87" s="1">
        <v>2921.7599</v>
      </c>
      <c r="CO87" s="1">
        <f t="shared" si="122"/>
        <v>258.5797107811112</v>
      </c>
      <c r="CP87" s="1">
        <f t="shared" si="123"/>
        <v>3.0853932999999998</v>
      </c>
      <c r="CQ87" s="1">
        <f t="shared" si="164"/>
        <v>3.9463724091554764</v>
      </c>
      <c r="CR87" s="1">
        <f t="shared" si="165"/>
        <v>238.86829555687967</v>
      </c>
      <c r="CS87" s="1">
        <f t="shared" si="124"/>
        <v>244.74811733653678</v>
      </c>
      <c r="CU87" s="1">
        <v>76.003999999999991</v>
      </c>
      <c r="CV87" s="1">
        <f t="shared" si="166"/>
        <v>8.7729099139682618E-2</v>
      </c>
      <c r="CW87" s="1">
        <v>5.1610164344299998E-2</v>
      </c>
      <c r="CX87" s="1">
        <v>3.8887824863199999E-2</v>
      </c>
      <c r="CY87" s="1">
        <f t="shared" si="167"/>
        <v>-5.298964220839808E-2</v>
      </c>
      <c r="CZ87" s="1">
        <f t="shared" si="168"/>
        <v>3.8150741768001574E-2</v>
      </c>
      <c r="DA87" s="1">
        <f t="shared" si="125"/>
        <v>1.4838900440396506E-2</v>
      </c>
      <c r="DB87" s="1">
        <f t="shared" si="169"/>
        <v>2.5709951974704506</v>
      </c>
      <c r="DC87" s="1">
        <f t="shared" si="126"/>
        <v>4.9414836892679261E-2</v>
      </c>
      <c r="DD87" s="1">
        <v>2998.1147000000001</v>
      </c>
      <c r="DE87" s="1">
        <f t="shared" si="127"/>
        <v>264.78027213389635</v>
      </c>
      <c r="DF87" s="1">
        <f t="shared" si="128"/>
        <v>3.0943866</v>
      </c>
      <c r="DG87" s="1">
        <f t="shared" si="170"/>
        <v>3.9500869639196421</v>
      </c>
      <c r="DH87" s="1">
        <f t="shared" si="171"/>
        <v>244.64990326529772</v>
      </c>
      <c r="DI87" s="1">
        <f t="shared" si="129"/>
        <v>250.66019083132537</v>
      </c>
      <c r="DK87" s="1">
        <v>75.997000000000014</v>
      </c>
      <c r="DL87" s="1">
        <f t="shared" si="172"/>
        <v>7.8622581481888401E-2</v>
      </c>
      <c r="DM87" s="1">
        <v>4.6035967767200002E-2</v>
      </c>
      <c r="DN87" s="1">
        <v>3.63892577589E-2</v>
      </c>
      <c r="DO87" s="1">
        <f t="shared" si="173"/>
        <v>-4.7129310306645619E-2</v>
      </c>
      <c r="DP87" s="1">
        <f t="shared" si="174"/>
        <v>3.5742804695424367E-2</v>
      </c>
      <c r="DQ87" s="1">
        <f t="shared" si="130"/>
        <v>1.1386505611221252E-2</v>
      </c>
      <c r="DR87" s="1">
        <f t="shared" si="175"/>
        <v>3.1390494955889103</v>
      </c>
      <c r="DS87" s="1">
        <f t="shared" si="131"/>
        <v>4.3383954367781107E-2</v>
      </c>
      <c r="DT87" s="1">
        <v>3195.8791999999999</v>
      </c>
      <c r="DU87" s="1">
        <f t="shared" si="132"/>
        <v>280.82132270085106</v>
      </c>
      <c r="DV87" s="1">
        <f t="shared" si="176"/>
        <v>3.1154100499999999</v>
      </c>
      <c r="DW87" s="1">
        <f t="shared" si="179"/>
        <v>3.9590641495503909</v>
      </c>
      <c r="DX87" s="1">
        <f t="shared" si="133"/>
        <v>259.60640088917643</v>
      </c>
      <c r="DY87" s="1">
        <f t="shared" si="177"/>
        <v>265.95548143138808</v>
      </c>
    </row>
    <row r="88" spans="1:129" x14ac:dyDescent="0.25">
      <c r="A88" s="1">
        <v>76.988999999999919</v>
      </c>
      <c r="B88" s="1">
        <f t="shared" si="134"/>
        <v>7.51134140496372E-2</v>
      </c>
      <c r="C88" s="1">
        <v>4.4004634022700002E-2</v>
      </c>
      <c r="D88" s="1">
        <v>2.07061767578E-2</v>
      </c>
      <c r="E88" s="1">
        <f t="shared" si="90"/>
        <v>-4.5002213246563533E-2</v>
      </c>
      <c r="F88" s="1">
        <f t="shared" si="91"/>
        <v>2.0494717900922835E-2</v>
      </c>
      <c r="G88" s="1">
        <f t="shared" si="135"/>
        <v>2.4507495345640697E-2</v>
      </c>
      <c r="H88" s="1">
        <f t="shared" si="136"/>
        <v>0.83626325790849776</v>
      </c>
      <c r="I88" s="1">
        <f t="shared" si="92"/>
        <v>4.129020493593194E-2</v>
      </c>
      <c r="J88" s="1">
        <v>3085.1035999999999</v>
      </c>
      <c r="K88" s="1">
        <f t="shared" si="93"/>
        <v>272.13504784123438</v>
      </c>
      <c r="L88" s="1">
        <f t="shared" si="94"/>
        <v>3.0710868500000004</v>
      </c>
      <c r="M88" s="1">
        <f t="shared" si="137"/>
        <v>3.9555651798230733</v>
      </c>
      <c r="N88" s="1">
        <f t="shared" si="138"/>
        <v>251.05147697486808</v>
      </c>
      <c r="O88" s="1">
        <f t="shared" si="95"/>
        <v>257.27444178975975</v>
      </c>
      <c r="P88" s="1">
        <f t="shared" si="139"/>
        <v>256.20186706339064</v>
      </c>
      <c r="Q88" s="1">
        <f t="shared" si="178"/>
        <v>682.66006039566514</v>
      </c>
      <c r="S88" s="1">
        <v>77.001000000000005</v>
      </c>
      <c r="T88" s="1">
        <f t="shared" si="140"/>
        <v>6.025791402701533E-2</v>
      </c>
      <c r="U88" s="1">
        <v>3.5352408885999997E-2</v>
      </c>
      <c r="V88" s="1">
        <v>1.5784194692999999E-2</v>
      </c>
      <c r="W88" s="1">
        <f t="shared" si="96"/>
        <v>-3.5992434896901321E-2</v>
      </c>
      <c r="X88" s="1">
        <f t="shared" si="97"/>
        <v>1.5660919796542931E-2</v>
      </c>
      <c r="Y88" s="1">
        <f t="shared" si="98"/>
        <v>2.033151510035839E-2</v>
      </c>
      <c r="Z88" s="1">
        <f t="shared" si="141"/>
        <v>0.77027804958160107</v>
      </c>
      <c r="AA88" s="1">
        <f t="shared" si="99"/>
        <v>3.2289202484309283E-2</v>
      </c>
      <c r="AB88" s="1">
        <v>3128.6068</v>
      </c>
      <c r="AC88" s="1">
        <f t="shared" si="100"/>
        <v>271.11933670450946</v>
      </c>
      <c r="AD88" s="1">
        <f t="shared" si="101"/>
        <v>3.1190466499999996</v>
      </c>
      <c r="AE88" s="1">
        <f t="shared" si="142"/>
        <v>3.9884568716499009</v>
      </c>
      <c r="AF88" s="1">
        <f t="shared" si="143"/>
        <v>250.40978942801965</v>
      </c>
      <c r="AG88" s="1">
        <f t="shared" si="102"/>
        <v>256.5722258385025</v>
      </c>
      <c r="AI88" s="1">
        <v>77.001000000000005</v>
      </c>
      <c r="AJ88" s="1">
        <f t="shared" si="144"/>
        <v>7.2534200536774993E-2</v>
      </c>
      <c r="AK88" s="1">
        <v>4.2658835649500002E-2</v>
      </c>
      <c r="AL88" s="1">
        <v>1.7009582370500001E-2</v>
      </c>
      <c r="AM88" s="1">
        <f t="shared" si="103"/>
        <v>-4.3595457483728908E-2</v>
      </c>
      <c r="AN88" s="1">
        <f t="shared" si="104"/>
        <v>1.6866539215249752E-2</v>
      </c>
      <c r="AO88" s="1">
        <f t="shared" si="105"/>
        <v>2.6728918268479156E-2</v>
      </c>
      <c r="AP88" s="1">
        <f t="shared" si="145"/>
        <v>0.63102214035874782</v>
      </c>
      <c r="AQ88" s="1">
        <f t="shared" si="106"/>
        <v>3.9871899165205928E-2</v>
      </c>
      <c r="AR88" s="1">
        <v>3216.9524999999999</v>
      </c>
      <c r="AS88" s="1">
        <f t="shared" si="107"/>
        <v>279.10359485879593</v>
      </c>
      <c r="AT88" s="1">
        <f t="shared" si="108"/>
        <v>3.1130466499999998</v>
      </c>
      <c r="AU88" s="1">
        <f t="shared" si="146"/>
        <v>3.9864032685304593</v>
      </c>
      <c r="AV88" s="1">
        <f t="shared" si="147"/>
        <v>257.74622099618267</v>
      </c>
      <c r="AW88" s="1">
        <f t="shared" si="109"/>
        <v>264.0981557129071</v>
      </c>
      <c r="AY88" s="1">
        <v>77.02200000000002</v>
      </c>
      <c r="AZ88" s="1">
        <f t="shared" si="148"/>
        <v>7.7629807040426449E-2</v>
      </c>
      <c r="BA88" s="1">
        <v>4.55592758954E-2</v>
      </c>
      <c r="BB88" s="1">
        <v>2.2470273077499998E-2</v>
      </c>
      <c r="BC88" s="1">
        <f t="shared" si="149"/>
        <v>-4.6629739259014293E-2</v>
      </c>
      <c r="BD88" s="1">
        <f t="shared" si="150"/>
        <v>2.2221535727357019E-2</v>
      </c>
      <c r="BE88" s="1">
        <f t="shared" si="110"/>
        <v>2.4408203531657274E-2</v>
      </c>
      <c r="BF88" s="1">
        <f t="shared" si="151"/>
        <v>0.9104125872490304</v>
      </c>
      <c r="BG88" s="1">
        <f t="shared" si="111"/>
        <v>4.2456069905035643E-2</v>
      </c>
      <c r="BH88" s="1">
        <v>3176.4268999999999</v>
      </c>
      <c r="BI88" s="1">
        <f t="shared" si="112"/>
        <v>278.45089377211156</v>
      </c>
      <c r="BJ88" s="1">
        <f t="shared" si="113"/>
        <v>3.0689763000000001</v>
      </c>
      <c r="BK88" s="1">
        <f t="shared" si="152"/>
        <v>3.9680744961068055</v>
      </c>
      <c r="BL88" s="1">
        <f t="shared" si="153"/>
        <v>256.8557840999182</v>
      </c>
      <c r="BM88" s="1">
        <f t="shared" si="114"/>
        <v>263.24715101525851</v>
      </c>
      <c r="BO88" s="1">
        <v>77</v>
      </c>
      <c r="BP88" s="1">
        <f t="shared" si="154"/>
        <v>8.3888772062332251E-2</v>
      </c>
      <c r="BQ88" s="1">
        <v>4.9435481429100002E-2</v>
      </c>
      <c r="BR88" s="1">
        <v>2.5033039972200001E-2</v>
      </c>
      <c r="BS88" s="1">
        <f t="shared" si="155"/>
        <v>-5.0699240797698213E-2</v>
      </c>
      <c r="BT88" s="1">
        <f t="shared" si="156"/>
        <v>2.4724846190083031E-2</v>
      </c>
      <c r="BU88" s="1">
        <f t="shared" si="115"/>
        <v>2.5974394607615182E-2</v>
      </c>
      <c r="BV88" s="1">
        <f t="shared" si="157"/>
        <v>0.95189306867749646</v>
      </c>
      <c r="BW88" s="1">
        <f t="shared" si="116"/>
        <v>4.4925625258641702E-2</v>
      </c>
      <c r="BX88" s="1">
        <v>3113.2071999999998</v>
      </c>
      <c r="BY88" s="1">
        <f t="shared" si="117"/>
        <v>269.07158418078473</v>
      </c>
      <c r="BZ88" s="1">
        <f t="shared" si="118"/>
        <v>3.09605</v>
      </c>
      <c r="CA88" s="1">
        <f t="shared" si="158"/>
        <v>3.9948704566070941</v>
      </c>
      <c r="CB88" s="1">
        <f t="shared" si="159"/>
        <v>248.37778121732811</v>
      </c>
      <c r="CC88" s="1">
        <f t="shared" si="119"/>
        <v>254.54551466093753</v>
      </c>
      <c r="CE88" s="1">
        <v>77.002999999999986</v>
      </c>
      <c r="CF88" s="1">
        <f t="shared" si="160"/>
        <v>8.250844639389264E-2</v>
      </c>
      <c r="CG88" s="1">
        <v>4.8346098512400001E-2</v>
      </c>
      <c r="CH88" s="1">
        <v>2.5378094986100001E-2</v>
      </c>
      <c r="CI88" s="1">
        <f t="shared" si="161"/>
        <v>-4.955385914824155E-2</v>
      </c>
      <c r="CJ88" s="1">
        <f t="shared" si="162"/>
        <v>2.50614177305651E-2</v>
      </c>
      <c r="CK88" s="1">
        <f t="shared" si="120"/>
        <v>2.4492441417676449E-2</v>
      </c>
      <c r="CL88" s="1">
        <f t="shared" si="163"/>
        <v>1.0232306899580055</v>
      </c>
      <c r="CM88" s="1">
        <f t="shared" si="121"/>
        <v>4.4661415858233092E-2</v>
      </c>
      <c r="CN88" s="1">
        <v>2947.6961999999999</v>
      </c>
      <c r="CO88" s="1">
        <f t="shared" si="122"/>
        <v>260.87510848053614</v>
      </c>
      <c r="CP88" s="1">
        <f t="shared" si="123"/>
        <v>3.08203995</v>
      </c>
      <c r="CQ88" s="1">
        <f t="shared" si="164"/>
        <v>3.9485187100571735</v>
      </c>
      <c r="CR88" s="1">
        <f t="shared" si="165"/>
        <v>240.72679829269345</v>
      </c>
      <c r="CS88" s="1">
        <f t="shared" si="124"/>
        <v>246.66204114985737</v>
      </c>
      <c r="CU88" s="1">
        <v>77</v>
      </c>
      <c r="CV88" s="1">
        <f t="shared" si="166"/>
        <v>8.9400410275758707E-2</v>
      </c>
      <c r="CW88" s="1">
        <v>5.2593380212800002E-2</v>
      </c>
      <c r="CX88" s="1">
        <v>3.9713766425799997E-2</v>
      </c>
      <c r="CY88" s="1">
        <f t="shared" si="167"/>
        <v>-5.4026901196651995E-2</v>
      </c>
      <c r="CZ88" s="1">
        <f t="shared" si="168"/>
        <v>3.8945450681466064E-2</v>
      </c>
      <c r="DA88" s="1">
        <f t="shared" si="125"/>
        <v>1.5081450515185932E-2</v>
      </c>
      <c r="DB88" s="1">
        <f t="shared" si="169"/>
        <v>2.5823411774783072</v>
      </c>
      <c r="DC88" s="1">
        <f t="shared" si="126"/>
        <v>5.0448088541703538E-2</v>
      </c>
      <c r="DD88" s="1">
        <v>3004.5988000000002</v>
      </c>
      <c r="DE88" s="1">
        <f t="shared" si="127"/>
        <v>265.3529192586189</v>
      </c>
      <c r="DF88" s="1">
        <f t="shared" si="128"/>
        <v>3.0910500000000001</v>
      </c>
      <c r="DG88" s="1">
        <f t="shared" si="170"/>
        <v>3.9522183279170369</v>
      </c>
      <c r="DH88" s="1">
        <f t="shared" si="171"/>
        <v>244.91464349786622</v>
      </c>
      <c r="DI88" s="1">
        <f t="shared" si="129"/>
        <v>250.94117967611936</v>
      </c>
      <c r="DK88" s="1">
        <v>77.006000000000029</v>
      </c>
      <c r="DL88" s="1">
        <f t="shared" si="172"/>
        <v>8.0129147521021085E-2</v>
      </c>
      <c r="DM88" s="1">
        <v>4.6918109059300002E-2</v>
      </c>
      <c r="DN88" s="1">
        <v>3.6986526101799998E-2</v>
      </c>
      <c r="DO88" s="1">
        <f t="shared" si="173"/>
        <v>-4.8054449386201223E-2</v>
      </c>
      <c r="DP88" s="1">
        <f t="shared" si="174"/>
        <v>3.6318936011387505E-2</v>
      </c>
      <c r="DQ88" s="1">
        <f t="shared" si="130"/>
        <v>1.1735513374813718E-2</v>
      </c>
      <c r="DR88" s="1">
        <f t="shared" si="175"/>
        <v>3.0947888559637904</v>
      </c>
      <c r="DS88" s="1">
        <f t="shared" si="131"/>
        <v>4.4296880700926439E-2</v>
      </c>
      <c r="DT88" s="1">
        <v>3209.6579000000002</v>
      </c>
      <c r="DU88" s="1">
        <f t="shared" si="132"/>
        <v>282.03205455801839</v>
      </c>
      <c r="DV88" s="1">
        <f t="shared" si="176"/>
        <v>3.1120299</v>
      </c>
      <c r="DW88" s="1">
        <f t="shared" si="179"/>
        <v>3.9612136467097216</v>
      </c>
      <c r="DX88" s="1">
        <f t="shared" si="133"/>
        <v>260.44278532432776</v>
      </c>
      <c r="DY88" s="1">
        <f t="shared" si="177"/>
        <v>266.82270123750601</v>
      </c>
    </row>
    <row r="89" spans="1:129" x14ac:dyDescent="0.25">
      <c r="A89" s="1">
        <v>77.989999999999895</v>
      </c>
      <c r="B89" s="1">
        <f t="shared" si="134"/>
        <v>7.670712221742218E-2</v>
      </c>
      <c r="C89" s="1">
        <v>4.4938296079600003E-2</v>
      </c>
      <c r="D89" s="1">
        <v>2.1080441772899999E-2</v>
      </c>
      <c r="E89" s="1">
        <f t="shared" si="90"/>
        <v>-4.5979329153661826E-2</v>
      </c>
      <c r="F89" s="1">
        <f t="shared" si="91"/>
        <v>2.0861323319819193E-2</v>
      </c>
      <c r="G89" s="1">
        <f t="shared" si="135"/>
        <v>2.5118005833842633E-2</v>
      </c>
      <c r="H89" s="1">
        <f t="shared" si="136"/>
        <v>0.83053262499492619</v>
      </c>
      <c r="I89" s="1">
        <f t="shared" si="92"/>
        <v>4.226245926911696E-2</v>
      </c>
      <c r="J89" s="1">
        <v>3092.3982000000001</v>
      </c>
      <c r="K89" s="1">
        <f t="shared" si="93"/>
        <v>272.7784999184945</v>
      </c>
      <c r="L89" s="1">
        <f t="shared" si="94"/>
        <v>3.0677335000000006</v>
      </c>
      <c r="M89" s="1">
        <f t="shared" si="137"/>
        <v>3.9577265102705845</v>
      </c>
      <c r="N89" s="1">
        <f t="shared" si="138"/>
        <v>251.37030407921688</v>
      </c>
      <c r="O89" s="1">
        <f t="shared" si="95"/>
        <v>257.61139112017372</v>
      </c>
      <c r="P89" s="1">
        <f t="shared" si="139"/>
        <v>256.85560275230876</v>
      </c>
      <c r="Q89" s="1">
        <f t="shared" si="178"/>
        <v>672.39164342578704</v>
      </c>
      <c r="S89" s="1">
        <v>78.001000000000005</v>
      </c>
      <c r="T89" s="1">
        <f t="shared" si="140"/>
        <v>6.1782242715029079E-2</v>
      </c>
      <c r="U89" s="1">
        <v>3.6246709525600003E-2</v>
      </c>
      <c r="V89" s="1">
        <v>1.6144789755299999E-2</v>
      </c>
      <c r="W89" s="1">
        <f t="shared" si="96"/>
        <v>-3.6919939869803797E-2</v>
      </c>
      <c r="X89" s="1">
        <f t="shared" si="97"/>
        <v>1.6015848604434713E-2</v>
      </c>
      <c r="Y89" s="1">
        <f t="shared" si="98"/>
        <v>2.0904091265369084E-2</v>
      </c>
      <c r="Z89" s="1">
        <f t="shared" si="141"/>
        <v>0.76615856681450134</v>
      </c>
      <c r="AA89" s="1">
        <f t="shared" si="99"/>
        <v>3.3209040889577261E-2</v>
      </c>
      <c r="AB89" s="1">
        <v>3138.3330000000001</v>
      </c>
      <c r="AC89" s="1">
        <f t="shared" si="100"/>
        <v>271.96219138751258</v>
      </c>
      <c r="AD89" s="1">
        <f t="shared" si="101"/>
        <v>3.1156966499999998</v>
      </c>
      <c r="AE89" s="1">
        <f t="shared" si="142"/>
        <v>3.9906004919090678</v>
      </c>
      <c r="AF89" s="1">
        <f t="shared" si="143"/>
        <v>250.91847457291442</v>
      </c>
      <c r="AG89" s="1">
        <f t="shared" si="102"/>
        <v>257.10339107561708</v>
      </c>
      <c r="AI89" s="1">
        <v>78.001000000000005</v>
      </c>
      <c r="AJ89" s="1">
        <f t="shared" si="144"/>
        <v>7.3968885038024457E-2</v>
      </c>
      <c r="AK89" s="1">
        <v>4.3502602726199997E-2</v>
      </c>
      <c r="AL89" s="1">
        <v>1.73098668456E-2</v>
      </c>
      <c r="AM89" s="1">
        <f t="shared" si="103"/>
        <v>-4.4477211199311063E-2</v>
      </c>
      <c r="AN89" s="1">
        <f t="shared" si="104"/>
        <v>1.7161757822530446E-2</v>
      </c>
      <c r="AO89" s="1">
        <f t="shared" si="105"/>
        <v>2.7315453376780617E-2</v>
      </c>
      <c r="AP89" s="1">
        <f t="shared" si="145"/>
        <v>0.62828017480825427</v>
      </c>
      <c r="AQ89" s="1">
        <f t="shared" si="106"/>
        <v>4.0737834578060031E-2</v>
      </c>
      <c r="AR89" s="1">
        <v>3233.9731999999999</v>
      </c>
      <c r="AS89" s="1">
        <f t="shared" si="107"/>
        <v>280.58031500216555</v>
      </c>
      <c r="AT89" s="1">
        <f t="shared" si="108"/>
        <v>3.1096966500000001</v>
      </c>
      <c r="AU89" s="1">
        <f t="shared" si="146"/>
        <v>3.988549917831421</v>
      </c>
      <c r="AV89" s="1">
        <f t="shared" si="147"/>
        <v>258.83110816320942</v>
      </c>
      <c r="AW89" s="1">
        <f t="shared" si="109"/>
        <v>265.22008914851511</v>
      </c>
      <c r="AY89" s="1">
        <v>78.018000000000001</v>
      </c>
      <c r="AZ89" s="1">
        <f t="shared" si="148"/>
        <v>7.9228521909298133E-2</v>
      </c>
      <c r="BA89" s="1">
        <v>4.6497527509900001E-2</v>
      </c>
      <c r="BB89" s="1">
        <v>2.2822791710500001E-2</v>
      </c>
      <c r="BC89" s="1">
        <f t="shared" si="149"/>
        <v>-4.7613260877274889E-2</v>
      </c>
      <c r="BD89" s="1">
        <f t="shared" si="150"/>
        <v>2.2566247830047556E-2</v>
      </c>
      <c r="BE89" s="1">
        <f t="shared" si="110"/>
        <v>2.5047013047227333E-2</v>
      </c>
      <c r="BF89" s="1">
        <f t="shared" si="151"/>
        <v>0.90095564638776782</v>
      </c>
      <c r="BG89" s="1">
        <f t="shared" si="111"/>
        <v>4.3443963850616309E-2</v>
      </c>
      <c r="BH89" s="1">
        <v>3176.4268999999999</v>
      </c>
      <c r="BI89" s="1">
        <f t="shared" si="112"/>
        <v>278.45089377211156</v>
      </c>
      <c r="BJ89" s="1">
        <f t="shared" si="113"/>
        <v>3.0656397000000002</v>
      </c>
      <c r="BK89" s="1">
        <f t="shared" si="152"/>
        <v>3.9702333076588987</v>
      </c>
      <c r="BL89" s="1">
        <f t="shared" si="153"/>
        <v>256.57652974098829</v>
      </c>
      <c r="BM89" s="1">
        <f t="shared" si="114"/>
        <v>262.97137384828767</v>
      </c>
      <c r="BO89" s="1">
        <v>78.00200000000001</v>
      </c>
      <c r="BP89" s="1">
        <f t="shared" si="154"/>
        <v>8.5425496004349372E-2</v>
      </c>
      <c r="BQ89" s="1">
        <v>5.0341069698300003E-2</v>
      </c>
      <c r="BR89" s="1">
        <v>2.5475591421100001E-2</v>
      </c>
      <c r="BS89" s="1">
        <f t="shared" si="155"/>
        <v>-5.1652379585976842E-2</v>
      </c>
      <c r="BT89" s="1">
        <f t="shared" si="156"/>
        <v>2.5156496609882187E-2</v>
      </c>
      <c r="BU89" s="1">
        <f t="shared" si="115"/>
        <v>2.6495882976094655E-2</v>
      </c>
      <c r="BV89" s="1">
        <f t="shared" si="157"/>
        <v>0.94944926472460267</v>
      </c>
      <c r="BW89" s="1">
        <f t="shared" si="116"/>
        <v>4.58697805041988E-2</v>
      </c>
      <c r="BX89" s="1">
        <v>3121.3123000000001</v>
      </c>
      <c r="BY89" s="1">
        <f t="shared" si="117"/>
        <v>269.77210038701207</v>
      </c>
      <c r="BZ89" s="1">
        <f t="shared" si="118"/>
        <v>3.0926933000000001</v>
      </c>
      <c r="CA89" s="1">
        <f t="shared" si="158"/>
        <v>3.9970378142728937</v>
      </c>
      <c r="CB89" s="1">
        <f t="shared" si="159"/>
        <v>248.75443273519369</v>
      </c>
      <c r="CC89" s="1">
        <f t="shared" si="119"/>
        <v>254.9415785294203</v>
      </c>
      <c r="CE89" s="1">
        <v>77.99799999999999</v>
      </c>
      <c r="CF89" s="1">
        <f t="shared" si="160"/>
        <v>8.4149122449710831E-2</v>
      </c>
      <c r="CG89" s="1">
        <v>4.93074581027E-2</v>
      </c>
      <c r="CH89" s="1">
        <v>2.5825437158300001E-2</v>
      </c>
      <c r="CI89" s="1">
        <f t="shared" si="161"/>
        <v>-5.0564568501925623E-2</v>
      </c>
      <c r="CJ89" s="1">
        <f t="shared" si="162"/>
        <v>2.5497593051328635E-2</v>
      </c>
      <c r="CK89" s="1">
        <f t="shared" si="120"/>
        <v>2.5066975450596989E-2</v>
      </c>
      <c r="CL89" s="1">
        <f t="shared" si="163"/>
        <v>1.0171786820304798</v>
      </c>
      <c r="CM89" s="1">
        <f t="shared" si="121"/>
        <v>4.5675881571367836E-2</v>
      </c>
      <c r="CN89" s="1">
        <v>2948.5066999999999</v>
      </c>
      <c r="CO89" s="1">
        <f t="shared" si="122"/>
        <v>260.94683882894299</v>
      </c>
      <c r="CP89" s="1">
        <f t="shared" si="123"/>
        <v>3.0787066999999997</v>
      </c>
      <c r="CQ89" s="1">
        <f t="shared" si="164"/>
        <v>3.9506556202613474</v>
      </c>
      <c r="CR89" s="1">
        <f t="shared" si="165"/>
        <v>240.53256917559486</v>
      </c>
      <c r="CS89" s="1">
        <f t="shared" si="124"/>
        <v>246.47265698442678</v>
      </c>
      <c r="CU89" s="1">
        <v>78.003999999999991</v>
      </c>
      <c r="CV89" s="1">
        <f t="shared" si="166"/>
        <v>9.1091035241108717E-2</v>
      </c>
      <c r="CW89" s="1">
        <v>5.3587958216700003E-2</v>
      </c>
      <c r="CX89" s="1">
        <v>4.0414579212700003E-2</v>
      </c>
      <c r="CY89" s="1">
        <f t="shared" si="167"/>
        <v>-5.5077242621117128E-2</v>
      </c>
      <c r="CZ89" s="1">
        <f t="shared" si="168"/>
        <v>3.9619267578279327E-2</v>
      </c>
      <c r="DA89" s="1">
        <f t="shared" si="125"/>
        <v>1.5457975042837802E-2</v>
      </c>
      <c r="DB89" s="1">
        <f t="shared" si="169"/>
        <v>2.5630308930170167</v>
      </c>
      <c r="DC89" s="1">
        <f t="shared" si="126"/>
        <v>5.1504112552900633E-2</v>
      </c>
      <c r="DD89" s="1">
        <v>3002.9778000000001</v>
      </c>
      <c r="DE89" s="1">
        <f t="shared" si="127"/>
        <v>265.20975968532804</v>
      </c>
      <c r="DF89" s="1">
        <f t="shared" si="128"/>
        <v>3.0876866000000001</v>
      </c>
      <c r="DG89" s="1">
        <f t="shared" si="170"/>
        <v>3.954370306865632</v>
      </c>
      <c r="DH89" s="1">
        <f t="shared" si="171"/>
        <v>244.51616039701628</v>
      </c>
      <c r="DI89" s="1">
        <f t="shared" si="129"/>
        <v>250.54272489359289</v>
      </c>
      <c r="DK89" s="1">
        <v>78.012</v>
      </c>
      <c r="DL89" s="1">
        <f t="shared" si="172"/>
        <v>8.1652280836867597E-2</v>
      </c>
      <c r="DM89" s="1">
        <v>4.7809951007400001E-2</v>
      </c>
      <c r="DN89" s="1">
        <v>3.7680253386500002E-2</v>
      </c>
      <c r="DO89" s="1">
        <f t="shared" si="173"/>
        <v>-4.8990632819699259E-2</v>
      </c>
      <c r="DP89" s="1">
        <f t="shared" si="174"/>
        <v>3.6987696235837801E-2</v>
      </c>
      <c r="DQ89" s="1">
        <f t="shared" si="130"/>
        <v>1.2002936583861458E-2</v>
      </c>
      <c r="DR89" s="1">
        <f t="shared" si="175"/>
        <v>3.0815539161949408</v>
      </c>
      <c r="DS89" s="1">
        <f t="shared" si="131"/>
        <v>4.5220873460382595E-2</v>
      </c>
      <c r="DT89" s="1">
        <v>3223.4364999999998</v>
      </c>
      <c r="DU89" s="1">
        <f t="shared" si="132"/>
        <v>283.24277762820384</v>
      </c>
      <c r="DV89" s="1">
        <f t="shared" si="176"/>
        <v>3.1086597999999999</v>
      </c>
      <c r="DW89" s="1">
        <f t="shared" si="179"/>
        <v>3.9633602421605834</v>
      </c>
      <c r="DX89" s="1">
        <f t="shared" si="133"/>
        <v>261.27757758253313</v>
      </c>
      <c r="DY89" s="1">
        <f t="shared" si="177"/>
        <v>267.68835369796722</v>
      </c>
    </row>
    <row r="90" spans="1:129" x14ac:dyDescent="0.25">
      <c r="A90" s="1">
        <v>78.995999999999981</v>
      </c>
      <c r="B90" s="1">
        <f t="shared" si="134"/>
        <v>7.8372240374295826E-2</v>
      </c>
      <c r="C90" s="1">
        <v>4.5913793146599997E-2</v>
      </c>
      <c r="D90" s="1">
        <v>2.1425953134899998E-2</v>
      </c>
      <c r="E90" s="1">
        <f t="shared" si="90"/>
        <v>-4.7001248038405323E-2</v>
      </c>
      <c r="F90" s="1">
        <f t="shared" si="91"/>
        <v>2.1199644282883914E-2</v>
      </c>
      <c r="G90" s="1">
        <f t="shared" si="135"/>
        <v>2.5801603755521409E-2</v>
      </c>
      <c r="H90" s="1">
        <f t="shared" si="136"/>
        <v>0.82164056481749903</v>
      </c>
      <c r="I90" s="1">
        <f t="shared" si="92"/>
        <v>4.3279554573142504E-2</v>
      </c>
      <c r="J90" s="1">
        <v>3099.6927999999998</v>
      </c>
      <c r="K90" s="1">
        <f t="shared" si="93"/>
        <v>273.42195199575463</v>
      </c>
      <c r="L90" s="1">
        <f t="shared" si="94"/>
        <v>3.0643634000000004</v>
      </c>
      <c r="M90" s="1">
        <f t="shared" si="137"/>
        <v>3.959902209953746</v>
      </c>
      <c r="N90" s="1">
        <f t="shared" si="138"/>
        <v>251.68645913257657</v>
      </c>
      <c r="O90" s="1">
        <f t="shared" si="95"/>
        <v>257.94570719190358</v>
      </c>
      <c r="P90" s="1">
        <f t="shared" si="139"/>
        <v>257.52786367916087</v>
      </c>
      <c r="Q90" s="1">
        <f t="shared" si="178"/>
        <v>660.96158756351417</v>
      </c>
      <c r="S90" s="1">
        <v>78.998999999999995</v>
      </c>
      <c r="T90" s="1">
        <f t="shared" si="140"/>
        <v>6.327808016812872E-2</v>
      </c>
      <c r="U90" s="1">
        <v>3.7124294787600001E-2</v>
      </c>
      <c r="V90" s="1">
        <v>1.64220631123E-2</v>
      </c>
      <c r="W90" s="1">
        <f t="shared" si="96"/>
        <v>-3.7830945906419403E-2</v>
      </c>
      <c r="X90" s="1">
        <f t="shared" si="97"/>
        <v>1.6288679343880026E-2</v>
      </c>
      <c r="Y90" s="1">
        <f t="shared" si="98"/>
        <v>2.1542266562539377E-2</v>
      </c>
      <c r="Z90" s="1">
        <f t="shared" si="141"/>
        <v>0.7561265336956231</v>
      </c>
      <c r="AA90" s="1">
        <f t="shared" si="99"/>
        <v>3.4119098290306488E-2</v>
      </c>
      <c r="AB90" s="1">
        <v>3142.3854999999999</v>
      </c>
      <c r="AC90" s="1">
        <f t="shared" si="100"/>
        <v>272.31337361724979</v>
      </c>
      <c r="AD90" s="1">
        <f t="shared" si="101"/>
        <v>3.1123533499999998</v>
      </c>
      <c r="AE90" s="1">
        <f t="shared" si="142"/>
        <v>3.9927432745727698</v>
      </c>
      <c r="AF90" s="1">
        <f t="shared" si="143"/>
        <v>250.97288736376936</v>
      </c>
      <c r="AG90" s="1">
        <f t="shared" si="102"/>
        <v>257.1691157166228</v>
      </c>
      <c r="AI90" s="1">
        <v>78.997000000000014</v>
      </c>
      <c r="AJ90" s="1">
        <f t="shared" si="144"/>
        <v>7.5462458892533654E-2</v>
      </c>
      <c r="AK90" s="1">
        <v>4.4381003826900002E-2</v>
      </c>
      <c r="AL90" s="1">
        <v>1.76064521074E-2</v>
      </c>
      <c r="AM90" s="1">
        <f t="shared" si="103"/>
        <v>-4.5395984936623231E-2</v>
      </c>
      <c r="AN90" s="1">
        <f t="shared" si="104"/>
        <v>1.7453254097967125E-2</v>
      </c>
      <c r="AO90" s="1">
        <f t="shared" si="105"/>
        <v>2.7942730838656105E-2</v>
      </c>
      <c r="AP90" s="1">
        <f t="shared" si="145"/>
        <v>0.62460803128884634</v>
      </c>
      <c r="AQ90" s="1">
        <f t="shared" si="106"/>
        <v>4.1656730742971444E-2</v>
      </c>
      <c r="AR90" s="1">
        <v>3237.2152000000001</v>
      </c>
      <c r="AS90" s="1">
        <f t="shared" si="107"/>
        <v>280.86159172432173</v>
      </c>
      <c r="AT90" s="1">
        <f t="shared" si="108"/>
        <v>3.1063600500000002</v>
      </c>
      <c r="AU90" s="1">
        <f t="shared" si="146"/>
        <v>3.9906914313252821</v>
      </c>
      <c r="AV90" s="1">
        <f t="shared" si="147"/>
        <v>258.81258620938706</v>
      </c>
      <c r="AW90" s="1">
        <f t="shared" si="109"/>
        <v>265.21140581381133</v>
      </c>
      <c r="AY90" s="1">
        <v>79.015000000000015</v>
      </c>
      <c r="AZ90" s="1">
        <f t="shared" si="148"/>
        <v>8.0457569670341553E-2</v>
      </c>
      <c r="BA90" s="1">
        <v>4.7218829393399997E-2</v>
      </c>
      <c r="BB90" s="1">
        <v>2.31656134129E-2</v>
      </c>
      <c r="BC90" s="1">
        <f t="shared" si="149"/>
        <v>-4.8370023304037058E-2</v>
      </c>
      <c r="BD90" s="1">
        <f t="shared" si="150"/>
        <v>2.2901363810910218E-2</v>
      </c>
      <c r="BE90" s="1">
        <f t="shared" si="110"/>
        <v>2.5468659493126839E-2</v>
      </c>
      <c r="BF90" s="1">
        <f t="shared" si="151"/>
        <v>0.89919784812744263</v>
      </c>
      <c r="BG90" s="1">
        <f t="shared" si="111"/>
        <v>4.4182785287953573E-2</v>
      </c>
      <c r="BH90" s="1">
        <v>3193.4477000000002</v>
      </c>
      <c r="BI90" s="1">
        <f t="shared" si="112"/>
        <v>279.94296556281336</v>
      </c>
      <c r="BJ90" s="1">
        <f t="shared" si="113"/>
        <v>3.0622997499999998</v>
      </c>
      <c r="BK90" s="1">
        <f t="shared" si="152"/>
        <v>3.9723978193205385</v>
      </c>
      <c r="BL90" s="1">
        <f t="shared" si="153"/>
        <v>257.67035571303336</v>
      </c>
      <c r="BM90" s="1">
        <f t="shared" si="114"/>
        <v>264.10297147903867</v>
      </c>
      <c r="BO90" s="1">
        <v>79.000999999999976</v>
      </c>
      <c r="BP90" s="1">
        <f t="shared" si="154"/>
        <v>8.696198604821713E-2</v>
      </c>
      <c r="BQ90" s="1">
        <v>5.1246520131799998E-2</v>
      </c>
      <c r="BR90" s="1">
        <v>2.5896500796100001E-2</v>
      </c>
      <c r="BS90" s="1">
        <f t="shared" si="155"/>
        <v>-5.260628243375378E-2</v>
      </c>
      <c r="BT90" s="1">
        <f t="shared" si="156"/>
        <v>2.5566865243153363E-2</v>
      </c>
      <c r="BU90" s="1">
        <f t="shared" si="115"/>
        <v>2.7039417190600417E-2</v>
      </c>
      <c r="BV90" s="1">
        <f t="shared" si="157"/>
        <v>0.94554054412241728</v>
      </c>
      <c r="BW90" s="1">
        <f t="shared" si="116"/>
        <v>4.6819213068412843E-2</v>
      </c>
      <c r="BX90" s="1">
        <v>3126.9857999999999</v>
      </c>
      <c r="BY90" s="1">
        <f t="shared" si="117"/>
        <v>270.26245568133675</v>
      </c>
      <c r="BZ90" s="1">
        <f t="shared" si="118"/>
        <v>3.08934665</v>
      </c>
      <c r="CA90" s="1">
        <f t="shared" si="158"/>
        <v>3.9992021984256616</v>
      </c>
      <c r="CB90" s="1">
        <f t="shared" si="159"/>
        <v>248.93691475250776</v>
      </c>
      <c r="CC90" s="1">
        <f t="shared" si="119"/>
        <v>255.13866311575975</v>
      </c>
      <c r="CE90" s="1">
        <v>79.00200000000001</v>
      </c>
      <c r="CF90" s="1">
        <f t="shared" si="160"/>
        <v>8.5710404083980229E-2</v>
      </c>
      <c r="CG90" s="1">
        <v>5.0222296267700001E-2</v>
      </c>
      <c r="CH90" s="1">
        <v>2.6279114186799998E-2</v>
      </c>
      <c r="CI90" s="1">
        <f t="shared" si="161"/>
        <v>-5.1527317840165905E-2</v>
      </c>
      <c r="CJ90" s="1">
        <f t="shared" si="162"/>
        <v>2.5939750869841228E-2</v>
      </c>
      <c r="CK90" s="1">
        <f t="shared" si="120"/>
        <v>2.5587566970324677E-2</v>
      </c>
      <c r="CL90" s="1">
        <f t="shared" si="163"/>
        <v>1.0137638682069694</v>
      </c>
      <c r="CM90" s="1">
        <f t="shared" si="121"/>
        <v>4.6635723904495469E-2</v>
      </c>
      <c r="CN90" s="1">
        <v>2953.3697999999999</v>
      </c>
      <c r="CO90" s="1">
        <f t="shared" si="122"/>
        <v>261.37722976951943</v>
      </c>
      <c r="CP90" s="1">
        <f t="shared" si="123"/>
        <v>3.0753432999999997</v>
      </c>
      <c r="CQ90" s="1">
        <f t="shared" si="164"/>
        <v>3.9528153797974777</v>
      </c>
      <c r="CR90" s="1">
        <f t="shared" si="165"/>
        <v>240.66608154019522</v>
      </c>
      <c r="CS90" s="1">
        <f t="shared" si="124"/>
        <v>246.61921929945299</v>
      </c>
      <c r="CU90" s="1">
        <v>79.002999999999986</v>
      </c>
      <c r="CV90" s="1">
        <f t="shared" si="166"/>
        <v>9.2533113386743318E-2</v>
      </c>
      <c r="CW90" s="1">
        <v>5.4436318576299998E-2</v>
      </c>
      <c r="CX90" s="1">
        <v>4.1094899177600001E-2</v>
      </c>
      <c r="CY90" s="1">
        <f t="shared" si="167"/>
        <v>-5.5974041037768714E-2</v>
      </c>
      <c r="CZ90" s="1">
        <f t="shared" si="168"/>
        <v>4.0272947031760285E-2</v>
      </c>
      <c r="DA90" s="1">
        <f t="shared" si="125"/>
        <v>1.5701094006008429E-2</v>
      </c>
      <c r="DB90" s="1">
        <f t="shared" si="169"/>
        <v>2.5649771293865768</v>
      </c>
      <c r="DC90" s="1">
        <f t="shared" si="126"/>
        <v>5.2384412873525257E-2</v>
      </c>
      <c r="DD90" s="1">
        <v>3019.9985000000001</v>
      </c>
      <c r="DE90" s="1">
        <f t="shared" si="127"/>
        <v>266.71295286800029</v>
      </c>
      <c r="DF90" s="1">
        <f t="shared" si="128"/>
        <v>3.0843399500000004</v>
      </c>
      <c r="DG90" s="1">
        <f t="shared" si="170"/>
        <v>3.9565150616110891</v>
      </c>
      <c r="DH90" s="1">
        <f t="shared" si="171"/>
        <v>245.63553768684395</v>
      </c>
      <c r="DI90" s="1">
        <f t="shared" si="129"/>
        <v>251.69954758272991</v>
      </c>
      <c r="DK90" s="1">
        <v>79.009999999999991</v>
      </c>
      <c r="DL90" s="1">
        <f t="shared" si="172"/>
        <v>8.3433625719840337E-2</v>
      </c>
      <c r="DM90" s="1">
        <v>4.8852983862200001E-2</v>
      </c>
      <c r="DN90" s="1">
        <v>3.8588915020200003E-2</v>
      </c>
      <c r="DO90" s="1">
        <f t="shared" si="173"/>
        <v>-5.008663728293223E-2</v>
      </c>
      <c r="DP90" s="1">
        <f t="shared" si="174"/>
        <v>3.7862979369198864E-2</v>
      </c>
      <c r="DQ90" s="1">
        <f t="shared" si="130"/>
        <v>1.2223657913733366E-2</v>
      </c>
      <c r="DR90" s="1">
        <f t="shared" si="175"/>
        <v>3.0975162783850112</v>
      </c>
      <c r="DS90" s="1">
        <f t="shared" si="131"/>
        <v>4.6307529924438824E-2</v>
      </c>
      <c r="DT90" s="1">
        <v>3234.7837</v>
      </c>
      <c r="DU90" s="1">
        <f t="shared" si="132"/>
        <v>284.23985402362928</v>
      </c>
      <c r="DV90" s="1">
        <f t="shared" si="176"/>
        <v>3.1053165000000003</v>
      </c>
      <c r="DW90" s="1">
        <f t="shared" si="179"/>
        <v>3.965493219212314</v>
      </c>
      <c r="DX90" s="1">
        <f t="shared" si="133"/>
        <v>261.91534381518323</v>
      </c>
      <c r="DY90" s="1">
        <f t="shared" si="177"/>
        <v>268.35214951925934</v>
      </c>
    </row>
    <row r="91" spans="1:129" x14ac:dyDescent="0.25">
      <c r="A91" s="1">
        <v>79.992999999999938</v>
      </c>
      <c r="B91" s="1">
        <f t="shared" si="134"/>
        <v>7.9728362485194729E-2</v>
      </c>
      <c r="C91" s="1">
        <v>4.67082671821E-2</v>
      </c>
      <c r="D91" s="1">
        <v>2.1706616506E-2</v>
      </c>
      <c r="E91" s="1">
        <f t="shared" si="90"/>
        <v>-4.7834301692766548E-2</v>
      </c>
      <c r="F91" s="1">
        <f t="shared" si="91"/>
        <v>2.147438257156465E-2</v>
      </c>
      <c r="G91" s="1">
        <f t="shared" si="135"/>
        <v>2.6359919121201898E-2</v>
      </c>
      <c r="H91" s="1">
        <f t="shared" si="136"/>
        <v>0.81466041199998607</v>
      </c>
      <c r="I91" s="1">
        <f t="shared" si="92"/>
        <v>4.4109712115442998E-2</v>
      </c>
      <c r="J91" s="1">
        <v>3105.3663000000001</v>
      </c>
      <c r="K91" s="1">
        <f t="shared" si="93"/>
        <v>273.92240786178365</v>
      </c>
      <c r="L91" s="1">
        <f t="shared" si="94"/>
        <v>3.0610234500000004</v>
      </c>
      <c r="M91" s="1">
        <f t="shared" si="137"/>
        <v>3.9620619891596482</v>
      </c>
      <c r="N91" s="1">
        <f t="shared" si="138"/>
        <v>251.87230818425479</v>
      </c>
      <c r="O91" s="1">
        <f t="shared" si="95"/>
        <v>258.14643293156615</v>
      </c>
      <c r="P91" s="1">
        <f t="shared" si="139"/>
        <v>258.06785214507545</v>
      </c>
      <c r="Q91" s="1">
        <f t="shared" si="178"/>
        <v>650.46504837887085</v>
      </c>
      <c r="S91" s="1">
        <v>79.998999999999995</v>
      </c>
      <c r="T91" s="1">
        <f t="shared" si="140"/>
        <v>6.4620730404850932E-2</v>
      </c>
      <c r="U91" s="1">
        <v>3.7912007421299999E-2</v>
      </c>
      <c r="V91" s="1">
        <v>1.66655872017E-2</v>
      </c>
      <c r="W91" s="1">
        <f t="shared" si="96"/>
        <v>-3.8649364122380424E-2</v>
      </c>
      <c r="X91" s="1">
        <f t="shared" si="97"/>
        <v>1.6528240181827296E-2</v>
      </c>
      <c r="Y91" s="1">
        <f t="shared" si="98"/>
        <v>2.2121123940553128E-2</v>
      </c>
      <c r="Z91" s="1">
        <f t="shared" si="141"/>
        <v>0.74717000032386305</v>
      </c>
      <c r="AA91" s="1">
        <f t="shared" si="99"/>
        <v>3.4929890601722358E-2</v>
      </c>
      <c r="AB91" s="1">
        <v>3152.1116000000002</v>
      </c>
      <c r="AC91" s="1">
        <f t="shared" si="100"/>
        <v>273.15621963443601</v>
      </c>
      <c r="AD91" s="1">
        <f t="shared" si="101"/>
        <v>3.1090033499999996</v>
      </c>
      <c r="AE91" s="1">
        <f t="shared" si="142"/>
        <v>3.9948938172508046</v>
      </c>
      <c r="AF91" s="1">
        <f t="shared" si="143"/>
        <v>251.47870948084022</v>
      </c>
      <c r="AG91" s="1">
        <f t="shared" si="102"/>
        <v>257.69746368002075</v>
      </c>
      <c r="AI91" s="1">
        <v>80.006</v>
      </c>
      <c r="AJ91" s="1">
        <f t="shared" si="144"/>
        <v>7.7064158083805498E-2</v>
      </c>
      <c r="AK91" s="1">
        <v>4.5322995632900001E-2</v>
      </c>
      <c r="AL91" s="1">
        <v>1.7935000360000002E-2</v>
      </c>
      <c r="AM91" s="1">
        <f t="shared" si="103"/>
        <v>-4.6382211031516699E-2</v>
      </c>
      <c r="AN91" s="1">
        <f t="shared" si="104"/>
        <v>1.7776065755823502E-2</v>
      </c>
      <c r="AO91" s="1">
        <f t="shared" si="105"/>
        <v>2.8606145275693197E-2</v>
      </c>
      <c r="AP91" s="1">
        <f t="shared" si="145"/>
        <v>0.62140723905670459</v>
      </c>
      <c r="AQ91" s="1">
        <f t="shared" si="106"/>
        <v>4.2635655693407888E-2</v>
      </c>
      <c r="AR91" s="1">
        <v>3246.9413</v>
      </c>
      <c r="AS91" s="1">
        <f t="shared" si="107"/>
        <v>281.7054305668151</v>
      </c>
      <c r="AT91" s="1">
        <f t="shared" si="108"/>
        <v>3.1029799000000002</v>
      </c>
      <c r="AU91" s="1">
        <f t="shared" si="146"/>
        <v>3.9928644173848715</v>
      </c>
      <c r="AV91" s="1">
        <f t="shared" si="147"/>
        <v>259.30770951340048</v>
      </c>
      <c r="AW91" s="1">
        <f t="shared" si="109"/>
        <v>265.72924886090465</v>
      </c>
      <c r="AY91" s="1">
        <v>80.02000000000001</v>
      </c>
      <c r="AZ91" s="1">
        <f t="shared" si="148"/>
        <v>8.1943512489883144E-2</v>
      </c>
      <c r="BA91" s="1">
        <v>4.8090897500500003E-2</v>
      </c>
      <c r="BB91" s="1">
        <v>2.34347432852E-2</v>
      </c>
      <c r="BC91" s="1">
        <f t="shared" si="149"/>
        <v>-4.9285729317083415E-2</v>
      </c>
      <c r="BD91" s="1">
        <f t="shared" si="150"/>
        <v>2.3164365693979967E-2</v>
      </c>
      <c r="BE91" s="1">
        <f t="shared" si="110"/>
        <v>2.6121363623103449E-2</v>
      </c>
      <c r="BF91" s="1">
        <f t="shared" si="151"/>
        <v>0.88679771960648646</v>
      </c>
      <c r="BG91" s="1">
        <f t="shared" si="111"/>
        <v>4.5076386351887397E-2</v>
      </c>
      <c r="BH91" s="1">
        <v>3213.7103999999999</v>
      </c>
      <c r="BI91" s="1">
        <f t="shared" si="112"/>
        <v>281.71922772871937</v>
      </c>
      <c r="BJ91" s="1">
        <f t="shared" si="113"/>
        <v>3.0589329999999997</v>
      </c>
      <c r="BK91" s="1">
        <f t="shared" si="152"/>
        <v>3.9745832860192092</v>
      </c>
      <c r="BL91" s="1">
        <f t="shared" si="153"/>
        <v>259.02021113131792</v>
      </c>
      <c r="BM91" s="1">
        <f t="shared" si="114"/>
        <v>265.49720383998596</v>
      </c>
      <c r="BO91" s="1">
        <v>80.003999999999962</v>
      </c>
      <c r="BP91" s="1">
        <f t="shared" si="154"/>
        <v>8.8540552485168525E-2</v>
      </c>
      <c r="BQ91" s="1">
        <v>5.2176766097500001E-2</v>
      </c>
      <c r="BR91" s="1">
        <v>2.6388915255699998E-2</v>
      </c>
      <c r="BS91" s="1">
        <f t="shared" si="155"/>
        <v>-5.3587256241503699E-2</v>
      </c>
      <c r="BT91" s="1">
        <f t="shared" si="156"/>
        <v>2.6046734627009762E-2</v>
      </c>
      <c r="BU91" s="1">
        <f t="shared" si="115"/>
        <v>2.7540521614493937E-2</v>
      </c>
      <c r="BV91" s="1">
        <f t="shared" si="157"/>
        <v>0.9457603959578591</v>
      </c>
      <c r="BW91" s="1">
        <f t="shared" si="116"/>
        <v>4.7767292287768465E-2</v>
      </c>
      <c r="BX91" s="1">
        <v>3148.0590999999999</v>
      </c>
      <c r="BY91" s="1">
        <f t="shared" si="117"/>
        <v>272.08380127469042</v>
      </c>
      <c r="BZ91" s="1">
        <f t="shared" si="118"/>
        <v>3.0859866</v>
      </c>
      <c r="CA91" s="1">
        <f t="shared" si="158"/>
        <v>4.0013787897974016</v>
      </c>
      <c r="CB91" s="1">
        <f t="shared" si="159"/>
        <v>250.34196923397658</v>
      </c>
      <c r="CC91" s="1">
        <f t="shared" si="119"/>
        <v>256.58891034399028</v>
      </c>
      <c r="CE91" s="1">
        <v>80.011000000000024</v>
      </c>
      <c r="CF91" s="1">
        <f t="shared" si="160"/>
        <v>8.7190390357407041E-2</v>
      </c>
      <c r="CG91" s="1">
        <v>5.1089499145699997E-2</v>
      </c>
      <c r="CH91" s="1">
        <v>2.6724554598300001E-2</v>
      </c>
      <c r="CI91" s="1">
        <f t="shared" si="161"/>
        <v>-5.2440793719151627E-2</v>
      </c>
      <c r="CJ91" s="1">
        <f t="shared" si="162"/>
        <v>2.6373691076829183E-2</v>
      </c>
      <c r="CK91" s="1">
        <f t="shared" si="120"/>
        <v>2.6067102642322443E-2</v>
      </c>
      <c r="CL91" s="1">
        <f t="shared" si="163"/>
        <v>1.0117615079325679</v>
      </c>
      <c r="CM91" s="1">
        <f t="shared" si="121"/>
        <v>4.7516833277849509E-2</v>
      </c>
      <c r="CN91" s="1">
        <v>2976.0641000000001</v>
      </c>
      <c r="CO91" s="1">
        <f t="shared" si="122"/>
        <v>263.3857060753171</v>
      </c>
      <c r="CP91" s="1">
        <f t="shared" si="123"/>
        <v>3.0719631499999998</v>
      </c>
      <c r="CQ91" s="1">
        <f t="shared" si="164"/>
        <v>3.9549894676514756</v>
      </c>
      <c r="CR91" s="1">
        <f t="shared" si="165"/>
        <v>242.24885727548062</v>
      </c>
      <c r="CS91" s="1">
        <f t="shared" si="124"/>
        <v>248.25103961309935</v>
      </c>
      <c r="CU91" s="1">
        <v>80.003999999999991</v>
      </c>
      <c r="CV91" s="1">
        <f t="shared" si="166"/>
        <v>9.385049385168609E-2</v>
      </c>
      <c r="CW91" s="1">
        <v>5.5211320519400003E-2</v>
      </c>
      <c r="CX91" s="1">
        <v>4.1793406009700003E-2</v>
      </c>
      <c r="CY91" s="1">
        <f t="shared" si="167"/>
        <v>-5.6793996092233193E-2</v>
      </c>
      <c r="CZ91" s="1">
        <f t="shared" si="168"/>
        <v>4.0943656888401125E-2</v>
      </c>
      <c r="DA91" s="1">
        <f t="shared" si="125"/>
        <v>1.5850339203832067E-2</v>
      </c>
      <c r="DB91" s="1">
        <f t="shared" si="169"/>
        <v>2.5831407367296189</v>
      </c>
      <c r="DC91" s="1">
        <f t="shared" si="126"/>
        <v>5.3187919630437154E-2</v>
      </c>
      <c r="DD91" s="1">
        <v>3037.0192000000002</v>
      </c>
      <c r="DE91" s="1">
        <f t="shared" si="127"/>
        <v>268.21614605067248</v>
      </c>
      <c r="DF91" s="1">
        <f t="shared" si="128"/>
        <v>3.0809866000000001</v>
      </c>
      <c r="DG91" s="1">
        <f t="shared" si="170"/>
        <v>3.9586676142434474</v>
      </c>
      <c r="DH91" s="1">
        <f t="shared" si="171"/>
        <v>246.7513741074246</v>
      </c>
      <c r="DI91" s="1">
        <f t="shared" si="129"/>
        <v>252.85287847469533</v>
      </c>
      <c r="DK91" s="1">
        <v>80.009000000000015</v>
      </c>
      <c r="DL91" s="1">
        <f t="shared" si="172"/>
        <v>8.4968802758427206E-2</v>
      </c>
      <c r="DM91" s="1">
        <v>4.9751877784699999E-2</v>
      </c>
      <c r="DN91" s="1">
        <v>3.9310611784500002E-2</v>
      </c>
      <c r="DO91" s="1">
        <f t="shared" si="173"/>
        <v>-5.1032147210179998E-2</v>
      </c>
      <c r="DP91" s="1">
        <f t="shared" si="174"/>
        <v>3.8557620071513823E-2</v>
      </c>
      <c r="DQ91" s="1">
        <f t="shared" si="130"/>
        <v>1.2474527138666175E-2</v>
      </c>
      <c r="DR91" s="1">
        <f t="shared" si="175"/>
        <v>3.0909083481008448</v>
      </c>
      <c r="DS91" s="1">
        <f t="shared" si="131"/>
        <v>4.7251290675063569E-2</v>
      </c>
      <c r="DT91" s="1">
        <v>3239.6466999999998</v>
      </c>
      <c r="DU91" s="1">
        <f t="shared" si="132"/>
        <v>284.66716494711289</v>
      </c>
      <c r="DV91" s="1">
        <f t="shared" si="176"/>
        <v>3.1019698500000001</v>
      </c>
      <c r="DW91" s="1">
        <f t="shared" si="179"/>
        <v>3.9676317861505503</v>
      </c>
      <c r="DX91" s="1">
        <f t="shared" si="133"/>
        <v>262.026398501757</v>
      </c>
      <c r="DY91" s="1">
        <f t="shared" si="177"/>
        <v>268.47635750335428</v>
      </c>
    </row>
    <row r="92" spans="1:129" x14ac:dyDescent="0.25">
      <c r="A92" s="1">
        <v>80.994999999999891</v>
      </c>
      <c r="B92" s="1">
        <f t="shared" si="134"/>
        <v>8.1081273372190316E-2</v>
      </c>
      <c r="C92" s="1">
        <v>4.7500859946E-2</v>
      </c>
      <c r="D92" s="1">
        <v>2.2039815783499998E-2</v>
      </c>
      <c r="E92" s="1">
        <f t="shared" si="90"/>
        <v>-4.8666074812134717E-2</v>
      </c>
      <c r="F92" s="1">
        <f t="shared" si="91"/>
        <v>2.1800449714912615E-2</v>
      </c>
      <c r="G92" s="1">
        <f t="shared" si="135"/>
        <v>2.6865625097222103E-2</v>
      </c>
      <c r="H92" s="1">
        <f t="shared" si="136"/>
        <v>0.81146258968553742</v>
      </c>
      <c r="I92" s="1">
        <f t="shared" si="92"/>
        <v>4.4921143044173474E-2</v>
      </c>
      <c r="J92" s="1">
        <v>3125.6291000000001</v>
      </c>
      <c r="K92" s="1">
        <f t="shared" si="93"/>
        <v>275.70977670326999</v>
      </c>
      <c r="L92" s="1">
        <f t="shared" si="94"/>
        <v>3.0576667500000005</v>
      </c>
      <c r="M92" s="1">
        <f t="shared" si="137"/>
        <v>3.9642361641990407</v>
      </c>
      <c r="N92" s="1">
        <f t="shared" si="138"/>
        <v>253.23779419510765</v>
      </c>
      <c r="O92" s="1">
        <f t="shared" si="95"/>
        <v>259.55632356303494</v>
      </c>
      <c r="P92" s="1">
        <f t="shared" si="139"/>
        <v>258.58816993749957</v>
      </c>
      <c r="Q92" s="1">
        <f t="shared" si="178"/>
        <v>641.23485314786546</v>
      </c>
      <c r="S92" s="1">
        <v>81.00200000000001</v>
      </c>
      <c r="T92" s="1">
        <f t="shared" si="140"/>
        <v>6.6118123541561963E-2</v>
      </c>
      <c r="U92" s="1">
        <v>3.87905053794E-2</v>
      </c>
      <c r="V92" s="1">
        <v>1.6965337097600001E-2</v>
      </c>
      <c r="W92" s="1">
        <f t="shared" si="96"/>
        <v>-3.9562897286170531E-2</v>
      </c>
      <c r="X92" s="1">
        <f t="shared" si="97"/>
        <v>1.6823033002381901E-2</v>
      </c>
      <c r="Y92" s="1">
        <f t="shared" si="98"/>
        <v>2.273986428378863E-2</v>
      </c>
      <c r="Z92" s="1">
        <f t="shared" si="141"/>
        <v>0.73980357984700595</v>
      </c>
      <c r="AA92" s="1">
        <f t="shared" si="99"/>
        <v>3.5826279116773989E-2</v>
      </c>
      <c r="AB92" s="1">
        <v>3169.9429</v>
      </c>
      <c r="AC92" s="1">
        <f t="shared" si="100"/>
        <v>274.70144744273045</v>
      </c>
      <c r="AD92" s="1">
        <f t="shared" si="101"/>
        <v>3.1056432999999997</v>
      </c>
      <c r="AE92" s="1">
        <f t="shared" si="142"/>
        <v>3.9970543059129944</v>
      </c>
      <c r="AF92" s="1">
        <f t="shared" si="143"/>
        <v>252.62798630465443</v>
      </c>
      <c r="AG92" s="1">
        <f t="shared" si="102"/>
        <v>258.88530181653391</v>
      </c>
      <c r="AI92" s="1">
        <v>81.004999999999995</v>
      </c>
      <c r="AJ92" s="1">
        <f t="shared" si="144"/>
        <v>7.8382254714495711E-2</v>
      </c>
      <c r="AK92" s="1">
        <v>4.6098195016400001E-2</v>
      </c>
      <c r="AL92" s="1">
        <v>1.81805044413E-2</v>
      </c>
      <c r="AM92" s="1">
        <f t="shared" si="103"/>
        <v>-4.7194542618067346E-2</v>
      </c>
      <c r="AN92" s="1">
        <f t="shared" si="104"/>
        <v>1.8017215220979758E-2</v>
      </c>
      <c r="AO92" s="1">
        <f t="shared" si="105"/>
        <v>2.9177327397087588E-2</v>
      </c>
      <c r="AP92" s="1">
        <f t="shared" si="145"/>
        <v>0.61750738769782576</v>
      </c>
      <c r="AQ92" s="1">
        <f t="shared" si="106"/>
        <v>4.3444407486406399E-2</v>
      </c>
      <c r="AR92" s="1">
        <v>3253.4254000000001</v>
      </c>
      <c r="AS92" s="1">
        <f t="shared" si="107"/>
        <v>282.26799268715229</v>
      </c>
      <c r="AT92" s="1">
        <f t="shared" si="108"/>
        <v>3.0996332500000001</v>
      </c>
      <c r="AU92" s="1">
        <f t="shared" si="146"/>
        <v>3.9950193682556034</v>
      </c>
      <c r="AV92" s="1">
        <f t="shared" si="147"/>
        <v>259.54531460808482</v>
      </c>
      <c r="AW92" s="1">
        <f t="shared" si="109"/>
        <v>265.98315031593205</v>
      </c>
      <c r="AY92" s="1">
        <v>81.011000000000024</v>
      </c>
      <c r="AZ92" s="1">
        <f t="shared" si="148"/>
        <v>8.3565948463689615E-2</v>
      </c>
      <c r="BA92" s="1">
        <v>4.90430705249E-2</v>
      </c>
      <c r="BB92" s="1">
        <v>2.3869523778600001E-2</v>
      </c>
      <c r="BC92" s="1">
        <f t="shared" si="149"/>
        <v>-5.0286507183597916E-2</v>
      </c>
      <c r="BD92" s="1">
        <f t="shared" si="150"/>
        <v>2.3589100313968516E-2</v>
      </c>
      <c r="BE92" s="1">
        <f t="shared" si="110"/>
        <v>2.66974068696294E-2</v>
      </c>
      <c r="BF92" s="1">
        <f t="shared" si="151"/>
        <v>0.88357271659979641</v>
      </c>
      <c r="BG92" s="1">
        <f t="shared" si="111"/>
        <v>4.6075202319312905E-2</v>
      </c>
      <c r="BH92" s="1">
        <v>3218.5735</v>
      </c>
      <c r="BI92" s="1">
        <f t="shared" si="112"/>
        <v>282.1455352069438</v>
      </c>
      <c r="BJ92" s="1">
        <f t="shared" si="113"/>
        <v>3.0556131500000001</v>
      </c>
      <c r="BK92" s="1">
        <f t="shared" si="152"/>
        <v>3.9767418443186946</v>
      </c>
      <c r="BL92" s="1">
        <f t="shared" si="153"/>
        <v>259.13063047554112</v>
      </c>
      <c r="BM92" s="1">
        <f t="shared" si="114"/>
        <v>265.62094731412242</v>
      </c>
      <c r="BO92" s="1">
        <v>80.990999999999985</v>
      </c>
      <c r="BP92" s="1">
        <f t="shared" si="154"/>
        <v>9.0048911527067413E-2</v>
      </c>
      <c r="BQ92" s="1">
        <v>5.3065638989199998E-2</v>
      </c>
      <c r="BR92" s="1">
        <v>2.6820890605400001E-2</v>
      </c>
      <c r="BS92" s="1">
        <f t="shared" si="155"/>
        <v>-5.4525500752878403E-2</v>
      </c>
      <c r="BT92" s="1">
        <f t="shared" si="156"/>
        <v>2.6467515157903885E-2</v>
      </c>
      <c r="BU92" s="1">
        <f t="shared" si="115"/>
        <v>2.8057985594974518E-2</v>
      </c>
      <c r="BV92" s="1">
        <f t="shared" si="157"/>
        <v>0.94331487441651896</v>
      </c>
      <c r="BW92" s="1">
        <f t="shared" si="116"/>
        <v>4.8708551032315868E-2</v>
      </c>
      <c r="BX92" s="1">
        <v>3149.6801</v>
      </c>
      <c r="BY92" s="1">
        <f t="shared" si="117"/>
        <v>272.22390278735463</v>
      </c>
      <c r="BZ92" s="1">
        <f t="shared" si="118"/>
        <v>3.0826801500000003</v>
      </c>
      <c r="CA92" s="1">
        <f t="shared" si="158"/>
        <v>4.0035241328871205</v>
      </c>
      <c r="CB92" s="1">
        <f t="shared" si="159"/>
        <v>250.2025108760011</v>
      </c>
      <c r="CC92" s="1">
        <f t="shared" si="119"/>
        <v>256.45601969183969</v>
      </c>
      <c r="CE92" s="1">
        <v>81.00200000000001</v>
      </c>
      <c r="CF92" s="1">
        <f t="shared" si="160"/>
        <v>8.8758709918288395E-2</v>
      </c>
      <c r="CG92" s="1">
        <v>5.2008461207199999E-2</v>
      </c>
      <c r="CH92" s="1">
        <v>2.7179075404999999E-2</v>
      </c>
      <c r="CI92" s="1">
        <f t="shared" si="161"/>
        <v>-5.3409702090996866E-2</v>
      </c>
      <c r="CJ92" s="1">
        <f t="shared" si="162"/>
        <v>2.6816283229138708E-2</v>
      </c>
      <c r="CK92" s="1">
        <f t="shared" si="120"/>
        <v>2.6593418861858158E-2</v>
      </c>
      <c r="CL92" s="1">
        <f t="shared" si="163"/>
        <v>1.0083804330852773</v>
      </c>
      <c r="CM92" s="1">
        <f t="shared" si="121"/>
        <v>4.8493549087548278E-2</v>
      </c>
      <c r="CN92" s="1">
        <v>2974.4431</v>
      </c>
      <c r="CO92" s="1">
        <f t="shared" si="122"/>
        <v>263.24224537850347</v>
      </c>
      <c r="CP92" s="1">
        <f t="shared" si="123"/>
        <v>3.0686432999999997</v>
      </c>
      <c r="CQ92" s="1">
        <f t="shared" si="164"/>
        <v>3.9571282666604608</v>
      </c>
      <c r="CR92" s="1">
        <f t="shared" si="165"/>
        <v>241.8552552567966</v>
      </c>
      <c r="CS92" s="1">
        <f t="shared" si="124"/>
        <v>247.85741245322319</v>
      </c>
      <c r="CU92" s="1">
        <v>81.004999999999995</v>
      </c>
      <c r="CV92" s="1">
        <f t="shared" si="166"/>
        <v>9.570300670095043E-2</v>
      </c>
      <c r="CW92" s="1">
        <v>5.6301135569800001E-2</v>
      </c>
      <c r="CX92" s="1">
        <v>4.2565420270000001E-2</v>
      </c>
      <c r="CY92" s="1">
        <f t="shared" si="167"/>
        <v>-5.7948163272093768E-2</v>
      </c>
      <c r="CZ92" s="1">
        <f t="shared" si="168"/>
        <v>4.168442597851104E-2</v>
      </c>
      <c r="DA92" s="1">
        <f t="shared" si="125"/>
        <v>1.6263737293582728E-2</v>
      </c>
      <c r="DB92" s="1">
        <f t="shared" si="169"/>
        <v>2.5630287323294807</v>
      </c>
      <c r="DC92" s="1">
        <f t="shared" si="126"/>
        <v>5.4340101306652309E-2</v>
      </c>
      <c r="DD92" s="1">
        <v>3041.8823000000002</v>
      </c>
      <c r="DE92" s="1">
        <f t="shared" si="127"/>
        <v>268.64563360210417</v>
      </c>
      <c r="DF92" s="1">
        <f t="shared" si="128"/>
        <v>3.0776332500000003</v>
      </c>
      <c r="DG92" s="1">
        <f t="shared" si="170"/>
        <v>3.960823684009092</v>
      </c>
      <c r="DH92" s="1">
        <f t="shared" si="171"/>
        <v>246.87749610067277</v>
      </c>
      <c r="DI92" s="1">
        <f t="shared" si="129"/>
        <v>252.99209912552865</v>
      </c>
      <c r="DK92" s="1">
        <v>81.013000000000034</v>
      </c>
      <c r="DL92" s="1">
        <f t="shared" si="172"/>
        <v>8.6803316892741414E-2</v>
      </c>
      <c r="DM92" s="1">
        <v>5.0826042890500002E-2</v>
      </c>
      <c r="DN92" s="1">
        <v>4.0154919028299998E-2</v>
      </c>
      <c r="DO92" s="1">
        <f t="shared" si="173"/>
        <v>-5.2163191470435466E-2</v>
      </c>
      <c r="DP92" s="1">
        <f t="shared" si="174"/>
        <v>3.9369662663886702E-2</v>
      </c>
      <c r="DQ92" s="1">
        <f t="shared" si="130"/>
        <v>1.2793528806548764E-2</v>
      </c>
      <c r="DR92" s="1">
        <f t="shared" si="175"/>
        <v>3.0773106669157708</v>
      </c>
      <c r="DS92" s="1">
        <f t="shared" si="131"/>
        <v>4.8376837428561859E-2</v>
      </c>
      <c r="DT92" s="1">
        <v>3247.7518</v>
      </c>
      <c r="DU92" s="1">
        <f t="shared" si="132"/>
        <v>285.37935860656751</v>
      </c>
      <c r="DV92" s="1">
        <f t="shared" si="176"/>
        <v>3.0986064500000001</v>
      </c>
      <c r="DW92" s="1">
        <f t="shared" si="179"/>
        <v>3.9697845463751595</v>
      </c>
      <c r="DX92" s="1">
        <f t="shared" si="133"/>
        <v>262.39712797482883</v>
      </c>
      <c r="DY92" s="1">
        <f t="shared" si="177"/>
        <v>268.86673216470678</v>
      </c>
    </row>
    <row r="93" spans="1:129" x14ac:dyDescent="0.25">
      <c r="A93" s="1">
        <v>81.996999999999957</v>
      </c>
      <c r="B93" s="1">
        <f t="shared" si="134"/>
        <v>8.2668183919521965E-2</v>
      </c>
      <c r="C93" s="1">
        <v>4.8430539667599998E-2</v>
      </c>
      <c r="D93" s="1">
        <v>2.23865881562E-2</v>
      </c>
      <c r="E93" s="1">
        <f t="shared" si="90"/>
        <v>-4.9642594035537876E-2</v>
      </c>
      <c r="F93" s="1">
        <f t="shared" si="91"/>
        <v>2.2139686554504712E-2</v>
      </c>
      <c r="G93" s="1">
        <f t="shared" si="135"/>
        <v>2.7502907481033165E-2</v>
      </c>
      <c r="H93" s="1">
        <f t="shared" si="136"/>
        <v>0.80499440176544634</v>
      </c>
      <c r="I93" s="1">
        <f t="shared" si="92"/>
        <v>4.5881251723187508E-2</v>
      </c>
      <c r="J93" s="1">
        <v>3142.6498000000001</v>
      </c>
      <c r="K93" s="1">
        <f t="shared" si="93"/>
        <v>277.21116194323128</v>
      </c>
      <c r="L93" s="1">
        <f t="shared" si="94"/>
        <v>3.0543100500000002</v>
      </c>
      <c r="M93" s="1">
        <f t="shared" si="137"/>
        <v>3.9664139223961121</v>
      </c>
      <c r="N93" s="1">
        <f t="shared" si="138"/>
        <v>254.33728984541568</v>
      </c>
      <c r="O93" s="1">
        <f t="shared" si="95"/>
        <v>260.6937169344572</v>
      </c>
      <c r="P93" s="1">
        <f t="shared" si="139"/>
        <v>259.19436022406649</v>
      </c>
      <c r="Q93" s="1">
        <f t="shared" si="178"/>
        <v>631.37673871402785</v>
      </c>
      <c r="S93" s="1">
        <v>81.996999999999986</v>
      </c>
      <c r="T93" s="1">
        <f t="shared" si="140"/>
        <v>6.76352960848952E-2</v>
      </c>
      <c r="U93" s="1">
        <v>3.9680607616900003E-2</v>
      </c>
      <c r="V93" s="1">
        <v>1.7260534688800001E-2</v>
      </c>
      <c r="W93" s="1">
        <f t="shared" si="96"/>
        <v>-4.0489349453697927E-2</v>
      </c>
      <c r="X93" s="1">
        <f t="shared" si="97"/>
        <v>1.7113263893028186E-2</v>
      </c>
      <c r="Y93" s="1">
        <f t="shared" si="98"/>
        <v>2.3376085560669741E-2</v>
      </c>
      <c r="Z93" s="1">
        <f t="shared" si="141"/>
        <v>0.73208424261678995</v>
      </c>
      <c r="AA93" s="1">
        <f t="shared" si="99"/>
        <v>3.6750869906696466E-2</v>
      </c>
      <c r="AB93" s="1">
        <v>3174.8058999999998</v>
      </c>
      <c r="AC93" s="1">
        <f t="shared" si="100"/>
        <v>275.12286611841512</v>
      </c>
      <c r="AD93" s="1">
        <f t="shared" si="101"/>
        <v>3.1023100499999998</v>
      </c>
      <c r="AE93" s="1">
        <f t="shared" si="142"/>
        <v>3.9992010295202083</v>
      </c>
      <c r="AF93" s="1">
        <f t="shared" si="143"/>
        <v>252.74398357831325</v>
      </c>
      <c r="AG93" s="1">
        <f t="shared" si="102"/>
        <v>259.01426423153032</v>
      </c>
      <c r="AI93" s="1">
        <v>81.994</v>
      </c>
      <c r="AJ93" s="1">
        <f t="shared" si="144"/>
        <v>7.9823849862618673E-2</v>
      </c>
      <c r="AK93" s="1">
        <v>4.6946026384799999E-2</v>
      </c>
      <c r="AL93" s="1">
        <v>1.8466761335700001E-2</v>
      </c>
      <c r="AM93" s="1">
        <f t="shared" si="103"/>
        <v>-4.8083741448767287E-2</v>
      </c>
      <c r="AN93" s="1">
        <f t="shared" si="104"/>
        <v>1.8298321233881594E-2</v>
      </c>
      <c r="AO93" s="1">
        <f t="shared" si="105"/>
        <v>2.9785420214885693E-2</v>
      </c>
      <c r="AP93" s="1">
        <f t="shared" si="145"/>
        <v>0.61433819304441928</v>
      </c>
      <c r="AQ93" s="1">
        <f t="shared" si="106"/>
        <v>4.4316936840225821E-2</v>
      </c>
      <c r="AR93" s="1">
        <v>3271.2566000000002</v>
      </c>
      <c r="AS93" s="1">
        <f t="shared" si="107"/>
        <v>283.81503201106091</v>
      </c>
      <c r="AT93" s="1">
        <f t="shared" si="108"/>
        <v>3.0963200999999998</v>
      </c>
      <c r="AU93" s="1">
        <f t="shared" si="146"/>
        <v>3.9971561885997264</v>
      </c>
      <c r="AV93" s="1">
        <f t="shared" si="147"/>
        <v>260.68887223316267</v>
      </c>
      <c r="AW93" s="1">
        <f t="shared" si="109"/>
        <v>267.16545437142196</v>
      </c>
      <c r="AY93" s="1">
        <v>82.019000000000005</v>
      </c>
      <c r="AZ93" s="1">
        <f t="shared" si="148"/>
        <v>8.5199118285053235E-2</v>
      </c>
      <c r="BA93" s="1">
        <v>5.0001543015200003E-2</v>
      </c>
      <c r="BB93" s="1">
        <v>2.4235108867300001E-2</v>
      </c>
      <c r="BC93" s="1">
        <f t="shared" si="149"/>
        <v>-5.1294918615395896E-2</v>
      </c>
      <c r="BD93" s="1">
        <f t="shared" si="150"/>
        <v>2.3946098766836194E-2</v>
      </c>
      <c r="BE93" s="1">
        <f t="shared" si="110"/>
        <v>2.7348819848559702E-2</v>
      </c>
      <c r="BF93" s="1">
        <f t="shared" si="151"/>
        <v>0.87558069779370362</v>
      </c>
      <c r="BG93" s="1">
        <f t="shared" si="111"/>
        <v>4.7079622085750471E-2</v>
      </c>
      <c r="BH93" s="1">
        <v>3225.0576000000001</v>
      </c>
      <c r="BI93" s="1">
        <f t="shared" si="112"/>
        <v>282.71394225585391</v>
      </c>
      <c r="BJ93" s="1">
        <f t="shared" si="113"/>
        <v>3.0522363499999998</v>
      </c>
      <c r="BK93" s="1">
        <f t="shared" si="152"/>
        <v>3.9789410432370329</v>
      </c>
      <c r="BL93" s="1">
        <f t="shared" si="153"/>
        <v>259.36572624139416</v>
      </c>
      <c r="BM93" s="1">
        <f t="shared" si="114"/>
        <v>265.87271487039362</v>
      </c>
      <c r="BO93" s="1">
        <v>81.998999999999967</v>
      </c>
      <c r="BP93" s="1">
        <f t="shared" si="154"/>
        <v>9.161520146840843E-2</v>
      </c>
      <c r="BQ93" s="1">
        <v>5.3988650441199999E-2</v>
      </c>
      <c r="BR93" s="1">
        <v>2.73582674563E-2</v>
      </c>
      <c r="BS93" s="1">
        <f t="shared" si="155"/>
        <v>-5.5500712582776966E-2</v>
      </c>
      <c r="BT93" s="1">
        <f t="shared" si="156"/>
        <v>2.6990718658484292E-2</v>
      </c>
      <c r="BU93" s="1">
        <f t="shared" si="115"/>
        <v>2.8509993924292674E-2</v>
      </c>
      <c r="BV93" s="1">
        <f t="shared" si="157"/>
        <v>0.94671078254724406</v>
      </c>
      <c r="BW93" s="1">
        <f t="shared" si="116"/>
        <v>4.9665976789684249E-2</v>
      </c>
      <c r="BX93" s="1">
        <v>3162.6482999999998</v>
      </c>
      <c r="BY93" s="1">
        <f t="shared" si="117"/>
        <v>273.34473217448095</v>
      </c>
      <c r="BZ93" s="1">
        <f t="shared" si="118"/>
        <v>3.07930335</v>
      </c>
      <c r="CA93" s="1">
        <f t="shared" si="158"/>
        <v>4.0057186870582662</v>
      </c>
      <c r="CB93" s="1">
        <f t="shared" si="159"/>
        <v>250.9574685419594</v>
      </c>
      <c r="CC93" s="1">
        <f t="shared" si="119"/>
        <v>257.24016698314551</v>
      </c>
      <c r="CE93" s="1">
        <v>82</v>
      </c>
      <c r="CF93" s="1">
        <f t="shared" si="160"/>
        <v>9.016681016309061E-2</v>
      </c>
      <c r="CG93" s="1">
        <v>5.2833542227700002E-2</v>
      </c>
      <c r="CH93" s="1">
        <v>2.7615718543499999E-2</v>
      </c>
      <c r="CI93" s="1">
        <f t="shared" si="161"/>
        <v>-5.4280427459672376E-2</v>
      </c>
      <c r="CJ93" s="1">
        <f t="shared" si="162"/>
        <v>2.7241282500460789E-2</v>
      </c>
      <c r="CK93" s="1">
        <f t="shared" si="120"/>
        <v>2.7039144959211586E-2</v>
      </c>
      <c r="CL93" s="1">
        <f t="shared" si="163"/>
        <v>1.0074757371786025</v>
      </c>
      <c r="CM93" s="1">
        <f t="shared" si="121"/>
        <v>4.9350701242796655E-2</v>
      </c>
      <c r="CN93" s="1">
        <v>2985.7901999999999</v>
      </c>
      <c r="CO93" s="1">
        <f t="shared" si="122"/>
        <v>264.24647910633456</v>
      </c>
      <c r="CP93" s="1">
        <f t="shared" si="123"/>
        <v>3.0652999999999997</v>
      </c>
      <c r="CQ93" s="1">
        <f t="shared" si="164"/>
        <v>3.9592856837926211</v>
      </c>
      <c r="CR93" s="1">
        <f t="shared" si="165"/>
        <v>242.51339293552309</v>
      </c>
      <c r="CS93" s="1">
        <f t="shared" si="124"/>
        <v>248.54173239940141</v>
      </c>
      <c r="CU93" s="1">
        <v>81.99199999999999</v>
      </c>
      <c r="CV93" s="1">
        <f t="shared" si="166"/>
        <v>9.7277641039694732E-2</v>
      </c>
      <c r="CW93" s="1">
        <v>5.7227477431300001E-2</v>
      </c>
      <c r="CX93" s="1">
        <v>4.3243013322399999E-2</v>
      </c>
      <c r="CY93" s="1">
        <f t="shared" si="167"/>
        <v>-5.8930252841369844E-2</v>
      </c>
      <c r="CZ93" s="1">
        <f t="shared" si="168"/>
        <v>4.2334143436090842E-2</v>
      </c>
      <c r="DA93" s="1">
        <f t="shared" si="125"/>
        <v>1.6596109405279003E-2</v>
      </c>
      <c r="DB93" s="1">
        <f t="shared" si="169"/>
        <v>2.5508474548031668</v>
      </c>
      <c r="DC93" s="1">
        <f t="shared" si="126"/>
        <v>5.5324966261069086E-2</v>
      </c>
      <c r="DD93" s="1">
        <v>3042.6927999999998</v>
      </c>
      <c r="DE93" s="1">
        <f t="shared" si="127"/>
        <v>268.7172133887496</v>
      </c>
      <c r="DF93" s="1">
        <f t="shared" si="128"/>
        <v>3.0743268000000001</v>
      </c>
      <c r="DG93" s="1">
        <f t="shared" si="170"/>
        <v>3.9629530519883902</v>
      </c>
      <c r="DH93" s="1">
        <f t="shared" si="171"/>
        <v>246.67797275077686</v>
      </c>
      <c r="DI93" s="1">
        <f t="shared" si="129"/>
        <v>252.7974931239263</v>
      </c>
      <c r="DK93" s="1">
        <v>82.006000000000029</v>
      </c>
      <c r="DL93" s="1">
        <f t="shared" si="172"/>
        <v>8.8443878098048406E-2</v>
      </c>
      <c r="DM93" s="1">
        <v>5.17866425216E-2</v>
      </c>
      <c r="DN93" s="1">
        <v>4.0894705802199997E-2</v>
      </c>
      <c r="DO93" s="1">
        <f t="shared" si="173"/>
        <v>-5.3175741418236215E-2</v>
      </c>
      <c r="DP93" s="1">
        <f t="shared" si="174"/>
        <v>4.0080637353039468E-2</v>
      </c>
      <c r="DQ93" s="1">
        <f t="shared" si="130"/>
        <v>1.3095104065196747E-2</v>
      </c>
      <c r="DR93" s="1">
        <f t="shared" si="175"/>
        <v>3.0607345427336456</v>
      </c>
      <c r="DS93" s="1">
        <f t="shared" si="131"/>
        <v>4.9385753919562264E-2</v>
      </c>
      <c r="DT93" s="1">
        <v>3254.2359000000001</v>
      </c>
      <c r="DU93" s="1">
        <f t="shared" si="132"/>
        <v>285.94911529152751</v>
      </c>
      <c r="DV93" s="1">
        <f t="shared" si="176"/>
        <v>3.0952799</v>
      </c>
      <c r="DW93" s="1">
        <f t="shared" si="179"/>
        <v>3.9719171710521661</v>
      </c>
      <c r="DX93" s="1">
        <f t="shared" si="133"/>
        <v>262.63873857111207</v>
      </c>
      <c r="DY93" s="1">
        <f t="shared" si="177"/>
        <v>269.12474175534862</v>
      </c>
    </row>
    <row r="94" spans="1:129" x14ac:dyDescent="0.25">
      <c r="A94" s="1">
        <v>82.99899999999991</v>
      </c>
      <c r="B94" s="1">
        <f t="shared" si="134"/>
        <v>8.4064125206924481E-2</v>
      </c>
      <c r="C94" s="1">
        <v>4.9248341470999997E-2</v>
      </c>
      <c r="D94" s="1">
        <v>2.2694742307099999E-2</v>
      </c>
      <c r="E94" s="1">
        <f t="shared" si="90"/>
        <v>-5.0502387732481231E-2</v>
      </c>
      <c r="F94" s="1">
        <f t="shared" si="91"/>
        <v>2.2441047824241975E-2</v>
      </c>
      <c r="G94" s="1">
        <f t="shared" si="135"/>
        <v>2.8061339908239256E-2</v>
      </c>
      <c r="H94" s="1">
        <f t="shared" si="136"/>
        <v>0.79971405134695395</v>
      </c>
      <c r="I94" s="1">
        <f t="shared" si="92"/>
        <v>4.675762550733456E-2</v>
      </c>
      <c r="J94" s="1">
        <v>3132.1131999999998</v>
      </c>
      <c r="K94" s="1">
        <f t="shared" si="93"/>
        <v>276.2817350853831</v>
      </c>
      <c r="L94" s="1">
        <f t="shared" si="94"/>
        <v>3.0509533500000003</v>
      </c>
      <c r="M94" s="1">
        <f t="shared" si="137"/>
        <v>3.9685952736037509</v>
      </c>
      <c r="N94" s="1">
        <f t="shared" si="138"/>
        <v>253.20597332609253</v>
      </c>
      <c r="O94" s="1">
        <f t="shared" si="95"/>
        <v>259.54457277226891</v>
      </c>
      <c r="P94" s="1">
        <f t="shared" si="139"/>
        <v>259.7388207804342</v>
      </c>
      <c r="Q94" s="1">
        <f t="shared" si="178"/>
        <v>621.2652252002456</v>
      </c>
      <c r="S94" s="1">
        <v>83.001000000000005</v>
      </c>
      <c r="T94" s="1">
        <f t="shared" si="140"/>
        <v>6.9073795483599335E-2</v>
      </c>
      <c r="U94" s="1">
        <v>4.0524553507600002E-2</v>
      </c>
      <c r="V94" s="1">
        <v>1.7582759261099999E-2</v>
      </c>
      <c r="W94" s="1">
        <f t="shared" si="96"/>
        <v>-4.1368553760298264E-2</v>
      </c>
      <c r="X94" s="1">
        <f t="shared" si="97"/>
        <v>1.7429970910174349E-2</v>
      </c>
      <c r="Y94" s="1">
        <f t="shared" si="98"/>
        <v>2.3938582850123916E-2</v>
      </c>
      <c r="Z94" s="1">
        <f t="shared" si="141"/>
        <v>0.72811206157444375</v>
      </c>
      <c r="AA94" s="1">
        <f t="shared" si="99"/>
        <v>3.7613958390143969E-2</v>
      </c>
      <c r="AB94" s="1">
        <v>3191.8265999999999</v>
      </c>
      <c r="AC94" s="1">
        <f t="shared" si="100"/>
        <v>276.59784881494522</v>
      </c>
      <c r="AD94" s="1">
        <f t="shared" si="101"/>
        <v>3.0989466499999998</v>
      </c>
      <c r="AE94" s="1">
        <f t="shared" si="142"/>
        <v>4.0013706804611475</v>
      </c>
      <c r="AF94" s="1">
        <f t="shared" si="143"/>
        <v>253.82350517686734</v>
      </c>
      <c r="AG94" s="1">
        <f t="shared" si="102"/>
        <v>260.13082191866937</v>
      </c>
      <c r="AI94" s="1">
        <v>83.00200000000001</v>
      </c>
      <c r="AJ94" s="1">
        <f t="shared" si="144"/>
        <v>8.1458208353116776E-2</v>
      </c>
      <c r="AK94" s="1">
        <v>4.7907225787599997E-2</v>
      </c>
      <c r="AL94" s="1">
        <v>1.8786864355200002E-2</v>
      </c>
      <c r="AM94" s="1">
        <f t="shared" si="103"/>
        <v>-4.9092797035118513E-2</v>
      </c>
      <c r="AN94" s="1">
        <f t="shared" si="104"/>
        <v>1.8612570788377625E-2</v>
      </c>
      <c r="AO94" s="1">
        <f t="shared" si="105"/>
        <v>3.0480226246740887E-2</v>
      </c>
      <c r="AP94" s="1">
        <f t="shared" si="145"/>
        <v>0.61064411522758244</v>
      </c>
      <c r="AQ94" s="1">
        <f t="shared" si="106"/>
        <v>4.5307575524903991E-2</v>
      </c>
      <c r="AR94" s="1">
        <v>3290.7089000000001</v>
      </c>
      <c r="AS94" s="1">
        <f t="shared" si="107"/>
        <v>285.50271837207237</v>
      </c>
      <c r="AT94" s="1">
        <f t="shared" si="108"/>
        <v>3.0929433</v>
      </c>
      <c r="AU94" s="1">
        <f t="shared" si="146"/>
        <v>3.9993375921418877</v>
      </c>
      <c r="AV94" s="1">
        <f t="shared" si="147"/>
        <v>261.9530465501893</v>
      </c>
      <c r="AW94" s="1">
        <f t="shared" si="109"/>
        <v>268.47169677444936</v>
      </c>
      <c r="AY94" s="1">
        <v>83.02000000000001</v>
      </c>
      <c r="AZ94" s="1">
        <f t="shared" si="148"/>
        <v>8.6738228879423909E-2</v>
      </c>
      <c r="BA94" s="1">
        <v>5.0904814153899997E-2</v>
      </c>
      <c r="BB94" s="1">
        <v>2.46309693903E-2</v>
      </c>
      <c r="BC94" s="1">
        <f t="shared" si="149"/>
        <v>-5.2246184194346706E-2</v>
      </c>
      <c r="BD94" s="1">
        <f t="shared" si="150"/>
        <v>2.433251790093827E-2</v>
      </c>
      <c r="BE94" s="1">
        <f t="shared" si="110"/>
        <v>2.7913666293408437E-2</v>
      </c>
      <c r="BF94" s="1">
        <f t="shared" si="151"/>
        <v>0.87170626907881954</v>
      </c>
      <c r="BG94" s="1">
        <f t="shared" si="111"/>
        <v>4.8021591514214201E-2</v>
      </c>
      <c r="BH94" s="1">
        <v>3235.5942</v>
      </c>
      <c r="BI94" s="1">
        <f t="shared" si="112"/>
        <v>283.63759823147836</v>
      </c>
      <c r="BJ94" s="1">
        <f t="shared" si="113"/>
        <v>3.048883</v>
      </c>
      <c r="BK94" s="1">
        <f t="shared" si="152"/>
        <v>3.9811285845692908</v>
      </c>
      <c r="BL94" s="1">
        <f t="shared" si="153"/>
        <v>259.92721713519222</v>
      </c>
      <c r="BM94" s="1">
        <f t="shared" si="114"/>
        <v>266.45905387417696</v>
      </c>
      <c r="BO94" s="1">
        <v>83.002999999999986</v>
      </c>
      <c r="BP94" s="1">
        <f t="shared" si="154"/>
        <v>9.3178273728780014E-2</v>
      </c>
      <c r="BQ94" s="1">
        <v>5.4909765720400003E-2</v>
      </c>
      <c r="BR94" s="1">
        <v>2.7791082859000001E-2</v>
      </c>
      <c r="BS94" s="1">
        <f t="shared" si="155"/>
        <v>-5.6474870036734418E-2</v>
      </c>
      <c r="BT94" s="1">
        <f t="shared" si="156"/>
        <v>2.7411919588754819E-2</v>
      </c>
      <c r="BU94" s="1">
        <f t="shared" si="115"/>
        <v>2.9062950447979598E-2</v>
      </c>
      <c r="BV94" s="1">
        <f t="shared" si="157"/>
        <v>0.94319121652221805</v>
      </c>
      <c r="BW94" s="1">
        <f t="shared" si="116"/>
        <v>5.0625361635608157E-2</v>
      </c>
      <c r="BX94" s="1">
        <v>3173.9953999999998</v>
      </c>
      <c r="BY94" s="1">
        <f t="shared" si="117"/>
        <v>274.32545140603668</v>
      </c>
      <c r="BZ94" s="1">
        <f t="shared" si="118"/>
        <v>3.07593995</v>
      </c>
      <c r="CA94" s="1">
        <f t="shared" si="158"/>
        <v>4.0079081240240093</v>
      </c>
      <c r="CB94" s="1">
        <f t="shared" si="159"/>
        <v>251.58277140179243</v>
      </c>
      <c r="CC94" s="1">
        <f t="shared" si="119"/>
        <v>257.8914575114714</v>
      </c>
      <c r="CE94" s="1">
        <v>83.02800000000002</v>
      </c>
      <c r="CF94" s="1">
        <f t="shared" si="160"/>
        <v>9.1488954884571275E-2</v>
      </c>
      <c r="CG94" s="1">
        <v>5.3608257323499997E-2</v>
      </c>
      <c r="CH94" s="1">
        <v>2.7984993532299999E-2</v>
      </c>
      <c r="CI94" s="1">
        <f t="shared" si="161"/>
        <v>-5.5098691338588364E-2</v>
      </c>
      <c r="CJ94" s="1">
        <f t="shared" si="162"/>
        <v>2.7600569195199764E-2</v>
      </c>
      <c r="CK94" s="1">
        <f t="shared" si="120"/>
        <v>2.7498122143388599E-2</v>
      </c>
      <c r="CL94" s="1">
        <f t="shared" si="163"/>
        <v>1.003725601743892</v>
      </c>
      <c r="CM94" s="1">
        <f t="shared" si="121"/>
        <v>5.0140883076758763E-2</v>
      </c>
      <c r="CN94" s="1">
        <v>3006.0529999999999</v>
      </c>
      <c r="CO94" s="1">
        <f t="shared" si="122"/>
        <v>266.03976436691175</v>
      </c>
      <c r="CP94" s="1">
        <f t="shared" si="123"/>
        <v>3.0618561999999998</v>
      </c>
      <c r="CQ94" s="1">
        <f t="shared" si="164"/>
        <v>3.9615116466300631</v>
      </c>
      <c r="CR94" s="1">
        <f t="shared" si="165"/>
        <v>243.8848808303496</v>
      </c>
      <c r="CS94" s="1">
        <f t="shared" si="124"/>
        <v>249.95754329743127</v>
      </c>
      <c r="CU94" s="1">
        <v>83.002999999999986</v>
      </c>
      <c r="CV94" s="1">
        <f t="shared" si="166"/>
        <v>9.8674892104202799E-2</v>
      </c>
      <c r="CW94" s="1">
        <v>5.80494664609E-2</v>
      </c>
      <c r="CX94" s="1">
        <v>4.3971244245799998E-2</v>
      </c>
      <c r="CY94" s="1">
        <f t="shared" si="167"/>
        <v>-5.9802517951146626E-2</v>
      </c>
      <c r="CZ94" s="1">
        <f t="shared" si="168"/>
        <v>4.3031945255246784E-2</v>
      </c>
      <c r="DA94" s="1">
        <f t="shared" si="125"/>
        <v>1.6770572695899842E-2</v>
      </c>
      <c r="DB94" s="1">
        <f t="shared" si="169"/>
        <v>2.5659198427831544</v>
      </c>
      <c r="DC94" s="1">
        <f t="shared" si="126"/>
        <v>5.6184749967365305E-2</v>
      </c>
      <c r="DD94" s="1">
        <v>3056.4713999999999</v>
      </c>
      <c r="DE94" s="1">
        <f t="shared" si="127"/>
        <v>269.93407859328101</v>
      </c>
      <c r="DF94" s="1">
        <f t="shared" si="128"/>
        <v>3.0709399500000001</v>
      </c>
      <c r="DG94" s="1">
        <f t="shared" si="170"/>
        <v>3.9651377623928385</v>
      </c>
      <c r="DH94" s="1">
        <f t="shared" si="171"/>
        <v>247.52205011004668</v>
      </c>
      <c r="DI94" s="1">
        <f t="shared" si="129"/>
        <v>253.67267112719406</v>
      </c>
      <c r="DK94" s="1">
        <v>83.009000000000015</v>
      </c>
      <c r="DL94" s="1">
        <f t="shared" si="172"/>
        <v>8.9845180853191584E-2</v>
      </c>
      <c r="DM94" s="1">
        <v>5.2607148885699999E-2</v>
      </c>
      <c r="DN94" s="1">
        <v>4.15433570743E-2</v>
      </c>
      <c r="DO94" s="1">
        <f t="shared" si="173"/>
        <v>-5.4041434315445426E-2</v>
      </c>
      <c r="DP94" s="1">
        <f t="shared" si="174"/>
        <v>4.0703610304448377E-2</v>
      </c>
      <c r="DQ94" s="1">
        <f t="shared" si="130"/>
        <v>1.3337824010997049E-2</v>
      </c>
      <c r="DR94" s="1">
        <f t="shared" si="175"/>
        <v>3.0517429432933145</v>
      </c>
      <c r="DS94" s="1">
        <f t="shared" si="131"/>
        <v>5.023749600990754E-2</v>
      </c>
      <c r="DT94" s="1">
        <v>3269.6356000000001</v>
      </c>
      <c r="DU94" s="1">
        <f t="shared" si="132"/>
        <v>287.30228412318928</v>
      </c>
      <c r="DV94" s="1">
        <f t="shared" si="176"/>
        <v>3.09191985</v>
      </c>
      <c r="DW94" s="1">
        <f t="shared" si="179"/>
        <v>3.9740747652185719</v>
      </c>
      <c r="DX94" s="1">
        <f t="shared" si="133"/>
        <v>263.59514398540915</v>
      </c>
      <c r="DY94" s="1">
        <f t="shared" si="177"/>
        <v>270.1153801930347</v>
      </c>
    </row>
    <row r="95" spans="1:129" x14ac:dyDescent="0.25">
      <c r="A95" s="1">
        <v>83.991999999999962</v>
      </c>
      <c r="B95" s="1">
        <f t="shared" si="134"/>
        <v>8.5310696891168866E-2</v>
      </c>
      <c r="C95" s="1">
        <v>4.9978636205200003E-2</v>
      </c>
      <c r="D95" s="1">
        <v>2.3002898320599999E-2</v>
      </c>
      <c r="E95" s="1">
        <f t="shared" si="90"/>
        <v>-5.1270806435353838E-2</v>
      </c>
      <c r="F95" s="1">
        <f t="shared" si="91"/>
        <v>2.2742320123442902E-2</v>
      </c>
      <c r="G95" s="1">
        <f t="shared" si="135"/>
        <v>2.8528486311910937E-2</v>
      </c>
      <c r="H95" s="1">
        <f t="shared" si="136"/>
        <v>0.79717934820634873</v>
      </c>
      <c r="I95" s="1">
        <f t="shared" si="92"/>
        <v>4.7510617029657864E-2</v>
      </c>
      <c r="J95" s="1">
        <v>3148.3234000000002</v>
      </c>
      <c r="K95" s="1">
        <f t="shared" si="93"/>
        <v>277.71162663019737</v>
      </c>
      <c r="L95" s="1">
        <f t="shared" si="94"/>
        <v>3.0476268000000002</v>
      </c>
      <c r="M95" s="1">
        <f t="shared" si="137"/>
        <v>3.9707605863118487</v>
      </c>
      <c r="N95" s="1">
        <f t="shared" si="138"/>
        <v>254.23892940516168</v>
      </c>
      <c r="O95" s="1">
        <f t="shared" si="95"/>
        <v>260.61381048190549</v>
      </c>
      <c r="P95" s="1">
        <f t="shared" si="139"/>
        <v>260.1999433101268</v>
      </c>
      <c r="Q95" s="1">
        <f t="shared" si="178"/>
        <v>612.3874121050394</v>
      </c>
      <c r="S95" s="1">
        <v>84.001000000000005</v>
      </c>
      <c r="T95" s="1">
        <f t="shared" si="140"/>
        <v>7.074487276287221E-2</v>
      </c>
      <c r="U95" s="1">
        <v>4.1504949331300001E-2</v>
      </c>
      <c r="V95" s="1">
        <v>1.7866544425500001E-2</v>
      </c>
      <c r="W95" s="1">
        <f t="shared" si="96"/>
        <v>-4.2390880131365653E-2</v>
      </c>
      <c r="X95" s="1">
        <f t="shared" si="97"/>
        <v>1.7708813685304883E-2</v>
      </c>
      <c r="Y95" s="1">
        <f t="shared" si="98"/>
        <v>2.4682066446060771E-2</v>
      </c>
      <c r="Z95" s="1">
        <f t="shared" si="141"/>
        <v>0.71747694724041988</v>
      </c>
      <c r="AA95" s="1">
        <f t="shared" si="99"/>
        <v>3.8637338518788811E-2</v>
      </c>
      <c r="AB95" s="1">
        <v>3194.2582000000002</v>
      </c>
      <c r="AC95" s="1">
        <f t="shared" si="100"/>
        <v>276.8085668186045</v>
      </c>
      <c r="AD95" s="1">
        <f t="shared" si="101"/>
        <v>3.0955966499999996</v>
      </c>
      <c r="AE95" s="1">
        <f t="shared" si="142"/>
        <v>4.0035352013439658</v>
      </c>
      <c r="AF95" s="1">
        <f t="shared" si="143"/>
        <v>253.74227780129499</v>
      </c>
      <c r="AG95" s="1">
        <f t="shared" si="102"/>
        <v>260.05781409819809</v>
      </c>
      <c r="AI95" s="1">
        <v>84.007000000000005</v>
      </c>
      <c r="AJ95" s="1">
        <f t="shared" si="144"/>
        <v>8.2845569808749381E-2</v>
      </c>
      <c r="AK95" s="1">
        <v>4.8723161220599998E-2</v>
      </c>
      <c r="AL95" s="1">
        <v>1.9080799073000001E-2</v>
      </c>
      <c r="AM95" s="1">
        <f t="shared" si="103"/>
        <v>-4.9950155981495686E-2</v>
      </c>
      <c r="AN95" s="1">
        <f t="shared" si="104"/>
        <v>1.8901043612313415E-2</v>
      </c>
      <c r="AO95" s="1">
        <f t="shared" si="105"/>
        <v>3.1049112369182272E-2</v>
      </c>
      <c r="AP95" s="1">
        <f t="shared" si="145"/>
        <v>0.60874666520494813</v>
      </c>
      <c r="AQ95" s="1">
        <f t="shared" si="106"/>
        <v>4.6173561394675745E-2</v>
      </c>
      <c r="AR95" s="1">
        <v>3286.6563000000001</v>
      </c>
      <c r="AS95" s="1">
        <f t="shared" si="107"/>
        <v>285.15111379335235</v>
      </c>
      <c r="AT95" s="1">
        <f t="shared" si="108"/>
        <v>3.0895765499999999</v>
      </c>
      <c r="AU95" s="1">
        <f t="shared" si="146"/>
        <v>4.0015160627892348</v>
      </c>
      <c r="AV95" s="1">
        <f t="shared" si="147"/>
        <v>261.34565244210114</v>
      </c>
      <c r="AW95" s="1">
        <f t="shared" si="109"/>
        <v>267.85982115358132</v>
      </c>
      <c r="AY95" s="1">
        <v>84.015000000000015</v>
      </c>
      <c r="AZ95" s="1">
        <f t="shared" si="148"/>
        <v>8.8251593473914328E-2</v>
      </c>
      <c r="BA95" s="1">
        <v>5.1792975515100002E-2</v>
      </c>
      <c r="BB95" s="1">
        <v>2.49588992447E-2</v>
      </c>
      <c r="BC95" s="1">
        <f t="shared" si="149"/>
        <v>-5.3182420310279567E-2</v>
      </c>
      <c r="BD95" s="1">
        <f t="shared" si="150"/>
        <v>2.4652513488559676E-2</v>
      </c>
      <c r="BE95" s="1">
        <f t="shared" si="110"/>
        <v>2.8529906821719891E-2</v>
      </c>
      <c r="BF95" s="1">
        <f t="shared" si="151"/>
        <v>0.86409372601917001</v>
      </c>
      <c r="BG95" s="1">
        <f t="shared" si="111"/>
        <v>4.8941133617840409E-2</v>
      </c>
      <c r="BH95" s="1">
        <v>3251.8044</v>
      </c>
      <c r="BI95" s="1">
        <f t="shared" si="112"/>
        <v>285.05861147067009</v>
      </c>
      <c r="BJ95" s="1">
        <f t="shared" si="113"/>
        <v>3.0455497499999997</v>
      </c>
      <c r="BK95" s="1">
        <f t="shared" si="152"/>
        <v>3.9833065933053771</v>
      </c>
      <c r="BL95" s="1">
        <f t="shared" si="153"/>
        <v>260.94384818149871</v>
      </c>
      <c r="BM95" s="1">
        <f t="shared" si="114"/>
        <v>267.51200052759356</v>
      </c>
      <c r="BO95" s="1">
        <v>84.009000000000015</v>
      </c>
      <c r="BP95" s="1">
        <f t="shared" si="154"/>
        <v>9.4839570597893247E-2</v>
      </c>
      <c r="BQ95" s="1">
        <v>5.5888764560199998E-2</v>
      </c>
      <c r="BR95" s="1">
        <v>2.82661281526E-2</v>
      </c>
      <c r="BS95" s="1">
        <f t="shared" si="155"/>
        <v>-5.7511285626204237E-2</v>
      </c>
      <c r="BT95" s="1">
        <f t="shared" si="156"/>
        <v>2.787401305532651E-2</v>
      </c>
      <c r="BU95" s="1">
        <f t="shared" si="115"/>
        <v>2.9637272570877726E-2</v>
      </c>
      <c r="BV95" s="1">
        <f t="shared" si="157"/>
        <v>0.94050533795461877</v>
      </c>
      <c r="BW95" s="1">
        <f t="shared" si="116"/>
        <v>5.1644076411172815E-2</v>
      </c>
      <c r="BX95" s="1">
        <v>3186.9636</v>
      </c>
      <c r="BY95" s="1">
        <f t="shared" si="117"/>
        <v>275.446280793163</v>
      </c>
      <c r="BZ95" s="1">
        <f t="shared" si="118"/>
        <v>3.0725698499999998</v>
      </c>
      <c r="CA95" s="1">
        <f t="shared" si="158"/>
        <v>4.0101055271927821</v>
      </c>
      <c r="CB95" s="1">
        <f t="shared" si="159"/>
        <v>252.33391104940566</v>
      </c>
      <c r="CC95" s="1">
        <f t="shared" si="119"/>
        <v>258.67184594484172</v>
      </c>
      <c r="CE95" s="1">
        <v>84.00200000000001</v>
      </c>
      <c r="CF95" s="1">
        <f t="shared" si="160"/>
        <v>9.3299628332732837E-2</v>
      </c>
      <c r="CG95" s="1">
        <v>5.4669227451099998E-2</v>
      </c>
      <c r="CH95" s="1">
        <v>2.8563546016800001E-2</v>
      </c>
      <c r="CI95" s="1">
        <f t="shared" si="161"/>
        <v>-5.6220388871185384E-2</v>
      </c>
      <c r="CJ95" s="1">
        <f t="shared" si="162"/>
        <v>2.8163213342552944E-2</v>
      </c>
      <c r="CK95" s="1">
        <f t="shared" si="120"/>
        <v>2.805717552863244E-2</v>
      </c>
      <c r="CL95" s="1">
        <f t="shared" si="163"/>
        <v>1.003779347419069</v>
      </c>
      <c r="CM95" s="1">
        <f t="shared" si="121"/>
        <v>5.1275683717235621E-2</v>
      </c>
      <c r="CN95" s="1">
        <v>3001.1898999999999</v>
      </c>
      <c r="CO95" s="1">
        <f t="shared" si="122"/>
        <v>265.60937342633525</v>
      </c>
      <c r="CP95" s="1">
        <f t="shared" si="123"/>
        <v>3.0585932999999996</v>
      </c>
      <c r="CQ95" s="1">
        <f t="shared" si="164"/>
        <v>3.9636241489409403</v>
      </c>
      <c r="CR95" s="1">
        <f t="shared" si="165"/>
        <v>243.23085328712182</v>
      </c>
      <c r="CS95" s="1">
        <f t="shared" si="124"/>
        <v>249.29692463647527</v>
      </c>
      <c r="CU95" s="1">
        <v>84.007000000000005</v>
      </c>
      <c r="CV95" s="1">
        <f t="shared" si="166"/>
        <v>0.10059356590043052</v>
      </c>
      <c r="CW95" s="1">
        <v>5.9178203344299997E-2</v>
      </c>
      <c r="CX95" s="1">
        <v>4.4850550591899997E-2</v>
      </c>
      <c r="CY95" s="1">
        <f t="shared" si="167"/>
        <v>-6.1001533892186682E-2</v>
      </c>
      <c r="CZ95" s="1">
        <f t="shared" si="168"/>
        <v>4.3873861401671883E-2</v>
      </c>
      <c r="DA95" s="1">
        <f t="shared" si="125"/>
        <v>1.7127672490514799E-2</v>
      </c>
      <c r="DB95" s="1">
        <f t="shared" si="169"/>
        <v>2.5615775538660586</v>
      </c>
      <c r="DC95" s="1">
        <f t="shared" si="126"/>
        <v>5.7366500466141411E-2</v>
      </c>
      <c r="DD95" s="1">
        <v>3074.3027000000002</v>
      </c>
      <c r="DE95" s="1">
        <f t="shared" si="127"/>
        <v>271.50886039415781</v>
      </c>
      <c r="DF95" s="1">
        <f t="shared" si="128"/>
        <v>3.0675765500000001</v>
      </c>
      <c r="DG95" s="1">
        <f t="shared" si="170"/>
        <v>3.9673109258860526</v>
      </c>
      <c r="DH95" s="1">
        <f t="shared" si="171"/>
        <v>248.69340497531866</v>
      </c>
      <c r="DI95" s="1">
        <f t="shared" si="129"/>
        <v>254.88329902730345</v>
      </c>
      <c r="DK95" s="1">
        <v>84.008000000000038</v>
      </c>
      <c r="DL95" s="1">
        <f t="shared" si="172"/>
        <v>9.1482999932486861E-2</v>
      </c>
      <c r="DM95" s="1">
        <v>5.3566142916699998E-2</v>
      </c>
      <c r="DN95" s="1">
        <v>4.2304523289200001E-2</v>
      </c>
      <c r="DO95" s="1">
        <f t="shared" si="173"/>
        <v>-5.5054192355890534E-2</v>
      </c>
      <c r="DP95" s="1">
        <f t="shared" si="174"/>
        <v>4.1434149472805888E-2</v>
      </c>
      <c r="DQ95" s="1">
        <f t="shared" si="130"/>
        <v>1.3620042883084646E-2</v>
      </c>
      <c r="DR95" s="1">
        <f t="shared" si="175"/>
        <v>3.0421453022196321</v>
      </c>
      <c r="DS95" s="1">
        <f t="shared" si="131"/>
        <v>5.1243860548881595E-2</v>
      </c>
      <c r="DT95" s="1">
        <v>3278.5511999999999</v>
      </c>
      <c r="DU95" s="1">
        <f t="shared" si="132"/>
        <v>288.08569626989112</v>
      </c>
      <c r="DV95" s="1">
        <f t="shared" si="176"/>
        <v>3.0885731999999999</v>
      </c>
      <c r="DW95" s="1">
        <f t="shared" si="179"/>
        <v>3.9762272537002108</v>
      </c>
      <c r="DX95" s="1">
        <f t="shared" si="133"/>
        <v>264.02782219659514</v>
      </c>
      <c r="DY95" s="1">
        <f t="shared" si="177"/>
        <v>270.56937890224179</v>
      </c>
    </row>
    <row r="96" spans="1:129" x14ac:dyDescent="0.25">
      <c r="A96" s="1">
        <v>84.992999999999938</v>
      </c>
      <c r="B96" s="1">
        <f t="shared" si="134"/>
        <v>8.6684344018133561E-2</v>
      </c>
      <c r="C96" s="1">
        <v>5.0783377140800001E-2</v>
      </c>
      <c r="D96" s="1">
        <v>2.3300981149100002E-2</v>
      </c>
      <c r="E96" s="1">
        <f t="shared" si="90"/>
        <v>-5.2118242079980837E-2</v>
      </c>
      <c r="F96" s="1">
        <f t="shared" si="91"/>
        <v>2.3033657918966801E-2</v>
      </c>
      <c r="G96" s="1">
        <f t="shared" si="135"/>
        <v>2.9084584161014036E-2</v>
      </c>
      <c r="H96" s="1">
        <f t="shared" si="136"/>
        <v>0.7919541772181119</v>
      </c>
      <c r="I96" s="1">
        <f t="shared" si="92"/>
        <v>4.8340764158162956E-2</v>
      </c>
      <c r="J96" s="1">
        <v>3166.1545999999998</v>
      </c>
      <c r="K96" s="1">
        <f t="shared" si="93"/>
        <v>279.28450556530561</v>
      </c>
      <c r="L96" s="1">
        <f t="shared" si="94"/>
        <v>3.0442734500000004</v>
      </c>
      <c r="M96" s="1">
        <f t="shared" si="137"/>
        <v>3.9729469347860991</v>
      </c>
      <c r="N96" s="1">
        <f t="shared" si="138"/>
        <v>255.39753838655366</v>
      </c>
      <c r="O96" s="1">
        <f t="shared" si="95"/>
        <v>261.81205492599736</v>
      </c>
      <c r="P96" s="1">
        <f t="shared" si="139"/>
        <v>260.70122538306663</v>
      </c>
      <c r="Q96" s="1">
        <f t="shared" si="178"/>
        <v>603.84726481259554</v>
      </c>
      <c r="S96" s="1">
        <v>85</v>
      </c>
      <c r="T96" s="1">
        <f t="shared" si="140"/>
        <v>7.2083116287312246E-2</v>
      </c>
      <c r="U96" s="1">
        <v>4.22900766134E-2</v>
      </c>
      <c r="V96" s="1">
        <v>1.8132124096199999E-2</v>
      </c>
      <c r="W96" s="1">
        <f t="shared" si="96"/>
        <v>-4.3210340822331161E-2</v>
      </c>
      <c r="X96" s="1">
        <f t="shared" si="97"/>
        <v>1.796969762036088E-2</v>
      </c>
      <c r="Y96" s="1">
        <f t="shared" si="98"/>
        <v>2.5240643201970281E-2</v>
      </c>
      <c r="Z96" s="1">
        <f t="shared" si="141"/>
        <v>0.71193501197933695</v>
      </c>
      <c r="AA96" s="1">
        <f t="shared" si="99"/>
        <v>3.9447389325879226E-2</v>
      </c>
      <c r="AB96" s="1">
        <v>3205.6053000000002</v>
      </c>
      <c r="AC96" s="1">
        <f t="shared" si="100"/>
        <v>277.79188572768561</v>
      </c>
      <c r="AD96" s="1">
        <f t="shared" si="101"/>
        <v>3.0922499999999999</v>
      </c>
      <c r="AE96" s="1">
        <f t="shared" si="142"/>
        <v>4.005701068893698</v>
      </c>
      <c r="AF96" s="1">
        <f t="shared" si="143"/>
        <v>254.36836204958126</v>
      </c>
      <c r="AG96" s="1">
        <f t="shared" si="102"/>
        <v>260.70976206735764</v>
      </c>
      <c r="AI96" s="1">
        <v>85.003000000000014</v>
      </c>
      <c r="AJ96" s="1">
        <f t="shared" si="144"/>
        <v>8.4415198784356729E-2</v>
      </c>
      <c r="AK96" s="1">
        <v>4.9646291881800003E-2</v>
      </c>
      <c r="AL96" s="1">
        <v>1.9386736676100001E-2</v>
      </c>
      <c r="AM96" s="1">
        <f t="shared" si="103"/>
        <v>-5.0921039348108661E-2</v>
      </c>
      <c r="AN96" s="1">
        <f t="shared" si="104"/>
        <v>1.9201207926958404E-2</v>
      </c>
      <c r="AO96" s="1">
        <f t="shared" si="105"/>
        <v>3.1719831421150257E-2</v>
      </c>
      <c r="AP96" s="1">
        <f t="shared" si="145"/>
        <v>0.60533764104923193</v>
      </c>
      <c r="AQ96" s="1">
        <f t="shared" si="106"/>
        <v>4.7136279691463931E-2</v>
      </c>
      <c r="AR96" s="1">
        <v>3297.1930000000002</v>
      </c>
      <c r="AS96" s="1">
        <f t="shared" si="107"/>
        <v>286.06528049240956</v>
      </c>
      <c r="AT96" s="1">
        <f t="shared" si="108"/>
        <v>3.08623995</v>
      </c>
      <c r="AU96" s="1">
        <f t="shared" si="146"/>
        <v>4.0036785407598252</v>
      </c>
      <c r="AV96" s="1">
        <f t="shared" si="147"/>
        <v>261.90035507672201</v>
      </c>
      <c r="AW96" s="1">
        <f t="shared" si="109"/>
        <v>268.43893921687754</v>
      </c>
      <c r="AY96" s="1">
        <v>85.019000000000005</v>
      </c>
      <c r="AZ96" s="1">
        <f t="shared" si="148"/>
        <v>9.0168477103715269E-2</v>
      </c>
      <c r="BA96" s="1">
        <v>5.2917953580600002E-2</v>
      </c>
      <c r="BB96" s="1">
        <v>2.54082232714E-2</v>
      </c>
      <c r="BC96" s="1">
        <f t="shared" si="149"/>
        <v>-5.4369551302472438E-2</v>
      </c>
      <c r="BD96" s="1">
        <f t="shared" si="150"/>
        <v>2.5090799909521393E-2</v>
      </c>
      <c r="BE96" s="1">
        <f t="shared" si="110"/>
        <v>2.9278751392951045E-2</v>
      </c>
      <c r="BF96" s="1">
        <f t="shared" si="151"/>
        <v>0.85696277046712055</v>
      </c>
      <c r="BG96" s="1">
        <f t="shared" si="111"/>
        <v>5.012749598651689E-2</v>
      </c>
      <c r="BH96" s="1">
        <v>3255.8569000000002</v>
      </c>
      <c r="BI96" s="1">
        <f t="shared" si="112"/>
        <v>285.41386039738438</v>
      </c>
      <c r="BJ96" s="1">
        <f t="shared" si="113"/>
        <v>3.0421863499999997</v>
      </c>
      <c r="BK96" s="1">
        <f t="shared" si="152"/>
        <v>3.9855079299248093</v>
      </c>
      <c r="BL96" s="1">
        <f t="shared" si="153"/>
        <v>260.98050802576745</v>
      </c>
      <c r="BM96" s="1">
        <f t="shared" si="114"/>
        <v>267.56048015876036</v>
      </c>
      <c r="BO96" s="1">
        <v>84.99799999999999</v>
      </c>
      <c r="BP96" s="1">
        <f t="shared" si="154"/>
        <v>9.6447349025979845E-2</v>
      </c>
      <c r="BQ96" s="1">
        <v>5.6836225092400001E-2</v>
      </c>
      <c r="BR96" s="1">
        <v>2.8712460771199998E-2</v>
      </c>
      <c r="BS96" s="1">
        <f t="shared" si="155"/>
        <v>-5.8515337083041755E-2</v>
      </c>
      <c r="BT96" s="1">
        <f t="shared" si="156"/>
        <v>2.8307982206010038E-2</v>
      </c>
      <c r="BU96" s="1">
        <f t="shared" si="115"/>
        <v>3.0207354877031717E-2</v>
      </c>
      <c r="BV96" s="1">
        <f t="shared" si="157"/>
        <v>0.93712217839815315</v>
      </c>
      <c r="BW96" s="1">
        <f t="shared" si="116"/>
        <v>5.2642297044613776E-2</v>
      </c>
      <c r="BX96" s="1">
        <v>3193.4477000000002</v>
      </c>
      <c r="BY96" s="1">
        <f t="shared" si="117"/>
        <v>276.00669548672619</v>
      </c>
      <c r="BZ96" s="1">
        <f t="shared" si="118"/>
        <v>3.0692566999999999</v>
      </c>
      <c r="CA96" s="1">
        <f t="shared" si="158"/>
        <v>4.0122693243105045</v>
      </c>
      <c r="CB96" s="1">
        <f t="shared" si="159"/>
        <v>252.57465693723734</v>
      </c>
      <c r="CC96" s="1">
        <f t="shared" si="119"/>
        <v>258.92891362320233</v>
      </c>
      <c r="CE96" s="1">
        <v>85</v>
      </c>
      <c r="CF96" s="1">
        <f t="shared" si="160"/>
        <v>9.4726559957830289E-2</v>
      </c>
      <c r="CG96" s="1">
        <v>5.5505342781500003E-2</v>
      </c>
      <c r="CH96" s="1">
        <v>2.8959430754199999E-2</v>
      </c>
      <c r="CI96" s="1">
        <f t="shared" si="161"/>
        <v>-5.7105248786588035E-2</v>
      </c>
      <c r="CJ96" s="1">
        <f t="shared" si="162"/>
        <v>2.8548030179842209E-2</v>
      </c>
      <c r="CK96" s="1">
        <f t="shared" si="120"/>
        <v>2.8557218606745826E-2</v>
      </c>
      <c r="CL96" s="1">
        <f t="shared" si="163"/>
        <v>0.99967824503393876</v>
      </c>
      <c r="CM96" s="1">
        <f t="shared" si="121"/>
        <v>5.2151077573101008E-2</v>
      </c>
      <c r="CN96" s="1">
        <v>3010.1055000000001</v>
      </c>
      <c r="CO96" s="1">
        <f t="shared" si="122"/>
        <v>266.39841610894587</v>
      </c>
      <c r="CP96" s="1">
        <f t="shared" si="123"/>
        <v>3.05525</v>
      </c>
      <c r="CQ96" s="1">
        <f t="shared" si="164"/>
        <v>3.9657922139703468</v>
      </c>
      <c r="CR96" s="1">
        <f t="shared" si="165"/>
        <v>243.68675473558591</v>
      </c>
      <c r="CS96" s="1">
        <f t="shared" si="124"/>
        <v>249.77417443349918</v>
      </c>
      <c r="CU96" s="1">
        <v>85.002999999999986</v>
      </c>
      <c r="CV96" s="1">
        <f t="shared" si="166"/>
        <v>0.10223924980144231</v>
      </c>
      <c r="CW96" s="1">
        <v>6.0146342962999998E-2</v>
      </c>
      <c r="CX96" s="1">
        <v>4.5622143894400002E-2</v>
      </c>
      <c r="CY96" s="1">
        <f t="shared" si="167"/>
        <v>-6.2031099841291362E-2</v>
      </c>
      <c r="CZ96" s="1">
        <f t="shared" si="168"/>
        <v>4.4612061273475501E-2</v>
      </c>
      <c r="DA96" s="1">
        <f t="shared" si="125"/>
        <v>1.7419038567815862E-2</v>
      </c>
      <c r="DB96" s="1">
        <f t="shared" si="169"/>
        <v>2.5611092770586428</v>
      </c>
      <c r="DC96" s="1">
        <f t="shared" si="126"/>
        <v>5.8405620237259835E-2</v>
      </c>
      <c r="DD96" s="1">
        <v>3069.4396000000002</v>
      </c>
      <c r="DE96" s="1">
        <f t="shared" si="127"/>
        <v>271.07937284272612</v>
      </c>
      <c r="DF96" s="1">
        <f t="shared" si="128"/>
        <v>3.0642399500000002</v>
      </c>
      <c r="DG96" s="1">
        <f t="shared" si="170"/>
        <v>3.9694703077123279</v>
      </c>
      <c r="DH96" s="1">
        <f t="shared" si="171"/>
        <v>248.02993248301772</v>
      </c>
      <c r="DI96" s="1">
        <f t="shared" si="129"/>
        <v>254.2133988124294</v>
      </c>
      <c r="DK96" s="1">
        <v>85.009000000000015</v>
      </c>
      <c r="DL96" s="1">
        <f t="shared" si="172"/>
        <v>9.3120577246491656E-2</v>
      </c>
      <c r="DM96" s="1">
        <v>5.4524995386600002E-2</v>
      </c>
      <c r="DN96" s="1">
        <v>4.3065689504100002E-2</v>
      </c>
      <c r="DO96" s="1">
        <f t="shared" si="173"/>
        <v>-5.6067827390231799E-2</v>
      </c>
      <c r="DP96" s="1">
        <f t="shared" si="174"/>
        <v>4.2164155343257979E-2</v>
      </c>
      <c r="DQ96" s="1">
        <f t="shared" si="130"/>
        <v>1.390367204697382E-2</v>
      </c>
      <c r="DR96" s="1">
        <f t="shared" si="175"/>
        <v>3.0325913327648681</v>
      </c>
      <c r="DS96" s="1">
        <f t="shared" si="131"/>
        <v>5.2254895538308407E-2</v>
      </c>
      <c r="DT96" s="1">
        <v>3284.2248</v>
      </c>
      <c r="DU96" s="1">
        <f t="shared" si="132"/>
        <v>288.58423446760384</v>
      </c>
      <c r="DV96" s="1">
        <f t="shared" si="176"/>
        <v>3.0852198500000001</v>
      </c>
      <c r="DW96" s="1">
        <f t="shared" si="179"/>
        <v>3.9783875633630195</v>
      </c>
      <c r="DX96" s="1">
        <f t="shared" si="133"/>
        <v>264.19756931053575</v>
      </c>
      <c r="DY96" s="1">
        <f t="shared" si="177"/>
        <v>270.75400653396872</v>
      </c>
    </row>
    <row r="97" spans="1:129" x14ac:dyDescent="0.25">
      <c r="A97" s="1">
        <v>85.980999999999995</v>
      </c>
      <c r="B97" s="1">
        <f t="shared" si="134"/>
        <v>8.8265302673100524E-2</v>
      </c>
      <c r="C97" s="1">
        <v>5.1709569990600002E-2</v>
      </c>
      <c r="D97" s="1">
        <v>2.3632852360600001E-2</v>
      </c>
      <c r="E97" s="1">
        <f t="shared" si="90"/>
        <v>-5.309446287658405E-2</v>
      </c>
      <c r="F97" s="1">
        <f t="shared" si="91"/>
        <v>2.3357919708942479E-2</v>
      </c>
      <c r="G97" s="1">
        <f t="shared" si="135"/>
        <v>2.9736543167641571E-2</v>
      </c>
      <c r="H97" s="1">
        <f t="shared" si="136"/>
        <v>0.78549546183834429</v>
      </c>
      <c r="I97" s="1">
        <f t="shared" si="92"/>
        <v>4.9314178962319669E-2</v>
      </c>
      <c r="J97" s="1">
        <v>3171.8281999999999</v>
      </c>
      <c r="K97" s="1">
        <f t="shared" si="93"/>
        <v>279.78497025227171</v>
      </c>
      <c r="L97" s="1">
        <f t="shared" si="94"/>
        <v>3.0409636500000001</v>
      </c>
      <c r="M97" s="1">
        <f t="shared" si="137"/>
        <v>3.9751084344264842</v>
      </c>
      <c r="N97" s="1">
        <f t="shared" si="138"/>
        <v>255.5770274417211</v>
      </c>
      <c r="O97" s="1">
        <f t="shared" si="95"/>
        <v>262.00653459304795</v>
      </c>
      <c r="P97" s="1">
        <f t="shared" si="139"/>
        <v>261.27964719816759</v>
      </c>
      <c r="Q97" s="1">
        <f t="shared" si="178"/>
        <v>594.21925024251573</v>
      </c>
      <c r="S97" s="1">
        <v>86.002999999999986</v>
      </c>
      <c r="T97" s="1">
        <f t="shared" si="140"/>
        <v>7.3286770952019756E-2</v>
      </c>
      <c r="U97" s="1">
        <v>4.2996242642399998E-2</v>
      </c>
      <c r="V97" s="1">
        <v>1.8386151641599999E-2</v>
      </c>
      <c r="W97" s="1">
        <f t="shared" si="96"/>
        <v>-4.3947961353400136E-2</v>
      </c>
      <c r="X97" s="1">
        <f t="shared" si="97"/>
        <v>1.8219170016208042E-2</v>
      </c>
      <c r="Y97" s="1">
        <f t="shared" si="98"/>
        <v>2.5728791337192095E-2</v>
      </c>
      <c r="Z97" s="1">
        <f t="shared" si="141"/>
        <v>0.70812382040937283</v>
      </c>
      <c r="AA97" s="1">
        <f t="shared" si="99"/>
        <v>4.0176593861546872E-2</v>
      </c>
      <c r="AB97" s="1">
        <v>3216.1419000000001</v>
      </c>
      <c r="AC97" s="1">
        <f t="shared" si="100"/>
        <v>278.70496819081927</v>
      </c>
      <c r="AD97" s="1">
        <f t="shared" si="101"/>
        <v>3.08888995</v>
      </c>
      <c r="AE97" s="1">
        <f t="shared" si="142"/>
        <v>4.0078791486991285</v>
      </c>
      <c r="AF97" s="1">
        <f t="shared" si="143"/>
        <v>254.92714695282538</v>
      </c>
      <c r="AG97" s="1">
        <f t="shared" si="102"/>
        <v>261.29285014614624</v>
      </c>
      <c r="AI97" s="1">
        <v>86</v>
      </c>
      <c r="AJ97" s="1">
        <f t="shared" si="144"/>
        <v>8.6170674121217414E-2</v>
      </c>
      <c r="AK97" s="1">
        <v>5.06787225604E-2</v>
      </c>
      <c r="AL97" s="1">
        <v>1.96944866329E-2</v>
      </c>
      <c r="AM97" s="1">
        <f t="shared" si="103"/>
        <v>-5.2007994525281487E-2</v>
      </c>
      <c r="AN97" s="1">
        <f t="shared" si="104"/>
        <v>1.9503059521312593E-2</v>
      </c>
      <c r="AO97" s="1">
        <f t="shared" si="105"/>
        <v>3.2504935003968893E-2</v>
      </c>
      <c r="AP97" s="1">
        <f t="shared" si="145"/>
        <v>0.60000303089150142</v>
      </c>
      <c r="AQ97" s="1">
        <f t="shared" si="106"/>
        <v>4.8208593216412209E-2</v>
      </c>
      <c r="AR97" s="1">
        <v>3313.4032000000002</v>
      </c>
      <c r="AS97" s="1">
        <f t="shared" si="107"/>
        <v>287.47168145524006</v>
      </c>
      <c r="AT97" s="1">
        <f t="shared" si="108"/>
        <v>3.0829</v>
      </c>
      <c r="AU97" s="1">
        <f t="shared" si="146"/>
        <v>4.0058467048816695</v>
      </c>
      <c r="AV97" s="1">
        <f t="shared" si="147"/>
        <v>262.90312867349735</v>
      </c>
      <c r="AW97" s="1">
        <f t="shared" si="109"/>
        <v>269.47741720441354</v>
      </c>
      <c r="AY97" s="1">
        <v>86.007000000000005</v>
      </c>
      <c r="AZ97" s="1">
        <f t="shared" si="148"/>
        <v>9.167981045561055E-2</v>
      </c>
      <c r="BA97" s="1">
        <v>5.3804922848899997E-2</v>
      </c>
      <c r="BB97" s="1">
        <v>2.5742966681700001E-2</v>
      </c>
      <c r="BC97" s="1">
        <f t="shared" si="149"/>
        <v>-5.5306518555863264E-2</v>
      </c>
      <c r="BD97" s="1">
        <f t="shared" si="150"/>
        <v>2.5417195559838617E-2</v>
      </c>
      <c r="BE97" s="1">
        <f t="shared" si="110"/>
        <v>2.9889322996024648E-2</v>
      </c>
      <c r="BF97" s="1">
        <f t="shared" si="151"/>
        <v>0.85037709161961161</v>
      </c>
      <c r="BG97" s="1">
        <f t="shared" si="111"/>
        <v>5.1066798244905218E-2</v>
      </c>
      <c r="BH97" s="1">
        <v>3257.4780000000001</v>
      </c>
      <c r="BI97" s="1">
        <f t="shared" si="112"/>
        <v>285.55596873423735</v>
      </c>
      <c r="BJ97" s="1">
        <f t="shared" si="113"/>
        <v>3.0388765499999999</v>
      </c>
      <c r="BK97" s="1">
        <f t="shared" si="152"/>
        <v>3.9876777522370599</v>
      </c>
      <c r="BL97" s="1">
        <f t="shared" si="153"/>
        <v>260.82637123504867</v>
      </c>
      <c r="BM97" s="1">
        <f t="shared" si="114"/>
        <v>267.41320365909888</v>
      </c>
      <c r="BO97" s="1">
        <v>86.004999999999995</v>
      </c>
      <c r="BP97" s="1">
        <f t="shared" si="154"/>
        <v>9.7958919427088537E-2</v>
      </c>
      <c r="BQ97" s="1">
        <v>5.7726990431500001E-2</v>
      </c>
      <c r="BR97" s="1">
        <v>2.9170278459800001E-2</v>
      </c>
      <c r="BS97" s="1">
        <f t="shared" si="155"/>
        <v>-5.9460227320368583E-2</v>
      </c>
      <c r="BT97" s="1">
        <f t="shared" si="156"/>
        <v>2.8752922714451349E-2</v>
      </c>
      <c r="BU97" s="1">
        <f t="shared" si="115"/>
        <v>3.0707304605917234E-2</v>
      </c>
      <c r="BV97" s="1">
        <f t="shared" si="157"/>
        <v>0.93635449556555084</v>
      </c>
      <c r="BW97" s="1">
        <f t="shared" si="116"/>
        <v>5.358149267381556E-2</v>
      </c>
      <c r="BX97" s="1">
        <v>3199.9317000000001</v>
      </c>
      <c r="BY97" s="1">
        <f t="shared" si="117"/>
        <v>276.56710153738294</v>
      </c>
      <c r="BZ97" s="1">
        <f t="shared" si="118"/>
        <v>3.0658832500000002</v>
      </c>
      <c r="CA97" s="1">
        <f t="shared" si="158"/>
        <v>4.0144761057888845</v>
      </c>
      <c r="CB97" s="1">
        <f t="shared" si="159"/>
        <v>252.80931547540598</v>
      </c>
      <c r="CC97" s="1">
        <f t="shared" si="119"/>
        <v>259.17997588153554</v>
      </c>
      <c r="CE97" s="1">
        <v>86.007999999999981</v>
      </c>
      <c r="CF97" s="1">
        <f t="shared" si="160"/>
        <v>9.6172094087655147E-2</v>
      </c>
      <c r="CG97" s="1">
        <v>5.6352358311400001E-2</v>
      </c>
      <c r="CH97" s="1">
        <v>2.9392130672899999E-2</v>
      </c>
      <c r="CI97" s="1">
        <f t="shared" si="161"/>
        <v>-5.8002443438927444E-2</v>
      </c>
      <c r="CJ97" s="1">
        <f t="shared" si="162"/>
        <v>2.8968463630747648E-2</v>
      </c>
      <c r="CK97" s="1">
        <f t="shared" si="120"/>
        <v>2.9033979808179795E-2</v>
      </c>
      <c r="CL97" s="1">
        <f t="shared" si="163"/>
        <v>0.99774346548888593</v>
      </c>
      <c r="CM97" s="1">
        <f t="shared" si="121"/>
        <v>5.3029561556244074E-2</v>
      </c>
      <c r="CN97" s="1">
        <v>3024.6947</v>
      </c>
      <c r="CO97" s="1">
        <f t="shared" si="122"/>
        <v>267.68958008053977</v>
      </c>
      <c r="CP97" s="1">
        <f t="shared" si="123"/>
        <v>3.0518731999999997</v>
      </c>
      <c r="CQ97" s="1">
        <f t="shared" si="164"/>
        <v>3.9679856184715265</v>
      </c>
      <c r="CR97" s="1">
        <f t="shared" si="165"/>
        <v>244.59720220570449</v>
      </c>
      <c r="CS97" s="1">
        <f t="shared" si="124"/>
        <v>250.7175092013596</v>
      </c>
      <c r="CU97" s="1">
        <v>86.003999999999991</v>
      </c>
      <c r="CV97" s="1">
        <f t="shared" si="166"/>
        <v>0.10377037419875422</v>
      </c>
      <c r="CW97" s="1">
        <v>6.1047088354800001E-2</v>
      </c>
      <c r="CX97" s="1">
        <v>4.6273928135600002E-2</v>
      </c>
      <c r="CY97" s="1">
        <f t="shared" si="167"/>
        <v>-6.2989948373999169E-2</v>
      </c>
      <c r="CZ97" s="1">
        <f t="shared" si="168"/>
        <v>4.5235212940526591E-2</v>
      </c>
      <c r="DA97" s="1">
        <f t="shared" si="125"/>
        <v>1.7754735433472578E-2</v>
      </c>
      <c r="DB97" s="1">
        <f t="shared" si="169"/>
        <v>2.5477829906294027</v>
      </c>
      <c r="DC97" s="1">
        <f t="shared" si="126"/>
        <v>5.9355859293064188E-2</v>
      </c>
      <c r="DD97" s="1">
        <v>3079.9762000000001</v>
      </c>
      <c r="DE97" s="1">
        <f t="shared" si="127"/>
        <v>272.00991890067581</v>
      </c>
      <c r="DF97" s="1">
        <f t="shared" si="128"/>
        <v>3.0608866000000003</v>
      </c>
      <c r="DG97" s="1">
        <f t="shared" si="170"/>
        <v>3.9716440863054059</v>
      </c>
      <c r="DH97" s="1">
        <f t="shared" si="171"/>
        <v>248.60899248437306</v>
      </c>
      <c r="DI97" s="1">
        <f t="shared" si="129"/>
        <v>254.81708291071817</v>
      </c>
      <c r="DK97" s="1">
        <v>86.009999999999991</v>
      </c>
      <c r="DL97" s="1">
        <f t="shared" si="172"/>
        <v>9.4676616074820488E-2</v>
      </c>
      <c r="DM97" s="1">
        <v>5.5436104536099998E-2</v>
      </c>
      <c r="DN97" s="1">
        <v>4.3915607035199998E-2</v>
      </c>
      <c r="DO97" s="1">
        <f t="shared" si="173"/>
        <v>-5.7031944287547882E-2</v>
      </c>
      <c r="DP97" s="1">
        <f t="shared" si="174"/>
        <v>4.2978650019847402E-2</v>
      </c>
      <c r="DQ97" s="1">
        <f t="shared" si="130"/>
        <v>1.4053294267700481E-2</v>
      </c>
      <c r="DR97" s="1">
        <f t="shared" si="175"/>
        <v>3.0582615862977964</v>
      </c>
      <c r="DS97" s="1">
        <f t="shared" si="131"/>
        <v>5.3206086081965788E-2</v>
      </c>
      <c r="DT97" s="1">
        <v>3298.8139999999999</v>
      </c>
      <c r="DU97" s="1">
        <f t="shared" si="132"/>
        <v>289.86618481201833</v>
      </c>
      <c r="DV97" s="1">
        <f t="shared" si="176"/>
        <v>3.0818665000000003</v>
      </c>
      <c r="DW97" s="1">
        <f t="shared" si="179"/>
        <v>3.9805513979863818</v>
      </c>
      <c r="DX97" s="1">
        <f t="shared" si="133"/>
        <v>265.08275503114788</v>
      </c>
      <c r="DY97" s="1">
        <f t="shared" si="177"/>
        <v>271.67189916328556</v>
      </c>
    </row>
    <row r="98" spans="1:129" x14ac:dyDescent="0.25">
      <c r="A98" s="1">
        <v>86.995999999999981</v>
      </c>
      <c r="B98" s="1">
        <f t="shared" si="134"/>
        <v>8.9681388826561154E-2</v>
      </c>
      <c r="C98" s="1">
        <v>5.2539173513700001E-2</v>
      </c>
      <c r="D98" s="1">
        <v>2.39423364401E-2</v>
      </c>
      <c r="E98" s="1">
        <f t="shared" si="90"/>
        <v>-5.3969686958029187E-2</v>
      </c>
      <c r="F98" s="1">
        <f t="shared" si="91"/>
        <v>2.366021296151696E-2</v>
      </c>
      <c r="G98" s="1">
        <f t="shared" si="135"/>
        <v>3.0309473996512227E-2</v>
      </c>
      <c r="H98" s="1">
        <f t="shared" si="136"/>
        <v>0.78062103500178159</v>
      </c>
      <c r="I98" s="1">
        <f t="shared" si="92"/>
        <v>5.018768469737795E-2</v>
      </c>
      <c r="J98" s="1">
        <v>3176.6912000000002</v>
      </c>
      <c r="K98" s="1">
        <f t="shared" si="93"/>
        <v>280.21393242315378</v>
      </c>
      <c r="L98" s="1">
        <f t="shared" si="94"/>
        <v>3.0375634000000002</v>
      </c>
      <c r="M98" s="1">
        <f t="shared" si="137"/>
        <v>3.9773326813366947</v>
      </c>
      <c r="N98" s="1">
        <f t="shared" si="138"/>
        <v>255.68266305156055</v>
      </c>
      <c r="O98" s="1">
        <f t="shared" si="95"/>
        <v>262.12563093402679</v>
      </c>
      <c r="P98" s="1">
        <f t="shared" si="139"/>
        <v>261.790183219342</v>
      </c>
      <c r="Q98" s="1">
        <f t="shared" si="178"/>
        <v>584.46785256691987</v>
      </c>
      <c r="S98" s="1">
        <v>87.001000000000005</v>
      </c>
      <c r="T98" s="1">
        <f t="shared" si="140"/>
        <v>7.4787738986368618E-2</v>
      </c>
      <c r="U98" s="1">
        <v>4.3876837938999998E-2</v>
      </c>
      <c r="V98" s="1">
        <v>1.8631635233800001E-2</v>
      </c>
      <c r="W98" s="1">
        <f t="shared" si="96"/>
        <v>-4.4868543620945237E-2</v>
      </c>
      <c r="X98" s="1">
        <f t="shared" si="97"/>
        <v>1.8460192549216992E-2</v>
      </c>
      <c r="Y98" s="1">
        <f t="shared" si="98"/>
        <v>2.6408351071728245E-2</v>
      </c>
      <c r="Z98" s="1">
        <f t="shared" si="141"/>
        <v>0.69902859512420512</v>
      </c>
      <c r="AA98" s="1">
        <f t="shared" si="99"/>
        <v>4.1083069477671243E-2</v>
      </c>
      <c r="AB98" s="1">
        <v>3231.5416</v>
      </c>
      <c r="AC98" s="1">
        <f t="shared" si="100"/>
        <v>280.03947799545449</v>
      </c>
      <c r="AD98" s="1">
        <f t="shared" si="101"/>
        <v>3.0855466499999999</v>
      </c>
      <c r="AE98" s="1">
        <f t="shared" si="142"/>
        <v>4.0100499009388164</v>
      </c>
      <c r="AF98" s="1">
        <f t="shared" si="143"/>
        <v>255.87055765372327</v>
      </c>
      <c r="AG98" s="1">
        <f t="shared" si="102"/>
        <v>262.27020575089762</v>
      </c>
      <c r="AI98" s="1">
        <v>86.995000000000005</v>
      </c>
      <c r="AJ98" s="1">
        <f t="shared" si="144"/>
        <v>8.7588667921720764E-2</v>
      </c>
      <c r="AK98" s="1">
        <v>5.1512673497199998E-2</v>
      </c>
      <c r="AL98" s="1">
        <v>1.9991002976899999E-2</v>
      </c>
      <c r="AM98" s="1">
        <f t="shared" si="103"/>
        <v>-5.2886851316999627E-2</v>
      </c>
      <c r="AN98" s="1">
        <f t="shared" si="104"/>
        <v>1.9793806646395476E-2</v>
      </c>
      <c r="AO98" s="1">
        <f t="shared" si="105"/>
        <v>3.3093044670604151E-2</v>
      </c>
      <c r="AP98" s="1">
        <f t="shared" si="145"/>
        <v>0.59812588546673962</v>
      </c>
      <c r="AQ98" s="1">
        <f t="shared" si="106"/>
        <v>4.9083051741463657E-2</v>
      </c>
      <c r="AR98" s="1">
        <v>3320.6977999999999</v>
      </c>
      <c r="AS98" s="1">
        <f t="shared" si="107"/>
        <v>288.10456275611625</v>
      </c>
      <c r="AT98" s="1">
        <f t="shared" si="108"/>
        <v>3.0795667500000001</v>
      </c>
      <c r="AU98" s="1">
        <f t="shared" si="146"/>
        <v>4.0080140352989888</v>
      </c>
      <c r="AV98" s="1">
        <f t="shared" si="147"/>
        <v>263.19704301009313</v>
      </c>
      <c r="AW98" s="1">
        <f t="shared" si="109"/>
        <v>269.78936991621299</v>
      </c>
      <c r="AY98" s="1">
        <v>87.012</v>
      </c>
      <c r="AZ98" s="1">
        <f t="shared" si="148"/>
        <v>9.303831819337581E-2</v>
      </c>
      <c r="BA98" s="1">
        <v>5.4602202028000001E-2</v>
      </c>
      <c r="BB98" s="1">
        <v>2.6032047346199998E-2</v>
      </c>
      <c r="BC98" s="1">
        <f t="shared" si="149"/>
        <v>-5.6149489828167684E-2</v>
      </c>
      <c r="BD98" s="1">
        <f t="shared" si="150"/>
        <v>2.569898149098248E-2</v>
      </c>
      <c r="BE98" s="1">
        <f t="shared" si="110"/>
        <v>3.0450508337185204E-2</v>
      </c>
      <c r="BF98" s="1">
        <f t="shared" si="151"/>
        <v>0.84395903038504261</v>
      </c>
      <c r="BG98" s="1">
        <f t="shared" si="111"/>
        <v>5.189743265491488E-2</v>
      </c>
      <c r="BH98" s="1">
        <v>3270.4461000000001</v>
      </c>
      <c r="BI98" s="1">
        <f t="shared" si="112"/>
        <v>286.69277406589038</v>
      </c>
      <c r="BJ98" s="1">
        <f t="shared" si="113"/>
        <v>3.0355097999999998</v>
      </c>
      <c r="BK98" s="1">
        <f t="shared" si="152"/>
        <v>3.9898885494980108</v>
      </c>
      <c r="BL98" s="1">
        <f t="shared" si="153"/>
        <v>261.57460933760024</v>
      </c>
      <c r="BM98" s="1">
        <f t="shared" si="114"/>
        <v>268.19133042864416</v>
      </c>
      <c r="BO98" s="1">
        <v>87.003999999999962</v>
      </c>
      <c r="BP98" s="1">
        <f t="shared" si="154"/>
        <v>9.9478366508911412E-2</v>
      </c>
      <c r="BQ98" s="1">
        <v>5.8622397482400002E-2</v>
      </c>
      <c r="BR98" s="1">
        <v>2.96408422291E-2</v>
      </c>
      <c r="BS98" s="1">
        <f t="shared" si="155"/>
        <v>-6.0410941972648881E-2</v>
      </c>
      <c r="BT98" s="1">
        <f t="shared" si="156"/>
        <v>2.9210044567704718E-2</v>
      </c>
      <c r="BU98" s="1">
        <f t="shared" si="115"/>
        <v>3.1200897404944163E-2</v>
      </c>
      <c r="BV98" s="1">
        <f t="shared" si="157"/>
        <v>0.93619244948627756</v>
      </c>
      <c r="BW98" s="1">
        <f t="shared" si="116"/>
        <v>5.451161347838155E-2</v>
      </c>
      <c r="BX98" s="1">
        <v>3214.5209</v>
      </c>
      <c r="BY98" s="1">
        <f t="shared" si="117"/>
        <v>277.82803243717342</v>
      </c>
      <c r="BZ98" s="1">
        <f t="shared" si="118"/>
        <v>3.0625366000000001</v>
      </c>
      <c r="CA98" s="1">
        <f t="shared" si="158"/>
        <v>4.0166689576404355</v>
      </c>
      <c r="CB98" s="1">
        <f t="shared" si="159"/>
        <v>253.68471015051605</v>
      </c>
      <c r="CC98" s="1">
        <f t="shared" si="119"/>
        <v>260.08791156409455</v>
      </c>
      <c r="CE98" s="1">
        <v>86.995999999999981</v>
      </c>
      <c r="CF98" s="1">
        <f t="shared" si="160"/>
        <v>9.7677708076732733E-2</v>
      </c>
      <c r="CG98" s="1">
        <v>5.7234577834600002E-2</v>
      </c>
      <c r="CH98" s="1">
        <v>2.9888888820999999E-2</v>
      </c>
      <c r="CI98" s="1">
        <f t="shared" si="161"/>
        <v>-5.8937784276438393E-2</v>
      </c>
      <c r="CJ98" s="1">
        <f t="shared" si="162"/>
        <v>2.9450921491557629E-2</v>
      </c>
      <c r="CK98" s="1">
        <f t="shared" si="120"/>
        <v>2.9486862784880764E-2</v>
      </c>
      <c r="CL98" s="1">
        <f t="shared" si="163"/>
        <v>0.99878110826555744</v>
      </c>
      <c r="CM98" s="1">
        <f t="shared" si="121"/>
        <v>5.3947468213996479E-2</v>
      </c>
      <c r="CN98" s="1">
        <v>3038.4733999999999</v>
      </c>
      <c r="CO98" s="1">
        <f t="shared" si="122"/>
        <v>268.90901370372683</v>
      </c>
      <c r="CP98" s="1">
        <f t="shared" si="123"/>
        <v>3.0485633999999999</v>
      </c>
      <c r="CQ98" s="1">
        <f t="shared" si="164"/>
        <v>3.9701390386811335</v>
      </c>
      <c r="CR98" s="1">
        <f t="shared" si="165"/>
        <v>245.44496320577247</v>
      </c>
      <c r="CS98" s="1">
        <f t="shared" si="124"/>
        <v>251.59648727225465</v>
      </c>
      <c r="CU98" s="1">
        <v>87.001999999999981</v>
      </c>
      <c r="CV98" s="1">
        <f t="shared" si="166"/>
        <v>0.10532081242551002</v>
      </c>
      <c r="CW98" s="1">
        <v>6.1959195882099999E-2</v>
      </c>
      <c r="CX98" s="1">
        <v>4.7026358544800001E-2</v>
      </c>
      <c r="CY98" s="1">
        <f t="shared" si="167"/>
        <v>-6.3961829730270703E-2</v>
      </c>
      <c r="CZ98" s="1">
        <f t="shared" si="168"/>
        <v>4.5954106876951326E-2</v>
      </c>
      <c r="DA98" s="1">
        <f t="shared" si="125"/>
        <v>1.8007722853319377E-2</v>
      </c>
      <c r="DB98" s="1">
        <f t="shared" si="169"/>
        <v>2.5519110467918251</v>
      </c>
      <c r="DC98" s="1">
        <f t="shared" si="126"/>
        <v>6.032392234841024E-2</v>
      </c>
      <c r="DD98" s="1">
        <v>3086.4603000000002</v>
      </c>
      <c r="DE98" s="1">
        <f t="shared" si="127"/>
        <v>272.58256602539836</v>
      </c>
      <c r="DF98" s="1">
        <f t="shared" si="128"/>
        <v>3.0575433000000003</v>
      </c>
      <c r="DG98" s="1">
        <f t="shared" si="170"/>
        <v>3.9738149091698216</v>
      </c>
      <c r="DH98" s="1">
        <f t="shared" si="171"/>
        <v>248.86025632958027</v>
      </c>
      <c r="DI98" s="1">
        <f t="shared" si="129"/>
        <v>255.0848166623785</v>
      </c>
      <c r="DK98" s="1">
        <v>87.012</v>
      </c>
      <c r="DL98" s="1">
        <f t="shared" si="172"/>
        <v>9.6275924506708549E-2</v>
      </c>
      <c r="DM98" s="1">
        <v>5.6372549384799998E-2</v>
      </c>
      <c r="DN98" s="1">
        <v>4.4624615460600002E-2</v>
      </c>
      <c r="DO98" s="1">
        <f t="shared" si="173"/>
        <v>-5.802384050338627E-2</v>
      </c>
      <c r="DP98" s="1">
        <f t="shared" si="174"/>
        <v>4.3657601227010637E-2</v>
      </c>
      <c r="DQ98" s="1">
        <f t="shared" si="130"/>
        <v>1.4366239276375634E-2</v>
      </c>
      <c r="DR98" s="1">
        <f t="shared" si="175"/>
        <v>3.0389025539065595</v>
      </c>
      <c r="DS98" s="1">
        <f t="shared" si="131"/>
        <v>5.4200119683768665E-2</v>
      </c>
      <c r="DT98" s="1">
        <v>3300.4349999999999</v>
      </c>
      <c r="DU98" s="1">
        <f t="shared" si="132"/>
        <v>290.00862178651289</v>
      </c>
      <c r="DV98" s="1">
        <f t="shared" si="176"/>
        <v>3.0785098</v>
      </c>
      <c r="DW98" s="1">
        <f t="shared" si="179"/>
        <v>3.9827209341412844</v>
      </c>
      <c r="DX98" s="1">
        <f t="shared" si="133"/>
        <v>264.92414963034821</v>
      </c>
      <c r="DY98" s="1">
        <f t="shared" si="177"/>
        <v>271.52012466642373</v>
      </c>
    </row>
    <row r="99" spans="1:129" x14ac:dyDescent="0.25">
      <c r="A99" s="1">
        <v>87.996999999999957</v>
      </c>
      <c r="B99" s="1">
        <f t="shared" si="134"/>
        <v>9.1185570615451336E-2</v>
      </c>
      <c r="C99" s="1">
        <v>5.3420387208500002E-2</v>
      </c>
      <c r="D99" s="1">
        <v>2.4260845035299999E-2</v>
      </c>
      <c r="E99" s="1">
        <f t="shared" si="90"/>
        <v>-5.490019904225843E-2</v>
      </c>
      <c r="F99" s="1">
        <f t="shared" si="91"/>
        <v>2.3971225658546338E-2</v>
      </c>
      <c r="G99" s="1">
        <f t="shared" si="135"/>
        <v>3.0928973383712092E-2</v>
      </c>
      <c r="H99" s="1">
        <f t="shared" si="136"/>
        <v>0.77504110340662447</v>
      </c>
      <c r="I99" s="1">
        <f t="shared" si="92"/>
        <v>5.1115470473889486E-2</v>
      </c>
      <c r="J99" s="1">
        <v>3182.3647999999998</v>
      </c>
      <c r="K99" s="1">
        <f t="shared" si="93"/>
        <v>280.71439711011982</v>
      </c>
      <c r="L99" s="1">
        <f t="shared" si="94"/>
        <v>3.0342100500000004</v>
      </c>
      <c r="M99" s="1">
        <f t="shared" si="137"/>
        <v>3.9795299098255734</v>
      </c>
      <c r="N99" s="1">
        <f t="shared" si="138"/>
        <v>255.85654697843694</v>
      </c>
      <c r="O99" s="1">
        <f t="shared" si="95"/>
        <v>262.31458775672854</v>
      </c>
      <c r="P99" s="1">
        <f t="shared" si="139"/>
        <v>262.32372142661649</v>
      </c>
      <c r="Q99" s="1">
        <f t="shared" si="178"/>
        <v>575.06616374373277</v>
      </c>
      <c r="S99" s="1">
        <v>87.99799999999999</v>
      </c>
      <c r="T99" s="1">
        <f t="shared" si="140"/>
        <v>7.6293704257647407E-2</v>
      </c>
      <c r="U99" s="1">
        <v>4.4760365039099997E-2</v>
      </c>
      <c r="V99" s="1">
        <v>1.9022058695599999E-2</v>
      </c>
      <c r="W99" s="1">
        <f t="shared" si="96"/>
        <v>-4.5793043317607536E-2</v>
      </c>
      <c r="X99" s="1">
        <f t="shared" si="97"/>
        <v>1.8843401401379543E-2</v>
      </c>
      <c r="Y99" s="1">
        <f t="shared" si="98"/>
        <v>2.6949641916227993E-2</v>
      </c>
      <c r="Z99" s="1">
        <f t="shared" si="141"/>
        <v>0.699207858121217</v>
      </c>
      <c r="AA99" s="1">
        <f t="shared" si="99"/>
        <v>4.20143620662774E-2</v>
      </c>
      <c r="AB99" s="1">
        <v>3229.1100999999999</v>
      </c>
      <c r="AC99" s="1">
        <f t="shared" si="100"/>
        <v>279.82876865761216</v>
      </c>
      <c r="AD99" s="1">
        <f t="shared" si="101"/>
        <v>3.0822067</v>
      </c>
      <c r="AE99" s="1">
        <f t="shared" si="142"/>
        <v>4.0122220037688052</v>
      </c>
      <c r="AF99" s="1">
        <f t="shared" si="143"/>
        <v>255.40127498052775</v>
      </c>
      <c r="AG99" s="1">
        <f t="shared" si="102"/>
        <v>261.79957166377153</v>
      </c>
      <c r="AI99" s="1">
        <v>88.001000000000005</v>
      </c>
      <c r="AJ99" s="1">
        <f t="shared" si="144"/>
        <v>8.8821531129158485E-2</v>
      </c>
      <c r="AK99" s="1">
        <v>5.2237745374399999E-2</v>
      </c>
      <c r="AL99" s="1">
        <v>2.0235041156399999E-2</v>
      </c>
      <c r="AM99" s="1">
        <f t="shared" si="103"/>
        <v>-5.3651594439163515E-2</v>
      </c>
      <c r="AN99" s="1">
        <f t="shared" si="104"/>
        <v>2.00330332569622E-2</v>
      </c>
      <c r="AO99" s="1">
        <f t="shared" si="105"/>
        <v>3.3618561182201315E-2</v>
      </c>
      <c r="AP99" s="1">
        <f t="shared" si="145"/>
        <v>0.59589204750286262</v>
      </c>
      <c r="AQ99" s="1">
        <f t="shared" si="106"/>
        <v>4.9846240301557099E-2</v>
      </c>
      <c r="AR99" s="1">
        <v>3325.5608000000002</v>
      </c>
      <c r="AS99" s="1">
        <f t="shared" si="107"/>
        <v>288.52647783935055</v>
      </c>
      <c r="AT99" s="1">
        <f t="shared" si="108"/>
        <v>3.07619665</v>
      </c>
      <c r="AU99" s="1">
        <f t="shared" si="146"/>
        <v>4.0102089064632089</v>
      </c>
      <c r="AV99" s="1">
        <f t="shared" si="147"/>
        <v>263.2940327990832</v>
      </c>
      <c r="AW99" s="1">
        <f t="shared" si="109"/>
        <v>269.89962922750277</v>
      </c>
      <c r="AY99" s="1">
        <v>88.017000000000024</v>
      </c>
      <c r="AZ99" s="1">
        <f t="shared" si="148"/>
        <v>9.4446775455963833E-2</v>
      </c>
      <c r="BA99" s="1">
        <v>5.5428795516499998E-2</v>
      </c>
      <c r="BB99" s="1">
        <v>2.64583285898E-2</v>
      </c>
      <c r="BC99" s="1">
        <f t="shared" si="149"/>
        <v>-5.7024206334237666E-2</v>
      </c>
      <c r="BD99" s="1">
        <f t="shared" si="150"/>
        <v>2.6114361026718255E-2</v>
      </c>
      <c r="BE99" s="1">
        <f t="shared" si="110"/>
        <v>3.0909845307519411E-2</v>
      </c>
      <c r="BF99" s="1">
        <f t="shared" si="151"/>
        <v>0.84485576575711419</v>
      </c>
      <c r="BG99" s="1">
        <f t="shared" si="111"/>
        <v>5.2761953374012335E-2</v>
      </c>
      <c r="BH99" s="1">
        <v>3281.7932999999998</v>
      </c>
      <c r="BI99" s="1">
        <f t="shared" si="112"/>
        <v>287.68748859302491</v>
      </c>
      <c r="BJ99" s="1">
        <f t="shared" si="113"/>
        <v>3.0321430499999997</v>
      </c>
      <c r="BK99" s="1">
        <f t="shared" si="152"/>
        <v>3.9921030278866025</v>
      </c>
      <c r="BL99" s="1">
        <f t="shared" si="153"/>
        <v>262.19104872536656</v>
      </c>
      <c r="BM99" s="1">
        <f t="shared" si="114"/>
        <v>268.8344124855202</v>
      </c>
      <c r="BO99" s="1">
        <v>87.988999999999976</v>
      </c>
      <c r="BP99" s="1">
        <f t="shared" si="154"/>
        <v>0.10096979005545519</v>
      </c>
      <c r="BQ99" s="1">
        <v>5.9501290321400002E-2</v>
      </c>
      <c r="BR99" s="1">
        <v>3.0075198039400002E-2</v>
      </c>
      <c r="BS99" s="1">
        <f t="shared" si="155"/>
        <v>-6.1345002194571577E-2</v>
      </c>
      <c r="BT99" s="1">
        <f t="shared" si="156"/>
        <v>2.9631807381847078E-2</v>
      </c>
      <c r="BU99" s="1">
        <f t="shared" si="115"/>
        <v>3.1713194812724499E-2</v>
      </c>
      <c r="BV99" s="1">
        <f t="shared" si="157"/>
        <v>0.93436840901181317</v>
      </c>
      <c r="BW99" s="1">
        <f t="shared" si="116"/>
        <v>5.5441393719333279E-2</v>
      </c>
      <c r="BX99" s="1">
        <v>3220.1945000000001</v>
      </c>
      <c r="BY99" s="1">
        <f t="shared" si="117"/>
        <v>278.31839637440453</v>
      </c>
      <c r="BZ99" s="1">
        <f t="shared" si="118"/>
        <v>3.05923685</v>
      </c>
      <c r="CA99" s="1">
        <f t="shared" si="158"/>
        <v>4.0188346008980469</v>
      </c>
      <c r="CB99" s="1">
        <f t="shared" si="159"/>
        <v>253.85864466949448</v>
      </c>
      <c r="CC99" s="1">
        <f t="shared" si="119"/>
        <v>260.27660614405494</v>
      </c>
      <c r="CE99" s="1">
        <v>88.000999999999976</v>
      </c>
      <c r="CF99" s="1">
        <f t="shared" si="160"/>
        <v>9.9353910720264796E-2</v>
      </c>
      <c r="CG99" s="1">
        <v>5.8216754347099997E-2</v>
      </c>
      <c r="CH99" s="1">
        <v>3.0377972871100001E-2</v>
      </c>
      <c r="CI99" s="1">
        <f t="shared" si="161"/>
        <v>-5.9980131039033643E-2</v>
      </c>
      <c r="CJ99" s="1">
        <f t="shared" si="162"/>
        <v>2.9925698879265016E-2</v>
      </c>
      <c r="CK99" s="1">
        <f t="shared" si="120"/>
        <v>3.0054432159768628E-2</v>
      </c>
      <c r="CL99" s="1">
        <f t="shared" si="163"/>
        <v>0.99571666236050416</v>
      </c>
      <c r="CM99" s="1">
        <f t="shared" si="121"/>
        <v>5.4976507588025546E-2</v>
      </c>
      <c r="CN99" s="1">
        <v>3049.8204999999998</v>
      </c>
      <c r="CO99" s="1">
        <f t="shared" si="122"/>
        <v>269.91324743155786</v>
      </c>
      <c r="CP99" s="1">
        <f t="shared" si="123"/>
        <v>3.0451966499999998</v>
      </c>
      <c r="CQ99" s="1">
        <f t="shared" si="164"/>
        <v>3.9723331126138581</v>
      </c>
      <c r="CR99" s="1">
        <f t="shared" si="165"/>
        <v>246.08949606862311</v>
      </c>
      <c r="CS99" s="1">
        <f t="shared" si="124"/>
        <v>252.26740514120849</v>
      </c>
      <c r="CU99" s="1">
        <v>88.002999999999986</v>
      </c>
      <c r="CV99" s="1">
        <f t="shared" si="166"/>
        <v>0.10669577343138083</v>
      </c>
      <c r="CW99" s="1">
        <v>6.2768071889899996E-2</v>
      </c>
      <c r="CX99" s="1">
        <v>4.7713883221099998E-2</v>
      </c>
      <c r="CY99" s="1">
        <f t="shared" si="167"/>
        <v>-6.4824505376392214E-2</v>
      </c>
      <c r="CZ99" s="1">
        <f t="shared" si="168"/>
        <v>4.6610536430630116E-2</v>
      </c>
      <c r="DA99" s="1">
        <f t="shared" si="125"/>
        <v>1.8213968945762098E-2</v>
      </c>
      <c r="DB99" s="1">
        <f t="shared" si="169"/>
        <v>2.5590543483096879</v>
      </c>
      <c r="DC99" s="1">
        <f t="shared" si="126"/>
        <v>6.1164675327560626E-2</v>
      </c>
      <c r="DD99" s="1">
        <v>3108.3440999999998</v>
      </c>
      <c r="DE99" s="1">
        <f t="shared" si="127"/>
        <v>274.51524675950225</v>
      </c>
      <c r="DF99" s="1">
        <f t="shared" si="128"/>
        <v>3.05418995</v>
      </c>
      <c r="DG99" s="1">
        <f t="shared" si="170"/>
        <v>3.9759958371310065</v>
      </c>
      <c r="DH99" s="1">
        <f t="shared" si="171"/>
        <v>250.34986795301336</v>
      </c>
      <c r="DI99" s="1">
        <f t="shared" si="129"/>
        <v>256.62200243927947</v>
      </c>
      <c r="DK99" s="1">
        <v>88.012</v>
      </c>
      <c r="DL99" s="1">
        <f t="shared" si="172"/>
        <v>9.8021863516306929E-2</v>
      </c>
      <c r="DM99" s="1">
        <v>5.7394850999100001E-2</v>
      </c>
      <c r="DN99" s="1">
        <v>4.5462053269100001E-2</v>
      </c>
      <c r="DO99" s="1">
        <f t="shared" si="173"/>
        <v>-5.9107801956078947E-2</v>
      </c>
      <c r="DP99" s="1">
        <f t="shared" si="174"/>
        <v>4.4458943932882494E-2</v>
      </c>
      <c r="DQ99" s="1">
        <f t="shared" si="130"/>
        <v>1.4648858023196452E-2</v>
      </c>
      <c r="DR99" s="1">
        <f t="shared" si="175"/>
        <v>3.034976778564022</v>
      </c>
      <c r="DS99" s="1">
        <f t="shared" si="131"/>
        <v>5.5267453718768643E-2</v>
      </c>
      <c r="DT99" s="1">
        <v>3318.2662</v>
      </c>
      <c r="DU99" s="1">
        <f t="shared" si="132"/>
        <v>291.57544607991656</v>
      </c>
      <c r="DV99" s="1">
        <f t="shared" si="176"/>
        <v>3.0751598000000002</v>
      </c>
      <c r="DW99" s="1">
        <f t="shared" si="179"/>
        <v>3.9848896805374801</v>
      </c>
      <c r="DX99" s="1">
        <f t="shared" si="133"/>
        <v>266.06560547537896</v>
      </c>
      <c r="DY99" s="1">
        <f t="shared" si="177"/>
        <v>272.70082763554223</v>
      </c>
    </row>
    <row r="100" spans="1:129" x14ac:dyDescent="0.25">
      <c r="A100" s="1">
        <v>88.99899999999991</v>
      </c>
      <c r="B100" s="1">
        <f t="shared" si="134"/>
        <v>9.2505695224288281E-2</v>
      </c>
      <c r="C100" s="1">
        <v>5.4193772375599997E-2</v>
      </c>
      <c r="D100" s="1">
        <v>2.4582013487800002E-2</v>
      </c>
      <c r="E100" s="1">
        <f t="shared" si="90"/>
        <v>-5.5717564289492955E-2</v>
      </c>
      <c r="F100" s="1">
        <f t="shared" si="91"/>
        <v>2.4284737701497579E-2</v>
      </c>
      <c r="G100" s="1">
        <f t="shared" si="135"/>
        <v>3.1432826587995372E-2</v>
      </c>
      <c r="H100" s="1">
        <f t="shared" si="136"/>
        <v>0.77259159730713667</v>
      </c>
      <c r="I100" s="1">
        <f t="shared" si="92"/>
        <v>5.1917610087146585E-2</v>
      </c>
      <c r="J100" s="1">
        <v>3198.5749999999998</v>
      </c>
      <c r="K100" s="1">
        <f t="shared" si="93"/>
        <v>282.14428865493409</v>
      </c>
      <c r="L100" s="1">
        <f t="shared" si="94"/>
        <v>3.0308533500000006</v>
      </c>
      <c r="M100" s="1">
        <f t="shared" si="137"/>
        <v>3.9817329843394553</v>
      </c>
      <c r="N100" s="1">
        <f t="shared" si="138"/>
        <v>256.87532666061099</v>
      </c>
      <c r="O100" s="1">
        <f t="shared" si="95"/>
        <v>263.36985653703238</v>
      </c>
      <c r="P100" s="1">
        <f t="shared" si="139"/>
        <v>262.77784040846416</v>
      </c>
      <c r="Q100" s="1">
        <f t="shared" si="178"/>
        <v>566.13459096442705</v>
      </c>
      <c r="S100" s="1">
        <v>89.002999999999986</v>
      </c>
      <c r="T100" s="1">
        <f t="shared" si="140"/>
        <v>7.788968328992904E-2</v>
      </c>
      <c r="U100" s="1">
        <v>4.5696701854499998E-2</v>
      </c>
      <c r="V100" s="1">
        <v>1.9259911030499999E-2</v>
      </c>
      <c r="W100" s="1">
        <f t="shared" si="96"/>
        <v>-4.6773735476145072E-2</v>
      </c>
      <c r="X100" s="1">
        <f t="shared" si="97"/>
        <v>1.9076786516405236E-2</v>
      </c>
      <c r="Y100" s="1">
        <f t="shared" si="98"/>
        <v>2.7696948959739835E-2</v>
      </c>
      <c r="Z100" s="1">
        <f t="shared" si="141"/>
        <v>0.68876851902118064</v>
      </c>
      <c r="AA100" s="1">
        <f t="shared" si="99"/>
        <v>4.2978186407608372E-2</v>
      </c>
      <c r="AB100" s="1">
        <v>3246.9413</v>
      </c>
      <c r="AC100" s="1">
        <f t="shared" si="100"/>
        <v>281.37398780008971</v>
      </c>
      <c r="AD100" s="1">
        <f t="shared" si="101"/>
        <v>3.0788399499999999</v>
      </c>
      <c r="AE100" s="1">
        <f t="shared" si="142"/>
        <v>4.014415111860794</v>
      </c>
      <c r="AF100" s="1">
        <f t="shared" si="143"/>
        <v>256.53108514353829</v>
      </c>
      <c r="AG100" s="1">
        <f t="shared" si="102"/>
        <v>262.9682299934538</v>
      </c>
      <c r="AI100" s="1">
        <v>88.997000000000014</v>
      </c>
      <c r="AJ100" s="1">
        <f t="shared" si="144"/>
        <v>9.0124013878593312E-2</v>
      </c>
      <c r="AK100" s="1">
        <v>5.30037619174E-2</v>
      </c>
      <c r="AL100" s="1">
        <v>2.0479498431100002E-2</v>
      </c>
      <c r="AM100" s="1">
        <f t="shared" si="103"/>
        <v>-5.4460158261604767E-2</v>
      </c>
      <c r="AN100" s="1">
        <f t="shared" si="104"/>
        <v>2.0272613336514849E-2</v>
      </c>
      <c r="AO100" s="1">
        <f t="shared" si="105"/>
        <v>3.4187544925089922E-2</v>
      </c>
      <c r="AP100" s="1">
        <f t="shared" si="145"/>
        <v>0.59298242622964614</v>
      </c>
      <c r="AQ100" s="1">
        <f t="shared" si="106"/>
        <v>5.0643029898097283E-2</v>
      </c>
      <c r="AR100" s="1">
        <v>3339.3395</v>
      </c>
      <c r="AS100" s="1">
        <f t="shared" si="107"/>
        <v>289.72192126056393</v>
      </c>
      <c r="AT100" s="1">
        <f t="shared" si="108"/>
        <v>3.0728600500000001</v>
      </c>
      <c r="AU100" s="1">
        <f t="shared" si="146"/>
        <v>4.01238551596823</v>
      </c>
      <c r="AV100" s="1">
        <f t="shared" si="147"/>
        <v>264.09816595990287</v>
      </c>
      <c r="AW100" s="1">
        <f t="shared" si="109"/>
        <v>270.73473132055983</v>
      </c>
      <c r="AY100" s="1">
        <v>89.021000000000015</v>
      </c>
      <c r="AZ100" s="1">
        <f t="shared" si="148"/>
        <v>9.6077558567205776E-2</v>
      </c>
      <c r="BA100" s="1">
        <v>5.6385867297599999E-2</v>
      </c>
      <c r="BB100" s="1">
        <v>2.6810916140700001E-2</v>
      </c>
      <c r="BC100" s="1">
        <f t="shared" si="149"/>
        <v>-5.8037954131358392E-2</v>
      </c>
      <c r="BD100" s="1">
        <f t="shared" si="150"/>
        <v>2.6457801182236694E-2</v>
      </c>
      <c r="BE100" s="1">
        <f t="shared" si="110"/>
        <v>3.1580152949121698E-2</v>
      </c>
      <c r="BF100" s="1">
        <f t="shared" si="151"/>
        <v>0.83779838637458326</v>
      </c>
      <c r="BG100" s="1">
        <f t="shared" si="111"/>
        <v>5.3764480861994993E-2</v>
      </c>
      <c r="BH100" s="1">
        <v>3293.9508999999998</v>
      </c>
      <c r="BI100" s="1">
        <f t="shared" si="112"/>
        <v>288.75324413933504</v>
      </c>
      <c r="BJ100" s="1">
        <f t="shared" si="113"/>
        <v>3.0287796499999997</v>
      </c>
      <c r="BK100" s="1">
        <f t="shared" si="152"/>
        <v>3.9943189886575956</v>
      </c>
      <c r="BL100" s="1">
        <f t="shared" si="153"/>
        <v>262.87043874983459</v>
      </c>
      <c r="BM100" s="1">
        <f t="shared" si="114"/>
        <v>269.54211454900349</v>
      </c>
      <c r="BO100" s="1">
        <v>89.003999999999962</v>
      </c>
      <c r="BP100" s="1">
        <f t="shared" si="154"/>
        <v>0.1030628693585182</v>
      </c>
      <c r="BQ100" s="1">
        <v>6.0734737664500001E-2</v>
      </c>
      <c r="BR100" s="1">
        <v>3.07282730937E-2</v>
      </c>
      <c r="BS100" s="1">
        <f t="shared" si="155"/>
        <v>-6.2657345167932338E-2</v>
      </c>
      <c r="BT100" s="1">
        <f t="shared" si="156"/>
        <v>3.0265613647519826E-2</v>
      </c>
      <c r="BU100" s="1">
        <f t="shared" si="115"/>
        <v>3.2391731520412512E-2</v>
      </c>
      <c r="BV100" s="1">
        <f t="shared" si="157"/>
        <v>0.93436232726389279</v>
      </c>
      <c r="BW100" s="1">
        <f t="shared" si="116"/>
        <v>5.6742243757600452E-2</v>
      </c>
      <c r="BX100" s="1">
        <v>3229.9205999999999</v>
      </c>
      <c r="BY100" s="1">
        <f t="shared" si="117"/>
        <v>279.15901409329604</v>
      </c>
      <c r="BZ100" s="1">
        <f t="shared" si="118"/>
        <v>3.0558366000000001</v>
      </c>
      <c r="CA100" s="1">
        <f t="shared" si="158"/>
        <v>4.0210698714568345</v>
      </c>
      <c r="CB100" s="1">
        <f t="shared" si="159"/>
        <v>254.34237700841081</v>
      </c>
      <c r="CC100" s="1">
        <f t="shared" si="119"/>
        <v>260.78330338750158</v>
      </c>
      <c r="CE100" s="1">
        <v>89.00200000000001</v>
      </c>
      <c r="CF100" s="1">
        <f t="shared" si="160"/>
        <v>0.10080301785328011</v>
      </c>
      <c r="CG100" s="1">
        <v>5.9065863490099998E-2</v>
      </c>
      <c r="CH100" s="1">
        <v>3.08111645281E-2</v>
      </c>
      <c r="CI100" s="1">
        <f t="shared" si="161"/>
        <v>-6.0882134928321605E-2</v>
      </c>
      <c r="CJ100" s="1">
        <f t="shared" si="162"/>
        <v>3.0346030672711723E-2</v>
      </c>
      <c r="CK100" s="1">
        <f t="shared" si="120"/>
        <v>3.0536104255609882E-2</v>
      </c>
      <c r="CL100" s="1">
        <f t="shared" si="163"/>
        <v>0.99377544753885094</v>
      </c>
      <c r="CM100" s="1">
        <f t="shared" si="121"/>
        <v>5.5887803931146139E-2</v>
      </c>
      <c r="CN100" s="1">
        <v>3047.3890000000001</v>
      </c>
      <c r="CO100" s="1">
        <f t="shared" si="122"/>
        <v>269.69805638633744</v>
      </c>
      <c r="CP100" s="1">
        <f t="shared" si="123"/>
        <v>3.0418433</v>
      </c>
      <c r="CQ100" s="1">
        <f t="shared" si="164"/>
        <v>3.9745220738396996</v>
      </c>
      <c r="CR100" s="1">
        <f t="shared" si="165"/>
        <v>245.62252270712656</v>
      </c>
      <c r="CS100" s="1">
        <f t="shared" si="124"/>
        <v>251.79890801333602</v>
      </c>
      <c r="CU100" s="1">
        <v>88.989000000000004</v>
      </c>
      <c r="CV100" s="1">
        <f t="shared" si="166"/>
        <v>0.1083197561870725</v>
      </c>
      <c r="CW100" s="1">
        <v>6.3723444938699997E-2</v>
      </c>
      <c r="CX100" s="1">
        <v>4.8483729362499998E-2</v>
      </c>
      <c r="CY100" s="1">
        <f t="shared" si="167"/>
        <v>-6.5844381336594413E-2</v>
      </c>
      <c r="CZ100" s="1">
        <f t="shared" si="168"/>
        <v>4.7345053225602687E-2</v>
      </c>
      <c r="DA100" s="1">
        <f t="shared" si="125"/>
        <v>1.8499328110991725E-2</v>
      </c>
      <c r="DB100" s="1">
        <f t="shared" si="169"/>
        <v>2.5592850151931588</v>
      </c>
      <c r="DC100" s="1">
        <f t="shared" si="126"/>
        <v>6.2178831062629357E-2</v>
      </c>
      <c r="DD100" s="1">
        <v>3116.4492</v>
      </c>
      <c r="DE100" s="1">
        <f t="shared" si="127"/>
        <v>275.23105345751566</v>
      </c>
      <c r="DF100" s="1">
        <f t="shared" si="128"/>
        <v>3.0508868500000004</v>
      </c>
      <c r="DG100" s="1">
        <f t="shared" si="170"/>
        <v>3.9781475981951702</v>
      </c>
      <c r="DH100" s="1">
        <f t="shared" si="171"/>
        <v>250.73120385344328</v>
      </c>
      <c r="DI100" s="1">
        <f t="shared" si="129"/>
        <v>257.02309637221293</v>
      </c>
      <c r="DK100" s="1">
        <v>89.009999999999991</v>
      </c>
      <c r="DL100" s="1">
        <f t="shared" si="172"/>
        <v>9.9493863497896975E-2</v>
      </c>
      <c r="DM100" s="1">
        <v>5.8256752788999999E-2</v>
      </c>
      <c r="DN100" s="1">
        <v>4.6250559389600002E-2</v>
      </c>
      <c r="DO100" s="1">
        <f t="shared" si="173"/>
        <v>-6.0022602904502606E-2</v>
      </c>
      <c r="DP100" s="1">
        <f t="shared" si="174"/>
        <v>4.5212877482910564E-2</v>
      </c>
      <c r="DQ100" s="1">
        <f t="shared" si="130"/>
        <v>1.4809725421592042E-2</v>
      </c>
      <c r="DR100" s="1">
        <f t="shared" si="175"/>
        <v>3.0529180113624408</v>
      </c>
      <c r="DS100" s="1">
        <f t="shared" si="131"/>
        <v>5.6177843993172931E-2</v>
      </c>
      <c r="DT100" s="1">
        <v>3325.5608000000002</v>
      </c>
      <c r="DU100" s="1">
        <f t="shared" si="132"/>
        <v>292.21642125212384</v>
      </c>
      <c r="DV100" s="1">
        <f t="shared" si="176"/>
        <v>3.0718165000000002</v>
      </c>
      <c r="DW100" s="1">
        <f t="shared" si="179"/>
        <v>3.9870576255643368</v>
      </c>
      <c r="DX100" s="1">
        <f t="shared" si="133"/>
        <v>266.36060070422099</v>
      </c>
      <c r="DY100" s="1">
        <f t="shared" si="177"/>
        <v>273.01402695528776</v>
      </c>
    </row>
    <row r="101" spans="1:129" x14ac:dyDescent="0.25">
      <c r="A101" s="1">
        <v>89.989999999999895</v>
      </c>
      <c r="B101" s="1">
        <f t="shared" si="134"/>
        <v>9.3812345410516987E-2</v>
      </c>
      <c r="C101" s="1">
        <v>5.4959263652600003E-2</v>
      </c>
      <c r="D101" s="1">
        <v>2.4847285822E-2</v>
      </c>
      <c r="E101" s="1">
        <f t="shared" si="90"/>
        <v>-5.6527245171558951E-2</v>
      </c>
      <c r="F101" s="1">
        <f t="shared" si="91"/>
        <v>2.4543612048390749E-2</v>
      </c>
      <c r="G101" s="1">
        <f t="shared" si="135"/>
        <v>3.1983633123168202E-2</v>
      </c>
      <c r="H101" s="1">
        <f t="shared" si="136"/>
        <v>0.76738036463443315</v>
      </c>
      <c r="I101" s="1">
        <f t="shared" si="92"/>
        <v>5.2713023481653888E-2</v>
      </c>
      <c r="J101" s="1">
        <v>3213.9747000000002</v>
      </c>
      <c r="K101" s="1">
        <f t="shared" si="93"/>
        <v>283.50268650460134</v>
      </c>
      <c r="L101" s="1">
        <f t="shared" si="94"/>
        <v>3.0275335000000005</v>
      </c>
      <c r="M101" s="1">
        <f t="shared" si="137"/>
        <v>3.9839154762041775</v>
      </c>
      <c r="N101" s="1">
        <f t="shared" si="138"/>
        <v>257.8293423648779</v>
      </c>
      <c r="O101" s="1">
        <f t="shared" si="95"/>
        <v>264.35871744202882</v>
      </c>
      <c r="P101" s="1">
        <f t="shared" si="139"/>
        <v>263.22166005015151</v>
      </c>
      <c r="Q101" s="1">
        <f t="shared" si="178"/>
        <v>557.97355784065815</v>
      </c>
      <c r="S101" s="1">
        <v>89.993000000000023</v>
      </c>
      <c r="T101" s="1">
        <f t="shared" si="140"/>
        <v>7.9231977941572565E-2</v>
      </c>
      <c r="U101" s="1">
        <v>4.6484205871800001E-2</v>
      </c>
      <c r="V101" s="1">
        <v>1.9550278782799999E-2</v>
      </c>
      <c r="W101" s="1">
        <f t="shared" si="96"/>
        <v>-4.7599289707377486E-2</v>
      </c>
      <c r="X101" s="1">
        <f t="shared" si="97"/>
        <v>1.9361626915686998E-2</v>
      </c>
      <c r="Y101" s="1">
        <f t="shared" si="98"/>
        <v>2.8237662791690488E-2</v>
      </c>
      <c r="Z101" s="1">
        <f t="shared" si="141"/>
        <v>0.68566676564267759</v>
      </c>
      <c r="AA101" s="1">
        <f t="shared" si="99"/>
        <v>4.3795374792580603E-2</v>
      </c>
      <c r="AB101" s="1">
        <v>3257.4780000000001</v>
      </c>
      <c r="AC101" s="1">
        <f t="shared" si="100"/>
        <v>282.28707892904026</v>
      </c>
      <c r="AD101" s="1">
        <f t="shared" si="101"/>
        <v>3.0755234499999995</v>
      </c>
      <c r="AE101" s="1">
        <f t="shared" si="142"/>
        <v>4.0165790069867162</v>
      </c>
      <c r="AF101" s="1">
        <f t="shared" si="143"/>
        <v>257.08632836193783</v>
      </c>
      <c r="AG101" s="1">
        <f t="shared" si="102"/>
        <v>263.54784357339003</v>
      </c>
      <c r="AI101" s="1">
        <v>90.00200000000001</v>
      </c>
      <c r="AJ101" s="1">
        <f t="shared" si="144"/>
        <v>9.1750980320537245E-2</v>
      </c>
      <c r="AK101" s="1">
        <v>5.3960613906400001E-2</v>
      </c>
      <c r="AL101" s="1">
        <v>2.0837912335999999E-2</v>
      </c>
      <c r="AM101" s="1">
        <f t="shared" si="103"/>
        <v>-5.547107644852977E-2</v>
      </c>
      <c r="AN101" s="1">
        <f t="shared" si="104"/>
        <v>2.0623772746308344E-2</v>
      </c>
      <c r="AO101" s="1">
        <f t="shared" si="105"/>
        <v>3.484730370222143E-2</v>
      </c>
      <c r="AP101" s="1">
        <f t="shared" si="145"/>
        <v>0.59183266867770978</v>
      </c>
      <c r="AQ101" s="1">
        <f t="shared" si="106"/>
        <v>5.1644093921485695E-2</v>
      </c>
      <c r="AR101" s="1">
        <v>3351.4971999999998</v>
      </c>
      <c r="AS101" s="1">
        <f t="shared" si="107"/>
        <v>290.77672632069914</v>
      </c>
      <c r="AT101" s="1">
        <f t="shared" si="108"/>
        <v>3.0694933</v>
      </c>
      <c r="AU101" s="1">
        <f t="shared" si="146"/>
        <v>4.014585389924294</v>
      </c>
      <c r="AV101" s="1">
        <f t="shared" si="147"/>
        <v>264.76927120656177</v>
      </c>
      <c r="AW101" s="1">
        <f t="shared" si="109"/>
        <v>271.43365052458074</v>
      </c>
      <c r="AY101" s="1">
        <v>90.019000000000005</v>
      </c>
      <c r="AZ101" s="1">
        <f t="shared" si="148"/>
        <v>9.8173737441199005E-2</v>
      </c>
      <c r="BA101" s="1">
        <v>5.7616069912899998E-2</v>
      </c>
      <c r="BB101" s="1">
        <v>2.7320723980699999E-2</v>
      </c>
      <c r="BC101" s="1">
        <f t="shared" si="149"/>
        <v>-5.9342518344910909E-2</v>
      </c>
      <c r="BD101" s="1">
        <f t="shared" si="150"/>
        <v>2.6954174287552809E-2</v>
      </c>
      <c r="BE101" s="1">
        <f t="shared" si="110"/>
        <v>3.2388344057358104E-2</v>
      </c>
      <c r="BF101" s="1">
        <f t="shared" si="151"/>
        <v>0.83221835113948217</v>
      </c>
      <c r="BG101" s="1">
        <f t="shared" si="111"/>
        <v>5.5063082995632236E-2</v>
      </c>
      <c r="BH101" s="1">
        <v>3302.056</v>
      </c>
      <c r="BI101" s="1">
        <f t="shared" si="112"/>
        <v>289.46375075893093</v>
      </c>
      <c r="BJ101" s="1">
        <f t="shared" si="113"/>
        <v>3.0254363500000001</v>
      </c>
      <c r="BK101" s="1">
        <f t="shared" si="152"/>
        <v>3.9965253678133577</v>
      </c>
      <c r="BL101" s="1">
        <f t="shared" si="153"/>
        <v>263.22637618076635</v>
      </c>
      <c r="BM101" s="1">
        <f t="shared" si="114"/>
        <v>269.91816267804933</v>
      </c>
      <c r="BO101" s="1">
        <v>89.992999999999995</v>
      </c>
      <c r="BP101" s="1">
        <f t="shared" si="154"/>
        <v>0.10436558761473418</v>
      </c>
      <c r="BQ101" s="1">
        <v>6.1502426862700001E-2</v>
      </c>
      <c r="BR101" s="1">
        <v>3.1130133196700001E-2</v>
      </c>
      <c r="BS101" s="1">
        <f t="shared" si="155"/>
        <v>-6.3475008854175383E-2</v>
      </c>
      <c r="BT101" s="1">
        <f t="shared" si="156"/>
        <v>3.0655417435076208E-2</v>
      </c>
      <c r="BU101" s="1">
        <f t="shared" si="115"/>
        <v>3.2819591419099174E-2</v>
      </c>
      <c r="BV101" s="1">
        <f t="shared" si="157"/>
        <v>0.93405847268520426</v>
      </c>
      <c r="BW101" s="1">
        <f t="shared" si="116"/>
        <v>5.7564600206756855E-2</v>
      </c>
      <c r="BX101" s="1">
        <v>3230.7311</v>
      </c>
      <c r="BY101" s="1">
        <f t="shared" si="117"/>
        <v>279.22906484962812</v>
      </c>
      <c r="BZ101" s="1">
        <f t="shared" si="118"/>
        <v>3.0525234500000002</v>
      </c>
      <c r="CA101" s="1">
        <f t="shared" si="158"/>
        <v>4.0232514754399435</v>
      </c>
      <c r="CB101" s="1">
        <f t="shared" si="159"/>
        <v>254.13037220484813</v>
      </c>
      <c r="CC101" s="1">
        <f t="shared" si="119"/>
        <v>260.57641019503302</v>
      </c>
      <c r="CE101" s="1">
        <v>90.00200000000001</v>
      </c>
      <c r="CF101" s="1">
        <f t="shared" si="160"/>
        <v>0.10211980306971909</v>
      </c>
      <c r="CG101" s="1">
        <v>5.9837438166100002E-2</v>
      </c>
      <c r="CH101" s="1">
        <v>3.1251043081300001E-2</v>
      </c>
      <c r="CI101" s="1">
        <f t="shared" si="161"/>
        <v>-6.1702480548990295E-2</v>
      </c>
      <c r="CJ101" s="1">
        <f t="shared" si="162"/>
        <v>3.0772670139017907E-2</v>
      </c>
      <c r="CK101" s="1">
        <f t="shared" si="120"/>
        <v>3.0929810409972388E-2</v>
      </c>
      <c r="CL101" s="1">
        <f t="shared" si="163"/>
        <v>0.99491945573310669</v>
      </c>
      <c r="CM101" s="1">
        <f t="shared" si="121"/>
        <v>5.6702831962349771E-2</v>
      </c>
      <c r="CN101" s="1">
        <v>3053.8730999999998</v>
      </c>
      <c r="CO101" s="1">
        <f t="shared" si="122"/>
        <v>270.27190802372752</v>
      </c>
      <c r="CP101" s="1">
        <f t="shared" si="123"/>
        <v>3.0384932999999998</v>
      </c>
      <c r="CQ101" s="1">
        <f t="shared" si="164"/>
        <v>3.9767124655466612</v>
      </c>
      <c r="CR101" s="1">
        <f t="shared" si="165"/>
        <v>245.87406637973424</v>
      </c>
      <c r="CS101" s="1">
        <f t="shared" si="124"/>
        <v>252.06700462553917</v>
      </c>
      <c r="CU101" s="1">
        <v>90.003999999999991</v>
      </c>
      <c r="CV101" s="1">
        <f t="shared" si="166"/>
        <v>0.11018300245940545</v>
      </c>
      <c r="CW101" s="1">
        <v>6.4819574356100002E-2</v>
      </c>
      <c r="CX101" s="1">
        <v>4.9255535006499998E-2</v>
      </c>
      <c r="CY101" s="1">
        <f t="shared" si="167"/>
        <v>-6.7015799706394472E-2</v>
      </c>
      <c r="CZ101" s="1">
        <f t="shared" si="168"/>
        <v>4.8080898420413277E-2</v>
      </c>
      <c r="DA101" s="1">
        <f t="shared" si="125"/>
        <v>1.8934901285981194E-2</v>
      </c>
      <c r="DB101" s="1">
        <f t="shared" si="169"/>
        <v>2.5392737830648668</v>
      </c>
      <c r="DC101" s="1">
        <f t="shared" si="126"/>
        <v>6.3350375550285665E-2</v>
      </c>
      <c r="DD101" s="1">
        <v>3119.6912000000002</v>
      </c>
      <c r="DE101" s="1">
        <f t="shared" si="127"/>
        <v>275.51737260409737</v>
      </c>
      <c r="DF101" s="1">
        <f t="shared" si="128"/>
        <v>3.0474866</v>
      </c>
      <c r="DG101" s="1">
        <f t="shared" si="170"/>
        <v>3.9803662995592219</v>
      </c>
      <c r="DH101" s="1">
        <f t="shared" si="171"/>
        <v>250.71230250170018</v>
      </c>
      <c r="DI101" s="1">
        <f t="shared" si="129"/>
        <v>257.01425317010251</v>
      </c>
      <c r="DK101" s="1">
        <v>90.009000000000015</v>
      </c>
      <c r="DL101" s="1">
        <f t="shared" si="172"/>
        <v>0.10108363493002391</v>
      </c>
      <c r="DM101" s="1">
        <v>5.9187613427599997E-2</v>
      </c>
      <c r="DN101" s="1">
        <v>4.6867173165100001E-2</v>
      </c>
      <c r="DO101" s="1">
        <f t="shared" si="173"/>
        <v>-6.1011535924870804E-2</v>
      </c>
      <c r="DP101" s="1">
        <f t="shared" si="174"/>
        <v>4.5802059623739996E-2</v>
      </c>
      <c r="DQ101" s="1">
        <f t="shared" si="130"/>
        <v>1.5209476301130807E-2</v>
      </c>
      <c r="DR101" s="1">
        <f t="shared" si="175"/>
        <v>3.0114159565332743</v>
      </c>
      <c r="DS101" s="1">
        <f t="shared" si="131"/>
        <v>5.7158643657628627E-2</v>
      </c>
      <c r="DT101" s="1">
        <v>3336.0974999999999</v>
      </c>
      <c r="DU101" s="1">
        <f t="shared" si="132"/>
        <v>293.142279160302</v>
      </c>
      <c r="DV101" s="1">
        <f t="shared" si="176"/>
        <v>3.0684698500000001</v>
      </c>
      <c r="DW101" s="1">
        <f t="shared" si="179"/>
        <v>3.9892312904198119</v>
      </c>
      <c r="DX101" s="1">
        <f t="shared" si="133"/>
        <v>266.91342592393767</v>
      </c>
      <c r="DY101" s="1">
        <f t="shared" si="177"/>
        <v>273.59157168606117</v>
      </c>
    </row>
    <row r="102" spans="1:129" x14ac:dyDescent="0.25">
      <c r="A102" s="1">
        <v>90.997999999999934</v>
      </c>
      <c r="B102" s="1">
        <f t="shared" si="134"/>
        <v>9.5317124932193964E-2</v>
      </c>
      <c r="C102" s="1">
        <v>5.5840827524700001E-2</v>
      </c>
      <c r="D102" s="1">
        <v>2.5191469118E-2</v>
      </c>
      <c r="E102" s="1">
        <f t="shared" si="90"/>
        <v>-5.7460512140257151E-2</v>
      </c>
      <c r="F102" s="1">
        <f t="shared" si="91"/>
        <v>2.4879394285096813E-2</v>
      </c>
      <c r="G102" s="1">
        <f t="shared" si="135"/>
        <v>3.2581117855160338E-2</v>
      </c>
      <c r="H102" s="1">
        <f t="shared" si="136"/>
        <v>0.76361389427147319</v>
      </c>
      <c r="I102" s="1">
        <f t="shared" si="92"/>
        <v>5.3640778546359506E-2</v>
      </c>
      <c r="J102" s="1">
        <v>3222.0798</v>
      </c>
      <c r="K102" s="1">
        <f t="shared" si="93"/>
        <v>284.21763227700848</v>
      </c>
      <c r="L102" s="1">
        <f t="shared" si="94"/>
        <v>3.0241567000000003</v>
      </c>
      <c r="M102" s="1">
        <f t="shared" si="137"/>
        <v>3.9861390932000433</v>
      </c>
      <c r="N102" s="1">
        <f t="shared" si="138"/>
        <v>258.19124569199499</v>
      </c>
      <c r="O102" s="1">
        <f t="shared" si="95"/>
        <v>264.74074029979812</v>
      </c>
      <c r="P102" s="1">
        <f t="shared" si="139"/>
        <v>263.73124287245491</v>
      </c>
      <c r="Q102" s="1">
        <f t="shared" si="178"/>
        <v>549.26439282235981</v>
      </c>
      <c r="S102" s="1">
        <v>91.003000000000014</v>
      </c>
      <c r="T102" s="1">
        <f t="shared" si="140"/>
        <v>8.0790398325739976E-2</v>
      </c>
      <c r="U102" s="1">
        <v>4.7398507595100003E-2</v>
      </c>
      <c r="V102" s="1">
        <v>1.9826291129000001E-2</v>
      </c>
      <c r="W102" s="1">
        <f t="shared" si="96"/>
        <v>-4.8558623951792161E-2</v>
      </c>
      <c r="X102" s="1">
        <f t="shared" si="97"/>
        <v>1.9632309978302759E-2</v>
      </c>
      <c r="Y102" s="1">
        <f t="shared" si="98"/>
        <v>2.8926313973489402E-2</v>
      </c>
      <c r="Z102" s="1">
        <f t="shared" si="141"/>
        <v>0.67870071507539886</v>
      </c>
      <c r="AA102" s="1">
        <f t="shared" si="99"/>
        <v>4.4742667034840922E-2</v>
      </c>
      <c r="AB102" s="1">
        <v>3271.2566000000002</v>
      </c>
      <c r="AC102" s="1">
        <f t="shared" si="100"/>
        <v>283.4811071759637</v>
      </c>
      <c r="AD102" s="1">
        <f t="shared" si="101"/>
        <v>3.0721399499999995</v>
      </c>
      <c r="AE102" s="1">
        <f t="shared" si="142"/>
        <v>4.0187902270953488</v>
      </c>
      <c r="AF102" s="1">
        <f t="shared" si="143"/>
        <v>257.88973480175002</v>
      </c>
      <c r="AG102" s="1">
        <f t="shared" si="102"/>
        <v>264.38215342815079</v>
      </c>
      <c r="AI102" s="1">
        <v>91.002999999999986</v>
      </c>
      <c r="AJ102" s="1">
        <f t="shared" si="144"/>
        <v>9.3431236654695132E-2</v>
      </c>
      <c r="AK102" s="1">
        <v>5.4948806762700003E-2</v>
      </c>
      <c r="AL102" s="1">
        <v>2.12024003267E-2</v>
      </c>
      <c r="AM102" s="1">
        <f t="shared" si="103"/>
        <v>-5.651618021780045E-2</v>
      </c>
      <c r="AN102" s="1">
        <f t="shared" si="104"/>
        <v>2.0980756878610216E-2</v>
      </c>
      <c r="AO102" s="1">
        <f t="shared" si="105"/>
        <v>3.5535423339190235E-2</v>
      </c>
      <c r="AP102" s="1">
        <f t="shared" si="145"/>
        <v>0.59041809290819935</v>
      </c>
      <c r="AQ102" s="1">
        <f t="shared" si="106"/>
        <v>5.2680281253097157E-2</v>
      </c>
      <c r="AR102" s="1">
        <v>3362.8443000000002</v>
      </c>
      <c r="AS102" s="1">
        <f t="shared" si="107"/>
        <v>291.76120352427068</v>
      </c>
      <c r="AT102" s="1">
        <f t="shared" si="108"/>
        <v>3.0661399500000002</v>
      </c>
      <c r="AU102" s="1">
        <f t="shared" si="146"/>
        <v>4.0167801089051478</v>
      </c>
      <c r="AV102" s="1">
        <f t="shared" si="147"/>
        <v>265.37546187654914</v>
      </c>
      <c r="AW102" s="1">
        <f t="shared" si="109"/>
        <v>272.0660603164763</v>
      </c>
      <c r="AY102" s="1">
        <v>91.017000000000024</v>
      </c>
      <c r="AZ102" s="1">
        <f t="shared" si="148"/>
        <v>9.9515201784216398E-2</v>
      </c>
      <c r="BA102" s="1">
        <v>5.84033466876E-2</v>
      </c>
      <c r="BB102" s="1">
        <v>2.76095233858E-2</v>
      </c>
      <c r="BC102" s="1">
        <f t="shared" si="149"/>
        <v>-6.0178277298546141E-2</v>
      </c>
      <c r="BD102" s="1">
        <f t="shared" si="150"/>
        <v>2.7235253810686474E-2</v>
      </c>
      <c r="BE102" s="1">
        <f t="shared" si="110"/>
        <v>3.2943023487859671E-2</v>
      </c>
      <c r="BF102" s="1">
        <f t="shared" si="151"/>
        <v>0.82673813533610074</v>
      </c>
      <c r="BG102" s="1">
        <f t="shared" si="111"/>
        <v>5.5903395086237165E-2</v>
      </c>
      <c r="BH102" s="1">
        <v>3302.056</v>
      </c>
      <c r="BI102" s="1">
        <f t="shared" si="112"/>
        <v>289.46375075893093</v>
      </c>
      <c r="BJ102" s="1">
        <f t="shared" si="113"/>
        <v>3.0220930500000001</v>
      </c>
      <c r="BK102" s="1">
        <f t="shared" si="152"/>
        <v>3.9987354072876431</v>
      </c>
      <c r="BL102" s="1">
        <f t="shared" si="153"/>
        <v>262.93549425773892</v>
      </c>
      <c r="BM102" s="1">
        <f t="shared" si="114"/>
        <v>269.63098124756266</v>
      </c>
      <c r="BO102" s="1">
        <v>91.005999999999972</v>
      </c>
      <c r="BP102" s="1">
        <f t="shared" si="154"/>
        <v>0.10560846585643399</v>
      </c>
      <c r="BQ102" s="1">
        <v>6.2234852463E-2</v>
      </c>
      <c r="BR102" s="1">
        <v>3.1512524932599997E-2</v>
      </c>
      <c r="BS102" s="1">
        <f t="shared" si="155"/>
        <v>-6.4255737085283759E-2</v>
      </c>
      <c r="BT102" s="1">
        <f t="shared" si="156"/>
        <v>3.1026195901015314E-2</v>
      </c>
      <c r="BU102" s="1">
        <f t="shared" si="115"/>
        <v>3.3229541184268449E-2</v>
      </c>
      <c r="BV102" s="1">
        <f t="shared" si="157"/>
        <v>0.93369317767480209</v>
      </c>
      <c r="BW102" s="1">
        <f t="shared" si="116"/>
        <v>5.8344249244064221E-2</v>
      </c>
      <c r="BX102" s="1">
        <v>3234.7837</v>
      </c>
      <c r="BY102" s="1">
        <f t="shared" si="117"/>
        <v>279.57932727419501</v>
      </c>
      <c r="BZ102" s="1">
        <f t="shared" si="118"/>
        <v>3.0491299000000001</v>
      </c>
      <c r="CA102" s="1">
        <f t="shared" si="158"/>
        <v>4.0254897054884218</v>
      </c>
      <c r="CB102" s="1">
        <f t="shared" si="159"/>
        <v>254.1662749593421</v>
      </c>
      <c r="CC102" s="1">
        <f t="shared" si="119"/>
        <v>260.62398938343546</v>
      </c>
      <c r="CE102" s="1">
        <v>91.011000000000024</v>
      </c>
      <c r="CF102" s="1">
        <f t="shared" si="160"/>
        <v>0.10374843772309462</v>
      </c>
      <c r="CG102" s="1">
        <v>6.0791742056599998E-2</v>
      </c>
      <c r="CH102" s="1">
        <v>3.1691908836400003E-2</v>
      </c>
      <c r="CI102" s="1">
        <f t="shared" si="161"/>
        <v>-6.2718037417785324E-2</v>
      </c>
      <c r="CJ102" s="1">
        <f t="shared" si="162"/>
        <v>3.1200084538821629E-2</v>
      </c>
      <c r="CK102" s="1">
        <f t="shared" si="120"/>
        <v>3.1517952878963695E-2</v>
      </c>
      <c r="CL102" s="1">
        <f t="shared" si="163"/>
        <v>0.98991468953066986</v>
      </c>
      <c r="CM102" s="1">
        <f t="shared" si="121"/>
        <v>5.7680004018511324E-2</v>
      </c>
      <c r="CN102" s="1">
        <v>3080.6199000000001</v>
      </c>
      <c r="CO102" s="1">
        <f t="shared" si="122"/>
        <v>272.63903607155936</v>
      </c>
      <c r="CP102" s="1">
        <f t="shared" si="123"/>
        <v>3.0351131499999999</v>
      </c>
      <c r="CQ102" s="1">
        <f t="shared" si="164"/>
        <v>3.9789262453241432</v>
      </c>
      <c r="CR102" s="1">
        <f t="shared" si="165"/>
        <v>247.75159388745934</v>
      </c>
      <c r="CS102" s="1">
        <f t="shared" si="124"/>
        <v>254.00224958845268</v>
      </c>
      <c r="CU102" s="1">
        <v>91.007000000000005</v>
      </c>
      <c r="CV102" s="1">
        <f t="shared" si="166"/>
        <v>0.11176657181882925</v>
      </c>
      <c r="CW102" s="1">
        <v>6.5751172602199995E-2</v>
      </c>
      <c r="CX102" s="1">
        <v>5.0056297331999997E-2</v>
      </c>
      <c r="CY102" s="1">
        <f t="shared" si="167"/>
        <v>-6.8012465744117623E-2</v>
      </c>
      <c r="CZ102" s="1">
        <f t="shared" si="168"/>
        <v>4.8843779238785162E-2</v>
      </c>
      <c r="DA102" s="1">
        <f t="shared" si="125"/>
        <v>1.9168686505332461E-2</v>
      </c>
      <c r="DB102" s="1">
        <f t="shared" si="169"/>
        <v>2.5481025643148532</v>
      </c>
      <c r="DC102" s="1">
        <f t="shared" si="126"/>
        <v>6.4350934272380589E-2</v>
      </c>
      <c r="DD102" s="1">
        <v>3119.6912000000002</v>
      </c>
      <c r="DE102" s="1">
        <f t="shared" si="127"/>
        <v>275.51737260409737</v>
      </c>
      <c r="DF102" s="1">
        <f t="shared" si="128"/>
        <v>3.0441265500000001</v>
      </c>
      <c r="DG102" s="1">
        <f t="shared" si="170"/>
        <v>3.9825624206869694</v>
      </c>
      <c r="DH102" s="1">
        <f t="shared" si="171"/>
        <v>250.43587606162302</v>
      </c>
      <c r="DI102" s="1">
        <f t="shared" si="129"/>
        <v>256.74130375851149</v>
      </c>
      <c r="DK102" s="1">
        <v>91.009999999999991</v>
      </c>
      <c r="DL102" s="1">
        <f t="shared" si="172"/>
        <v>0.10278987991564853</v>
      </c>
      <c r="DM102" s="1">
        <v>6.0186672955799998E-2</v>
      </c>
      <c r="DN102" s="1">
        <v>4.7750387340799998E-2</v>
      </c>
      <c r="DO102" s="1">
        <f t="shared" si="173"/>
        <v>-6.207401169019626E-2</v>
      </c>
      <c r="DP102" s="1">
        <f t="shared" si="174"/>
        <v>4.6645377511164536E-2</v>
      </c>
      <c r="DQ102" s="1">
        <f t="shared" si="130"/>
        <v>1.5428634179031724E-2</v>
      </c>
      <c r="DR102" s="1">
        <f t="shared" si="175"/>
        <v>3.0232992091132673</v>
      </c>
      <c r="DS102" s="1">
        <f t="shared" si="131"/>
        <v>5.8203668995362931E-2</v>
      </c>
      <c r="DT102" s="1">
        <v>3354.7392</v>
      </c>
      <c r="DU102" s="1">
        <f t="shared" si="132"/>
        <v>294.78032194095289</v>
      </c>
      <c r="DV102" s="1">
        <f t="shared" si="176"/>
        <v>3.0651165000000002</v>
      </c>
      <c r="DW102" s="1">
        <f t="shared" si="179"/>
        <v>3.9914128766558528</v>
      </c>
      <c r="DX102" s="1">
        <f t="shared" si="133"/>
        <v>268.11158120371715</v>
      </c>
      <c r="DY102" s="1">
        <f t="shared" si="177"/>
        <v>274.83071609501565</v>
      </c>
    </row>
    <row r="103" spans="1:129" x14ac:dyDescent="0.25">
      <c r="A103" s="1">
        <v>91.981999999999971</v>
      </c>
      <c r="B103" s="1">
        <f t="shared" si="134"/>
        <v>9.6843123967033554E-2</v>
      </c>
      <c r="C103" s="1">
        <v>5.6734822690500002E-2</v>
      </c>
      <c r="D103" s="1">
        <v>2.55423672497E-2</v>
      </c>
      <c r="E103" s="1">
        <f t="shared" si="90"/>
        <v>-5.8407829825078472E-2</v>
      </c>
      <c r="F103" s="1">
        <f t="shared" si="91"/>
        <v>2.5221611426006763E-2</v>
      </c>
      <c r="G103" s="1">
        <f t="shared" si="135"/>
        <v>3.318621839907171E-2</v>
      </c>
      <c r="H103" s="1">
        <f t="shared" si="136"/>
        <v>0.76000257464442722</v>
      </c>
      <c r="I103" s="1">
        <f t="shared" si="92"/>
        <v>5.4585386359989843E-2</v>
      </c>
      <c r="J103" s="1">
        <v>3227.7534000000001</v>
      </c>
      <c r="K103" s="1">
        <f t="shared" si="93"/>
        <v>284.71809696397457</v>
      </c>
      <c r="L103" s="1">
        <f t="shared" si="94"/>
        <v>3.0208603000000003</v>
      </c>
      <c r="M103" s="1">
        <f t="shared" si="137"/>
        <v>3.9883133622739275</v>
      </c>
      <c r="N103" s="1">
        <f t="shared" si="138"/>
        <v>258.363951880451</v>
      </c>
      <c r="O103" s="1">
        <f t="shared" si="95"/>
        <v>264.92855792832677</v>
      </c>
      <c r="P103" s="1">
        <f t="shared" si="139"/>
        <v>264.24124432191331</v>
      </c>
      <c r="Q103" s="1">
        <f t="shared" si="178"/>
        <v>539.90814187567617</v>
      </c>
      <c r="S103" s="1">
        <v>92.001000000000005</v>
      </c>
      <c r="T103" s="1">
        <f t="shared" si="140"/>
        <v>8.2128527555097891E-2</v>
      </c>
      <c r="U103" s="1">
        <v>4.8183567821999999E-2</v>
      </c>
      <c r="V103" s="1">
        <v>2.0107485353900001E-2</v>
      </c>
      <c r="W103" s="1">
        <f t="shared" si="96"/>
        <v>-4.9383086126019479E-2</v>
      </c>
      <c r="X103" s="1">
        <f t="shared" si="97"/>
        <v>1.9907999542270821E-2</v>
      </c>
      <c r="Y103" s="1">
        <f t="shared" si="98"/>
        <v>2.9475086583748658E-2</v>
      </c>
      <c r="Z103" s="1">
        <f t="shared" si="141"/>
        <v>0.67541784773746072</v>
      </c>
      <c r="AA103" s="1">
        <f t="shared" si="99"/>
        <v>4.5577740231169395E-2</v>
      </c>
      <c r="AB103" s="1">
        <v>3265.5830999999998</v>
      </c>
      <c r="AC103" s="1">
        <f t="shared" si="100"/>
        <v>282.98945205433159</v>
      </c>
      <c r="AD103" s="1">
        <f t="shared" si="101"/>
        <v>3.0687966499999999</v>
      </c>
      <c r="AE103" s="1">
        <f t="shared" si="142"/>
        <v>4.0209787663539664</v>
      </c>
      <c r="AF103" s="1">
        <f t="shared" si="143"/>
        <v>257.16229862294</v>
      </c>
      <c r="AG103" s="1">
        <f t="shared" si="102"/>
        <v>263.64698661829613</v>
      </c>
      <c r="AI103" s="1">
        <v>92.004000000000019</v>
      </c>
      <c r="AJ103" s="1">
        <f t="shared" si="144"/>
        <v>9.4879267382429217E-2</v>
      </c>
      <c r="AK103" s="1">
        <v>5.5800423026099999E-2</v>
      </c>
      <c r="AL103" s="1">
        <v>2.1487262100000001E-2</v>
      </c>
      <c r="AM103" s="1">
        <f t="shared" si="103"/>
        <v>-5.7417718895998941E-2</v>
      </c>
      <c r="AN103" s="1">
        <f t="shared" si="104"/>
        <v>2.1259665398476329E-2</v>
      </c>
      <c r="AO103" s="1">
        <f t="shared" si="105"/>
        <v>3.6158053497522616E-2</v>
      </c>
      <c r="AP103" s="1">
        <f t="shared" si="145"/>
        <v>0.58796487482195203</v>
      </c>
      <c r="AQ103" s="1">
        <f t="shared" si="106"/>
        <v>5.3577548376309715E-2</v>
      </c>
      <c r="AR103" s="1">
        <v>3370.1388999999999</v>
      </c>
      <c r="AS103" s="1">
        <f t="shared" si="107"/>
        <v>292.39408482514688</v>
      </c>
      <c r="AT103" s="1">
        <f t="shared" si="108"/>
        <v>3.0627865999999999</v>
      </c>
      <c r="AU103" s="1">
        <f t="shared" si="146"/>
        <v>4.0189784312946903</v>
      </c>
      <c r="AV103" s="1">
        <f t="shared" si="147"/>
        <v>265.66024471127952</v>
      </c>
      <c r="AW103" s="1">
        <f t="shared" si="109"/>
        <v>272.36902583958869</v>
      </c>
      <c r="AY103" s="1">
        <v>92.011000000000024</v>
      </c>
      <c r="AZ103" s="1">
        <f t="shared" si="148"/>
        <v>0.1007734550049799</v>
      </c>
      <c r="BA103" s="1">
        <v>5.9141788631699999E-2</v>
      </c>
      <c r="BB103" s="1">
        <v>2.79648508877E-2</v>
      </c>
      <c r="BC103" s="1">
        <f t="shared" si="149"/>
        <v>-6.0962829423361772E-2</v>
      </c>
      <c r="BD103" s="1">
        <f t="shared" si="150"/>
        <v>2.7580974704939844E-2</v>
      </c>
      <c r="BE103" s="1">
        <f t="shared" si="110"/>
        <v>3.3381854718421929E-2</v>
      </c>
      <c r="BF103" s="1">
        <f t="shared" si="151"/>
        <v>0.82622655144799839</v>
      </c>
      <c r="BG103" s="1">
        <f t="shared" si="111"/>
        <v>5.667047016999377E-2</v>
      </c>
      <c r="BH103" s="1">
        <v>3319.0767000000001</v>
      </c>
      <c r="BI103" s="1">
        <f t="shared" si="112"/>
        <v>290.95581378346549</v>
      </c>
      <c r="BJ103" s="1">
        <f t="shared" si="113"/>
        <v>3.0187631499999998</v>
      </c>
      <c r="BK103" s="1">
        <f t="shared" si="152"/>
        <v>4.000940237287768</v>
      </c>
      <c r="BL103" s="1">
        <f t="shared" si="153"/>
        <v>263.99960592960258</v>
      </c>
      <c r="BM103" s="1">
        <f t="shared" si="114"/>
        <v>270.73331611809527</v>
      </c>
      <c r="BO103" s="1">
        <v>92.00200000000001</v>
      </c>
      <c r="BP103" s="1">
        <f t="shared" si="154"/>
        <v>0.1070951166149533</v>
      </c>
      <c r="BQ103" s="1">
        <v>6.3110932707799994E-2</v>
      </c>
      <c r="BR103" s="1">
        <v>3.1935885548600003E-2</v>
      </c>
      <c r="BS103" s="1">
        <f t="shared" si="155"/>
        <v>-6.519039511623953E-2</v>
      </c>
      <c r="BT103" s="1">
        <f t="shared" si="156"/>
        <v>3.1436538723050571E-2</v>
      </c>
      <c r="BU103" s="1">
        <f t="shared" si="115"/>
        <v>3.3753856393188959E-2</v>
      </c>
      <c r="BV103" s="1">
        <f t="shared" si="157"/>
        <v>0.93134658027975759</v>
      </c>
      <c r="BW103" s="1">
        <f t="shared" si="116"/>
        <v>5.9257022679919454E-2</v>
      </c>
      <c r="BX103" s="1">
        <v>3250.1833999999999</v>
      </c>
      <c r="BY103" s="1">
        <f t="shared" si="117"/>
        <v>280.91030893031763</v>
      </c>
      <c r="BZ103" s="1">
        <f t="shared" si="118"/>
        <v>3.0457933000000001</v>
      </c>
      <c r="CA103" s="1">
        <f t="shared" si="158"/>
        <v>4.0276940199604665</v>
      </c>
      <c r="CB103" s="1">
        <f t="shared" si="159"/>
        <v>255.09682076353357</v>
      </c>
      <c r="CC103" s="1">
        <f t="shared" si="119"/>
        <v>261.58883116850586</v>
      </c>
      <c r="CE103" s="1">
        <v>91.990000000000009</v>
      </c>
      <c r="CF103" s="1">
        <f t="shared" si="160"/>
        <v>0.10564673240097143</v>
      </c>
      <c r="CG103" s="1">
        <v>6.1904054135100001E-2</v>
      </c>
      <c r="CH103" s="1">
        <v>3.2337054610300002E-2</v>
      </c>
      <c r="CI103" s="1">
        <f t="shared" si="161"/>
        <v>-6.3903047504490704E-2</v>
      </c>
      <c r="CJ103" s="1">
        <f t="shared" si="162"/>
        <v>3.1825217040675931E-2</v>
      </c>
      <c r="CK103" s="1">
        <f t="shared" si="120"/>
        <v>3.2077830463814773E-2</v>
      </c>
      <c r="CL103" s="1">
        <f t="shared" si="163"/>
        <v>0.99212498415615102</v>
      </c>
      <c r="CM103" s="1">
        <f t="shared" si="121"/>
        <v>5.8880850078395233E-2</v>
      </c>
      <c r="CN103" s="1">
        <v>3074.1358</v>
      </c>
      <c r="CO103" s="1">
        <f t="shared" si="122"/>
        <v>272.06518443416923</v>
      </c>
      <c r="CP103" s="1">
        <f t="shared" si="123"/>
        <v>3.0318334999999998</v>
      </c>
      <c r="CQ103" s="1">
        <f t="shared" si="164"/>
        <v>3.9810777418255712</v>
      </c>
      <c r="CR103" s="1">
        <f t="shared" si="165"/>
        <v>246.96297615305173</v>
      </c>
      <c r="CS103" s="1">
        <f t="shared" si="124"/>
        <v>253.20384820978208</v>
      </c>
      <c r="CU103" s="1">
        <v>91.992999999999995</v>
      </c>
      <c r="CV103" s="1">
        <f t="shared" si="166"/>
        <v>0.11320889059589634</v>
      </c>
      <c r="CW103" s="1">
        <v>6.6599674522899999E-2</v>
      </c>
      <c r="CX103" s="1">
        <v>5.0757598131899999E-2</v>
      </c>
      <c r="CY103" s="1">
        <f t="shared" si="167"/>
        <v>-6.8921096765925574E-2</v>
      </c>
      <c r="CZ103" s="1">
        <f t="shared" si="168"/>
        <v>4.9511426027931717E-2</v>
      </c>
      <c r="DA103" s="1">
        <f t="shared" si="125"/>
        <v>1.9409670737993857E-2</v>
      </c>
      <c r="DB103" s="1">
        <f t="shared" si="169"/>
        <v>2.5508637779730372</v>
      </c>
      <c r="DC103" s="1">
        <f t="shared" si="126"/>
        <v>6.5241535205532428E-2</v>
      </c>
      <c r="DD103" s="1">
        <v>3138.3330000000001</v>
      </c>
      <c r="DE103" s="1">
        <f t="shared" si="127"/>
        <v>277.1637341916196</v>
      </c>
      <c r="DF103" s="1">
        <f t="shared" si="128"/>
        <v>3.0408234500000004</v>
      </c>
      <c r="DG103" s="1">
        <f t="shared" si="170"/>
        <v>3.9847248664405726</v>
      </c>
      <c r="DH103" s="1">
        <f t="shared" si="171"/>
        <v>251.65899743787509</v>
      </c>
      <c r="DI103" s="1">
        <f t="shared" si="129"/>
        <v>258.00554756036991</v>
      </c>
      <c r="DK103" s="1">
        <v>92.011000000000024</v>
      </c>
      <c r="DL103" s="1">
        <f t="shared" si="172"/>
        <v>0.10480475723130037</v>
      </c>
      <c r="DM103" s="1">
        <v>6.1366446316200002E-2</v>
      </c>
      <c r="DN103" s="1">
        <v>4.8650708049500002E-2</v>
      </c>
      <c r="DO103" s="1">
        <f t="shared" si="173"/>
        <v>-6.3330127609818071E-2</v>
      </c>
      <c r="DP103" s="1">
        <f t="shared" si="174"/>
        <v>4.7504297844711538E-2</v>
      </c>
      <c r="DQ103" s="1">
        <f t="shared" si="130"/>
        <v>1.5825829765106533E-2</v>
      </c>
      <c r="DR103" s="1">
        <f t="shared" si="175"/>
        <v>3.0016939743311939</v>
      </c>
      <c r="DS103" s="1">
        <f t="shared" si="131"/>
        <v>5.9463863887659368E-2</v>
      </c>
      <c r="DT103" s="1">
        <v>3354.7392</v>
      </c>
      <c r="DU103" s="1">
        <f t="shared" si="132"/>
        <v>294.78032194095289</v>
      </c>
      <c r="DV103" s="1">
        <f t="shared" si="176"/>
        <v>3.06176315</v>
      </c>
      <c r="DW103" s="1">
        <f t="shared" si="179"/>
        <v>3.9935980459354998</v>
      </c>
      <c r="DX103" s="1">
        <f t="shared" si="133"/>
        <v>267.8182572890048</v>
      </c>
      <c r="DY103" s="1">
        <f t="shared" si="177"/>
        <v>274.5410706890429</v>
      </c>
    </row>
    <row r="104" spans="1:129" x14ac:dyDescent="0.25">
      <c r="A104" s="1">
        <v>92.996999999999957</v>
      </c>
      <c r="B104" s="1">
        <f t="shared" si="134"/>
        <v>9.8107099849045351E-2</v>
      </c>
      <c r="C104" s="1">
        <v>5.7475313544300001E-2</v>
      </c>
      <c r="D104" s="1">
        <v>2.5814566761299999E-2</v>
      </c>
      <c r="E104" s="1">
        <f t="shared" si="90"/>
        <v>-5.9193167477047823E-2</v>
      </c>
      <c r="F104" s="1">
        <f t="shared" si="91"/>
        <v>2.5486996263413182E-2</v>
      </c>
      <c r="G104" s="1">
        <f t="shared" si="135"/>
        <v>3.3706171213634645E-2</v>
      </c>
      <c r="H104" s="1">
        <f t="shared" si="136"/>
        <v>0.75615222215163125</v>
      </c>
      <c r="I104" s="1">
        <f t="shared" si="92"/>
        <v>5.5359525820107031E-2</v>
      </c>
      <c r="J104" s="1">
        <v>3240.7215000000001</v>
      </c>
      <c r="K104" s="1">
        <f t="shared" si="93"/>
        <v>285.86200490726372</v>
      </c>
      <c r="L104" s="1">
        <f t="shared" si="94"/>
        <v>3.0174600500000004</v>
      </c>
      <c r="M104" s="1">
        <f t="shared" si="137"/>
        <v>3.9905598616527129</v>
      </c>
      <c r="N104" s="1">
        <f t="shared" si="138"/>
        <v>259.10999688211842</v>
      </c>
      <c r="O104" s="1">
        <f t="shared" si="95"/>
        <v>265.70468996164408</v>
      </c>
      <c r="P104" s="1">
        <f t="shared" si="139"/>
        <v>264.65263482126852</v>
      </c>
      <c r="Q104" s="1">
        <f t="shared" si="178"/>
        <v>531.41652189249146</v>
      </c>
      <c r="S104" s="1">
        <v>92.998999999999995</v>
      </c>
      <c r="T104" s="1">
        <f t="shared" si="140"/>
        <v>8.3532097093428737E-2</v>
      </c>
      <c r="U104" s="1">
        <v>4.9007020890699998E-2</v>
      </c>
      <c r="V104" s="1">
        <v>2.03714556992E-2</v>
      </c>
      <c r="W104" s="1">
        <f t="shared" si="96"/>
        <v>-5.0248599104061625E-2</v>
      </c>
      <c r="X104" s="1">
        <f t="shared" si="97"/>
        <v>2.0166733255676712E-2</v>
      </c>
      <c r="Y104" s="1">
        <f t="shared" si="98"/>
        <v>3.0081865848384914E-2</v>
      </c>
      <c r="Z104" s="1">
        <f t="shared" si="141"/>
        <v>0.67039502660236272</v>
      </c>
      <c r="AA104" s="1">
        <f t="shared" si="99"/>
        <v>4.6428376210436689E-2</v>
      </c>
      <c r="AB104" s="1">
        <v>3281.7932999999998</v>
      </c>
      <c r="AC104" s="1">
        <f t="shared" si="100"/>
        <v>284.39419830491426</v>
      </c>
      <c r="AD104" s="1">
        <f t="shared" si="101"/>
        <v>3.0654533499999999</v>
      </c>
      <c r="AE104" s="1">
        <f t="shared" si="142"/>
        <v>4.0231708849932923</v>
      </c>
      <c r="AF104" s="1">
        <f t="shared" si="143"/>
        <v>258.15728395450509</v>
      </c>
      <c r="AG104" s="1">
        <f t="shared" si="102"/>
        <v>264.67771444312359</v>
      </c>
      <c r="AI104" s="1">
        <v>93.004999999999995</v>
      </c>
      <c r="AJ104" s="1">
        <f t="shared" si="144"/>
        <v>9.6133115899909347E-2</v>
      </c>
      <c r="AK104" s="1">
        <v>5.65378367901E-2</v>
      </c>
      <c r="AL104" s="1">
        <v>2.1723832935099999E-2</v>
      </c>
      <c r="AM104" s="1">
        <f t="shared" si="103"/>
        <v>-5.8199017563883924E-2</v>
      </c>
      <c r="AN104" s="1">
        <f t="shared" si="104"/>
        <v>2.1491233087915746E-2</v>
      </c>
      <c r="AO104" s="1">
        <f t="shared" si="105"/>
        <v>3.6707784475968175E-2</v>
      </c>
      <c r="AP104" s="1">
        <f t="shared" si="145"/>
        <v>0.5854679979933306</v>
      </c>
      <c r="AQ104" s="1">
        <f t="shared" si="106"/>
        <v>5.4350902667737552E-2</v>
      </c>
      <c r="AR104" s="1">
        <v>3380.6754999999998</v>
      </c>
      <c r="AS104" s="1">
        <f t="shared" si="107"/>
        <v>293.30824284817925</v>
      </c>
      <c r="AT104" s="1">
        <f t="shared" si="108"/>
        <v>3.0594332500000001</v>
      </c>
      <c r="AU104" s="1">
        <f t="shared" si="146"/>
        <v>4.0211803669641792</v>
      </c>
      <c r="AV104" s="1">
        <f t="shared" si="147"/>
        <v>266.19904795870497</v>
      </c>
      <c r="AW104" s="1">
        <f t="shared" si="109"/>
        <v>272.93249094235972</v>
      </c>
      <c r="AY104" s="1">
        <v>93.01600000000002</v>
      </c>
      <c r="AZ104" s="1">
        <f t="shared" si="148"/>
        <v>0.1021741618074925</v>
      </c>
      <c r="BA104" s="1">
        <v>5.99638335407E-2</v>
      </c>
      <c r="BB104" s="1">
        <v>2.8268544003399999E-2</v>
      </c>
      <c r="BC104" s="1">
        <f t="shared" si="149"/>
        <v>-6.1836929501527513E-2</v>
      </c>
      <c r="BD104" s="1">
        <f t="shared" si="150"/>
        <v>2.787636249376077E-2</v>
      </c>
      <c r="BE104" s="1">
        <f t="shared" si="110"/>
        <v>3.3960567007766743E-2</v>
      </c>
      <c r="BF104" s="1">
        <f t="shared" si="151"/>
        <v>0.82084502556701944</v>
      </c>
      <c r="BG104" s="1">
        <f t="shared" si="111"/>
        <v>5.7530331692934235E-2</v>
      </c>
      <c r="BH104" s="1">
        <v>3333.6659</v>
      </c>
      <c r="BI104" s="1">
        <f t="shared" si="112"/>
        <v>292.23472745197148</v>
      </c>
      <c r="BJ104" s="1">
        <f t="shared" si="113"/>
        <v>3.0153963999999998</v>
      </c>
      <c r="BK104" s="1">
        <f t="shared" si="152"/>
        <v>4.0031731788198606</v>
      </c>
      <c r="BL104" s="1">
        <f t="shared" si="153"/>
        <v>264.86430571495521</v>
      </c>
      <c r="BM104" s="1">
        <f t="shared" si="114"/>
        <v>271.63138895993518</v>
      </c>
      <c r="BO104" s="1">
        <v>93.007000000000005</v>
      </c>
      <c r="BP104" s="1">
        <f t="shared" si="154"/>
        <v>0.10876356950539309</v>
      </c>
      <c r="BQ104" s="1">
        <v>6.4094148576299997E-2</v>
      </c>
      <c r="BR104" s="1">
        <v>3.24637368321E-2</v>
      </c>
      <c r="BS104" s="1">
        <f t="shared" si="155"/>
        <v>-6.6240393649455206E-2</v>
      </c>
      <c r="BT104" s="1">
        <f t="shared" si="156"/>
        <v>3.194792352401709E-2</v>
      </c>
      <c r="BU104" s="1">
        <f t="shared" si="115"/>
        <v>3.4292470125438117E-2</v>
      </c>
      <c r="BV104" s="1">
        <f t="shared" si="157"/>
        <v>0.93163086261080252</v>
      </c>
      <c r="BW104" s="1">
        <f t="shared" si="116"/>
        <v>6.0286730634557376E-2</v>
      </c>
      <c r="BX104" s="1">
        <v>3264.7725999999998</v>
      </c>
      <c r="BY104" s="1">
        <f t="shared" si="117"/>
        <v>282.17123983010811</v>
      </c>
      <c r="BZ104" s="1">
        <f t="shared" si="118"/>
        <v>3.0424265500000001</v>
      </c>
      <c r="CA104" s="1">
        <f t="shared" si="158"/>
        <v>4.0299219273975408</v>
      </c>
      <c r="CB104" s="1">
        <f t="shared" si="159"/>
        <v>255.95863795633227</v>
      </c>
      <c r="CC104" s="1">
        <f t="shared" si="119"/>
        <v>262.4833964078959</v>
      </c>
      <c r="CE104" s="1">
        <v>93.036999999999978</v>
      </c>
      <c r="CF104" s="1">
        <f t="shared" si="160"/>
        <v>0.10695397477421696</v>
      </c>
      <c r="CG104" s="1">
        <v>6.2670037150399996E-2</v>
      </c>
      <c r="CH104" s="1">
        <v>3.2712522894100003E-2</v>
      </c>
      <c r="CI104" s="1">
        <f t="shared" si="161"/>
        <v>-6.4719910548062295E-2</v>
      </c>
      <c r="CJ104" s="1">
        <f t="shared" si="162"/>
        <v>3.2188857983758222E-2</v>
      </c>
      <c r="CK104" s="1">
        <f t="shared" si="120"/>
        <v>3.2531052564304073E-2</v>
      </c>
      <c r="CL104" s="1">
        <f t="shared" si="163"/>
        <v>0.98948098651682304</v>
      </c>
      <c r="CM104" s="1">
        <f t="shared" si="121"/>
        <v>5.9692727070491697E-2</v>
      </c>
      <c r="CN104" s="1">
        <v>3080.6199000000001</v>
      </c>
      <c r="CO104" s="1">
        <f t="shared" si="122"/>
        <v>272.63903607155936</v>
      </c>
      <c r="CP104" s="1">
        <f t="shared" si="123"/>
        <v>3.02832605</v>
      </c>
      <c r="CQ104" s="1">
        <f t="shared" si="164"/>
        <v>3.9833825448873998</v>
      </c>
      <c r="CR104" s="1">
        <f t="shared" si="165"/>
        <v>247.19757340790204</v>
      </c>
      <c r="CS104" s="1">
        <f t="shared" si="124"/>
        <v>253.45522968959307</v>
      </c>
      <c r="CU104" s="1">
        <v>93.001000000000005</v>
      </c>
      <c r="CV104" s="1">
        <f t="shared" si="166"/>
        <v>0.11480355432545247</v>
      </c>
      <c r="CW104" s="1">
        <v>6.7537799477599997E-2</v>
      </c>
      <c r="CX104" s="1">
        <v>5.1523387432099998E-2</v>
      </c>
      <c r="CY104" s="1">
        <f t="shared" si="167"/>
        <v>-6.9926663918572399E-2</v>
      </c>
      <c r="CZ104" s="1">
        <f t="shared" si="168"/>
        <v>5.0239957883881817E-2</v>
      </c>
      <c r="DA104" s="1">
        <f t="shared" si="125"/>
        <v>1.9686706034690582E-2</v>
      </c>
      <c r="DB104" s="1">
        <f t="shared" si="169"/>
        <v>2.5519737936530551</v>
      </c>
      <c r="DC104" s="1">
        <f t="shared" si="126"/>
        <v>6.6249139138686255E-2</v>
      </c>
      <c r="DD104" s="1">
        <v>3139.9540000000002</v>
      </c>
      <c r="DE104" s="1">
        <f t="shared" si="127"/>
        <v>277.30689376491046</v>
      </c>
      <c r="DF104" s="1">
        <f t="shared" si="128"/>
        <v>3.0374466500000001</v>
      </c>
      <c r="DG104" s="1">
        <f t="shared" si="170"/>
        <v>3.9869392067772651</v>
      </c>
      <c r="DH104" s="1">
        <f t="shared" si="171"/>
        <v>251.50937458588626</v>
      </c>
      <c r="DI104" s="1">
        <f t="shared" si="129"/>
        <v>257.86273144998728</v>
      </c>
      <c r="DK104" s="1">
        <v>93.01600000000002</v>
      </c>
      <c r="DL104" s="1">
        <f t="shared" si="172"/>
        <v>0.1060723065855597</v>
      </c>
      <c r="DM104" s="1">
        <v>6.2108635902399997E-2</v>
      </c>
      <c r="DN104" s="1">
        <v>4.9308054149199997E-2</v>
      </c>
      <c r="DO104" s="1">
        <f t="shared" si="173"/>
        <v>-6.4121153210243129E-2</v>
      </c>
      <c r="DP104" s="1">
        <f t="shared" si="174"/>
        <v>4.8130950887712569E-2</v>
      </c>
      <c r="DQ104" s="1">
        <f t="shared" si="130"/>
        <v>1.599020232253056E-2</v>
      </c>
      <c r="DR104" s="1">
        <f t="shared" si="175"/>
        <v>3.0100276354786932</v>
      </c>
      <c r="DS104" s="1">
        <f t="shared" si="131"/>
        <v>6.0263650260652474E-2</v>
      </c>
      <c r="DT104" s="1">
        <v>3350.6866</v>
      </c>
      <c r="DU104" s="1">
        <f t="shared" si="132"/>
        <v>294.42422071773473</v>
      </c>
      <c r="DV104" s="1">
        <f t="shared" si="176"/>
        <v>3.0583963999999999</v>
      </c>
      <c r="DW104" s="1">
        <f t="shared" si="179"/>
        <v>3.9957955616001981</v>
      </c>
      <c r="DX104" s="1">
        <f t="shared" si="133"/>
        <v>267.20058656258914</v>
      </c>
      <c r="DY104" s="1">
        <f t="shared" si="177"/>
        <v>273.91897347743537</v>
      </c>
    </row>
    <row r="105" spans="1:129" x14ac:dyDescent="0.25">
      <c r="A105" s="1">
        <v>93.997999999999934</v>
      </c>
      <c r="B105" s="1">
        <f t="shared" si="134"/>
        <v>9.9708559466260449E-2</v>
      </c>
      <c r="C105" s="1">
        <v>5.84135167301E-2</v>
      </c>
      <c r="D105" s="1">
        <v>2.6182115078000001E-2</v>
      </c>
      <c r="E105" s="1">
        <f t="shared" si="90"/>
        <v>-6.0189078205056583E-2</v>
      </c>
      <c r="F105" s="1">
        <f t="shared" si="91"/>
        <v>2.5845231073326511E-2</v>
      </c>
      <c r="G105" s="1">
        <f t="shared" si="135"/>
        <v>3.4343847131730068E-2</v>
      </c>
      <c r="H105" s="1">
        <f t="shared" si="136"/>
        <v>0.75254327141027433</v>
      </c>
      <c r="I105" s="1">
        <f t="shared" si="92"/>
        <v>5.6364327090847093E-2</v>
      </c>
      <c r="J105" s="1">
        <v>3236.6689999999999</v>
      </c>
      <c r="K105" s="1">
        <f t="shared" si="93"/>
        <v>285.50453643152866</v>
      </c>
      <c r="L105" s="1">
        <f t="shared" si="94"/>
        <v>3.0141067000000006</v>
      </c>
      <c r="M105" s="1">
        <f t="shared" si="137"/>
        <v>3.9927790969588277</v>
      </c>
      <c r="N105" s="1">
        <f t="shared" si="138"/>
        <v>258.49838874697053</v>
      </c>
      <c r="O105" s="1">
        <f t="shared" si="95"/>
        <v>265.08849807116445</v>
      </c>
      <c r="P105" s="1">
        <f t="shared" si="139"/>
        <v>265.17787498263385</v>
      </c>
      <c r="Q105" s="1">
        <f t="shared" si="178"/>
        <v>522.73039123296394</v>
      </c>
      <c r="S105" s="1">
        <v>93.998000000000019</v>
      </c>
      <c r="T105" s="1">
        <f t="shared" si="140"/>
        <v>8.4947705718458361E-2</v>
      </c>
      <c r="U105" s="1">
        <v>4.98375371099E-2</v>
      </c>
      <c r="V105" s="1">
        <v>2.0675895735600001E-2</v>
      </c>
      <c r="W105" s="1">
        <f t="shared" si="96"/>
        <v>-5.1122295440177629E-2</v>
      </c>
      <c r="X105" s="1">
        <f t="shared" si="97"/>
        <v>2.0465050723366615E-2</v>
      </c>
      <c r="Y105" s="1">
        <f t="shared" si="98"/>
        <v>3.0657244716811013E-2</v>
      </c>
      <c r="Z105" s="1">
        <f t="shared" si="141"/>
        <v>0.66754370500048654</v>
      </c>
      <c r="AA105" s="1">
        <f t="shared" si="99"/>
        <v>4.7291009192635645E-2</v>
      </c>
      <c r="AB105" s="1">
        <v>3294.7613999999999</v>
      </c>
      <c r="AC105" s="1">
        <f t="shared" si="100"/>
        <v>285.51799010589025</v>
      </c>
      <c r="AD105" s="1">
        <f t="shared" si="101"/>
        <v>3.0621066999999997</v>
      </c>
      <c r="AE105" s="1">
        <f t="shared" si="142"/>
        <v>4.0253687946920884</v>
      </c>
      <c r="AF105" s="1">
        <f t="shared" si="143"/>
        <v>258.89444787497195</v>
      </c>
      <c r="AG105" s="1">
        <f t="shared" si="102"/>
        <v>265.44422030164947</v>
      </c>
      <c r="AI105" s="1">
        <v>94.00200000000001</v>
      </c>
      <c r="AJ105" s="1">
        <f t="shared" si="144"/>
        <v>9.7728373177491792E-2</v>
      </c>
      <c r="AK105" s="1">
        <v>5.7476039975899999E-2</v>
      </c>
      <c r="AL105" s="1">
        <v>2.203723602E-2</v>
      </c>
      <c r="AM105" s="1">
        <f t="shared" si="103"/>
        <v>-5.9193938206865686E-2</v>
      </c>
      <c r="AN105" s="1">
        <f t="shared" si="104"/>
        <v>2.179792557963341E-2</v>
      </c>
      <c r="AO105" s="1">
        <f t="shared" si="105"/>
        <v>3.7396012627232272E-2</v>
      </c>
      <c r="AP105" s="1">
        <f t="shared" si="145"/>
        <v>0.58289437959382528</v>
      </c>
      <c r="AQ105" s="1">
        <f t="shared" si="106"/>
        <v>5.5340652675391996E-2</v>
      </c>
      <c r="AR105" s="1">
        <v>3388.7806</v>
      </c>
      <c r="AS105" s="1">
        <f t="shared" si="107"/>
        <v>294.01144332959456</v>
      </c>
      <c r="AT105" s="1">
        <f t="shared" si="108"/>
        <v>3.0560933000000001</v>
      </c>
      <c r="AU105" s="1">
        <f t="shared" si="146"/>
        <v>4.0233771051773912</v>
      </c>
      <c r="AV105" s="1">
        <f t="shared" si="147"/>
        <v>266.54595137434103</v>
      </c>
      <c r="AW105" s="1">
        <f t="shared" si="109"/>
        <v>273.29922489332728</v>
      </c>
      <c r="AY105" s="1">
        <v>94.01400000000001</v>
      </c>
      <c r="AZ105" s="1">
        <f t="shared" si="148"/>
        <v>0.10383677195110083</v>
      </c>
      <c r="BA105" s="1">
        <v>6.0939583927400003E-2</v>
      </c>
      <c r="BB105" s="1">
        <v>2.8717234730700002E-2</v>
      </c>
      <c r="BC105" s="1">
        <f t="shared" si="149"/>
        <v>-6.2875460978270084E-2</v>
      </c>
      <c r="BD105" s="1">
        <f t="shared" si="150"/>
        <v>2.831262290844629E-2</v>
      </c>
      <c r="BE105" s="1">
        <f t="shared" si="110"/>
        <v>3.4562838069823798E-2</v>
      </c>
      <c r="BF105" s="1">
        <f t="shared" si="151"/>
        <v>0.81916371714756664</v>
      </c>
      <c r="BG105" s="1">
        <f t="shared" si="111"/>
        <v>5.8559862283870619E-2</v>
      </c>
      <c r="BH105" s="1">
        <v>3344.2026000000001</v>
      </c>
      <c r="BI105" s="1">
        <f t="shared" si="112"/>
        <v>293.15839219376318</v>
      </c>
      <c r="BJ105" s="1">
        <f t="shared" si="113"/>
        <v>3.0120531000000001</v>
      </c>
      <c r="BK105" s="1">
        <f t="shared" si="152"/>
        <v>4.0053942713081074</v>
      </c>
      <c r="BL105" s="1">
        <f t="shared" si="153"/>
        <v>265.40686624533816</v>
      </c>
      <c r="BM105" s="1">
        <f t="shared" si="114"/>
        <v>272.19910464226012</v>
      </c>
      <c r="BO105" s="1">
        <v>93.997000000000014</v>
      </c>
      <c r="BP105" s="1">
        <f t="shared" si="154"/>
        <v>0.11056041355324678</v>
      </c>
      <c r="BQ105" s="1">
        <v>6.5153025090700006E-2</v>
      </c>
      <c r="BR105" s="1">
        <v>3.3005036413699999E-2</v>
      </c>
      <c r="BS105" s="1">
        <f t="shared" si="155"/>
        <v>-6.7372426286342393E-2</v>
      </c>
      <c r="BT105" s="1">
        <f t="shared" si="156"/>
        <v>3.2472065647106987E-2</v>
      </c>
      <c r="BU105" s="1">
        <f t="shared" si="115"/>
        <v>3.4900360639235406E-2</v>
      </c>
      <c r="BV105" s="1">
        <f t="shared" si="157"/>
        <v>0.93042206591416998</v>
      </c>
      <c r="BW105" s="1">
        <f t="shared" si="116"/>
        <v>6.1404340268412398E-2</v>
      </c>
      <c r="BX105" s="1">
        <v>3276.1197000000002</v>
      </c>
      <c r="BY105" s="1">
        <f t="shared" si="117"/>
        <v>283.15195906166389</v>
      </c>
      <c r="BZ105" s="1">
        <f t="shared" si="118"/>
        <v>3.0391100500000001</v>
      </c>
      <c r="CA105" s="1">
        <f t="shared" si="158"/>
        <v>4.0321202011617148</v>
      </c>
      <c r="CB105" s="1">
        <f t="shared" si="159"/>
        <v>256.56826608869744</v>
      </c>
      <c r="CC105" s="1">
        <f t="shared" si="119"/>
        <v>263.11927365066418</v>
      </c>
      <c r="CE105" s="1">
        <v>94.019000000000005</v>
      </c>
      <c r="CF105" s="1">
        <f t="shared" si="160"/>
        <v>0.10813749078326954</v>
      </c>
      <c r="CG105" s="1">
        <v>6.33635222912E-2</v>
      </c>
      <c r="CH105" s="1">
        <v>3.3073566854000001E-2</v>
      </c>
      <c r="CI105" s="1">
        <f t="shared" si="161"/>
        <v>-6.5460036045987616E-2</v>
      </c>
      <c r="CJ105" s="1">
        <f t="shared" si="162"/>
        <v>3.2538404304519951E-2</v>
      </c>
      <c r="CK105" s="1">
        <f t="shared" si="120"/>
        <v>3.2921631741467665E-2</v>
      </c>
      <c r="CL105" s="1">
        <f t="shared" si="163"/>
        <v>0.98835940332614181</v>
      </c>
      <c r="CM105" s="1">
        <f t="shared" si="121"/>
        <v>6.042093476565779E-2</v>
      </c>
      <c r="CN105" s="1">
        <v>3091.1565999999998</v>
      </c>
      <c r="CO105" s="1">
        <f t="shared" si="122"/>
        <v>273.57154830111909</v>
      </c>
      <c r="CP105" s="1">
        <f t="shared" si="123"/>
        <v>3.0250363499999997</v>
      </c>
      <c r="CQ105" s="1">
        <f t="shared" si="164"/>
        <v>3.9855479028072711</v>
      </c>
      <c r="CR105" s="1">
        <f t="shared" si="165"/>
        <v>247.77361614870236</v>
      </c>
      <c r="CS105" s="1">
        <f t="shared" si="124"/>
        <v>254.05608888823016</v>
      </c>
      <c r="CU105" s="1">
        <v>94.001000000000005</v>
      </c>
      <c r="CV105" s="1">
        <f t="shared" si="166"/>
        <v>0.11639082180819707</v>
      </c>
      <c r="CW105" s="1">
        <v>6.84715732932E-2</v>
      </c>
      <c r="CX105" s="1">
        <v>5.2325967699300001E-2</v>
      </c>
      <c r="CY105" s="1">
        <f t="shared" si="167"/>
        <v>-7.0928572275911941E-2</v>
      </c>
      <c r="CZ105" s="1">
        <f t="shared" si="168"/>
        <v>5.1002921547772709E-2</v>
      </c>
      <c r="DA105" s="1">
        <f t="shared" si="125"/>
        <v>1.9925650728139233E-2</v>
      </c>
      <c r="DB105" s="1">
        <f t="shared" si="169"/>
        <v>2.5596615259217508</v>
      </c>
      <c r="DC105" s="1">
        <f t="shared" si="126"/>
        <v>6.7241677851611156E-2</v>
      </c>
      <c r="DD105" s="1">
        <v>3151.3011000000001</v>
      </c>
      <c r="DE105" s="1">
        <f t="shared" si="127"/>
        <v>278.30901960950558</v>
      </c>
      <c r="DF105" s="1">
        <f t="shared" si="128"/>
        <v>3.0340966500000004</v>
      </c>
      <c r="DG105" s="1">
        <f t="shared" si="170"/>
        <v>3.9891396247598929</v>
      </c>
      <c r="DH105" s="1">
        <f t="shared" si="171"/>
        <v>252.13988177425654</v>
      </c>
      <c r="DI105" s="1">
        <f t="shared" si="129"/>
        <v>258.51971739735291</v>
      </c>
      <c r="DK105" s="1">
        <v>94.008000000000038</v>
      </c>
      <c r="DL105" s="1">
        <f t="shared" si="172"/>
        <v>0.10730183518507999</v>
      </c>
      <c r="DM105" s="1">
        <v>6.2828563153700001E-2</v>
      </c>
      <c r="DN105" s="1">
        <v>4.9880083650400003E-2</v>
      </c>
      <c r="DO105" s="1">
        <f t="shared" si="173"/>
        <v>-6.4889049929557199E-2</v>
      </c>
      <c r="DP105" s="1">
        <f t="shared" si="174"/>
        <v>4.8675951600186805E-2</v>
      </c>
      <c r="DQ105" s="1">
        <f t="shared" si="130"/>
        <v>1.6213098329370394E-2</v>
      </c>
      <c r="DR105" s="1">
        <f t="shared" si="175"/>
        <v>3.0022609257854938</v>
      </c>
      <c r="DS105" s="1">
        <f t="shared" si="131"/>
        <v>6.1010416706352655E-2</v>
      </c>
      <c r="DT105" s="1">
        <v>3372.5704000000001</v>
      </c>
      <c r="DU105" s="1">
        <f t="shared" si="132"/>
        <v>296.34714623435656</v>
      </c>
      <c r="DV105" s="1">
        <f t="shared" si="176"/>
        <v>3.0550731999999998</v>
      </c>
      <c r="DW105" s="1">
        <f t="shared" si="179"/>
        <v>3.9979682130957137</v>
      </c>
      <c r="DX105" s="1">
        <f t="shared" si="133"/>
        <v>268.6534790377043</v>
      </c>
      <c r="DY105" s="1">
        <f t="shared" si="177"/>
        <v>275.41942154792315</v>
      </c>
    </row>
    <row r="106" spans="1:129" x14ac:dyDescent="0.25">
      <c r="A106" s="1">
        <v>94.995999999999981</v>
      </c>
      <c r="B106" s="1">
        <f t="shared" si="134"/>
        <v>0.10123539151160779</v>
      </c>
      <c r="C106" s="1">
        <v>5.9307999908899997E-2</v>
      </c>
      <c r="D106" s="1">
        <v>2.6506571099199999E-2</v>
      </c>
      <c r="E106" s="1">
        <f t="shared" si="90"/>
        <v>-6.113950424885408E-2</v>
      </c>
      <c r="F106" s="1">
        <f t="shared" si="91"/>
        <v>2.6161358916858852E-2</v>
      </c>
      <c r="G106" s="1">
        <f t="shared" si="135"/>
        <v>3.4978145331995225E-2</v>
      </c>
      <c r="H106" s="1">
        <f t="shared" si="136"/>
        <v>0.74793442215269546</v>
      </c>
      <c r="I106" s="1">
        <f t="shared" si="92"/>
        <v>5.7299702334500671E-2</v>
      </c>
      <c r="J106" s="1">
        <v>3252.8791999999999</v>
      </c>
      <c r="K106" s="1">
        <f t="shared" si="93"/>
        <v>286.93442797634293</v>
      </c>
      <c r="L106" s="1">
        <f t="shared" si="94"/>
        <v>3.0107634000000001</v>
      </c>
      <c r="M106" s="1">
        <f t="shared" si="137"/>
        <v>3.9949953711682222</v>
      </c>
      <c r="N106" s="1">
        <f t="shared" si="138"/>
        <v>259.5048585013846</v>
      </c>
      <c r="O106" s="1">
        <f t="shared" si="95"/>
        <v>266.13164934709897</v>
      </c>
      <c r="P106" s="1">
        <f t="shared" si="139"/>
        <v>265.65806700073495</v>
      </c>
      <c r="Q106" s="1">
        <f t="shared" si="178"/>
        <v>513.36832074522442</v>
      </c>
      <c r="S106" s="1">
        <v>95.001000000000005</v>
      </c>
      <c r="T106" s="1">
        <f t="shared" si="140"/>
        <v>8.6393354912097278E-2</v>
      </c>
      <c r="U106" s="1">
        <v>5.0685677677400003E-2</v>
      </c>
      <c r="V106" s="1">
        <v>2.0977534353699999E-2</v>
      </c>
      <c r="W106" s="1">
        <f t="shared" si="96"/>
        <v>-5.2015320962224831E-2</v>
      </c>
      <c r="X106" s="1">
        <f t="shared" si="97"/>
        <v>2.0760535369143712E-2</v>
      </c>
      <c r="Y106" s="1">
        <f t="shared" si="98"/>
        <v>3.1254785593081119E-2</v>
      </c>
      <c r="Z106" s="1">
        <f t="shared" si="141"/>
        <v>0.66423541148013754</v>
      </c>
      <c r="AA106" s="1">
        <f t="shared" si="99"/>
        <v>4.8186200050192293E-2</v>
      </c>
      <c r="AB106" s="1">
        <v>3296.3825000000002</v>
      </c>
      <c r="AC106" s="1">
        <f t="shared" si="100"/>
        <v>285.65847166360209</v>
      </c>
      <c r="AD106" s="1">
        <f t="shared" si="101"/>
        <v>3.0587466499999998</v>
      </c>
      <c r="AE106" s="1">
        <f t="shared" si="142"/>
        <v>4.0275791327099046</v>
      </c>
      <c r="AF106" s="1">
        <f t="shared" si="143"/>
        <v>258.73760534354835</v>
      </c>
      <c r="AG106" s="1">
        <f t="shared" si="102"/>
        <v>265.29419867474462</v>
      </c>
      <c r="AI106" s="1">
        <v>95.004000000000019</v>
      </c>
      <c r="AJ106" s="1">
        <f t="shared" si="144"/>
        <v>9.9414228972525415E-2</v>
      </c>
      <c r="AK106" s="1">
        <v>5.84675259888E-2</v>
      </c>
      <c r="AL106" s="1">
        <v>2.24062595516E-2</v>
      </c>
      <c r="AM106" s="1">
        <f t="shared" si="103"/>
        <v>-6.0246439699407232E-2</v>
      </c>
      <c r="AN106" s="1">
        <f t="shared" si="104"/>
        <v>2.2158927032015763E-2</v>
      </c>
      <c r="AO106" s="1">
        <f t="shared" si="105"/>
        <v>3.8087512667391465E-2</v>
      </c>
      <c r="AP106" s="1">
        <f t="shared" si="145"/>
        <v>0.58178981719084732</v>
      </c>
      <c r="AQ106" s="1">
        <f t="shared" si="106"/>
        <v>5.638618198623023E-2</v>
      </c>
      <c r="AR106" s="1">
        <v>3398.5066999999999</v>
      </c>
      <c r="AS106" s="1">
        <f t="shared" si="107"/>
        <v>294.85528217208787</v>
      </c>
      <c r="AT106" s="1">
        <f t="shared" si="108"/>
        <v>3.0527365999999998</v>
      </c>
      <c r="AU106" s="1">
        <f t="shared" si="146"/>
        <v>4.0255884914248226</v>
      </c>
      <c r="AV106" s="1">
        <f t="shared" si="147"/>
        <v>267.01735733908635</v>
      </c>
      <c r="AW106" s="1">
        <f t="shared" si="109"/>
        <v>273.79373583464354</v>
      </c>
      <c r="AY106" s="1">
        <v>95.012</v>
      </c>
      <c r="AZ106" s="1">
        <f t="shared" si="148"/>
        <v>0.10555732328961123</v>
      </c>
      <c r="BA106" s="1">
        <v>6.1949338764000002E-2</v>
      </c>
      <c r="BB106" s="1">
        <v>2.9070243239399999E-2</v>
      </c>
      <c r="BC106" s="1">
        <f t="shared" si="149"/>
        <v>-6.395132158790974E-2</v>
      </c>
      <c r="BD106" s="1">
        <f t="shared" si="150"/>
        <v>2.8655718117200388E-2</v>
      </c>
      <c r="BE106" s="1">
        <f t="shared" si="110"/>
        <v>3.5295603470709355E-2</v>
      </c>
      <c r="BF106" s="1">
        <f t="shared" si="151"/>
        <v>0.81187783461418395</v>
      </c>
      <c r="BG106" s="1">
        <f t="shared" si="111"/>
        <v>5.9624661473000731E-2</v>
      </c>
      <c r="BH106" s="1">
        <v>3356.3602000000001</v>
      </c>
      <c r="BI106" s="1">
        <f t="shared" si="112"/>
        <v>294.22414774007336</v>
      </c>
      <c r="BJ106" s="1">
        <f t="shared" si="113"/>
        <v>3.0087098000000001</v>
      </c>
      <c r="BK106" s="1">
        <f t="shared" si="152"/>
        <v>4.0076190649096093</v>
      </c>
      <c r="BL106" s="1">
        <f t="shared" si="153"/>
        <v>266.07606753898602</v>
      </c>
      <c r="BM106" s="1">
        <f t="shared" si="114"/>
        <v>272.89678507363953</v>
      </c>
      <c r="BO106" s="1">
        <v>94.990999999999985</v>
      </c>
      <c r="BP106" s="1">
        <f t="shared" si="154"/>
        <v>0.1120748476271362</v>
      </c>
      <c r="BQ106" s="1">
        <v>6.6045477986300005E-2</v>
      </c>
      <c r="BR106" s="1">
        <v>3.3453047275499997E-2</v>
      </c>
      <c r="BS106" s="1">
        <f t="shared" si="155"/>
        <v>-6.8327533572924717E-2</v>
      </c>
      <c r="BT106" s="1">
        <f t="shared" si="156"/>
        <v>3.2905668314739463E-2</v>
      </c>
      <c r="BU106" s="1">
        <f t="shared" si="115"/>
        <v>3.5421865258185255E-2</v>
      </c>
      <c r="BV106" s="1">
        <f t="shared" si="157"/>
        <v>0.92896486604797435</v>
      </c>
      <c r="BW106" s="1">
        <f t="shared" si="116"/>
        <v>6.2377541988461599E-2</v>
      </c>
      <c r="BX106" s="1">
        <v>3269.6356000000001</v>
      </c>
      <c r="BY106" s="1">
        <f t="shared" si="117"/>
        <v>282.5915443681007</v>
      </c>
      <c r="BZ106" s="1">
        <f t="shared" si="118"/>
        <v>3.0357801499999999</v>
      </c>
      <c r="CA106" s="1">
        <f t="shared" si="158"/>
        <v>4.0343309800335598</v>
      </c>
      <c r="CB106" s="1">
        <f t="shared" si="159"/>
        <v>255.77990487493273</v>
      </c>
      <c r="CC106" s="1">
        <f t="shared" si="119"/>
        <v>262.32153143035725</v>
      </c>
      <c r="CE106" s="1">
        <v>95.007000000000005</v>
      </c>
      <c r="CF106" s="1">
        <f t="shared" si="160"/>
        <v>0.10960244755533005</v>
      </c>
      <c r="CG106" s="1">
        <v>6.4221918582899995E-2</v>
      </c>
      <c r="CH106" s="1">
        <v>3.35233695805E-2</v>
      </c>
      <c r="CI106" s="1">
        <f t="shared" si="161"/>
        <v>-6.6376923118514203E-2</v>
      </c>
      <c r="CJ106" s="1">
        <f t="shared" si="162"/>
        <v>3.2973711959992207E-2</v>
      </c>
      <c r="CK106" s="1">
        <f t="shared" si="120"/>
        <v>3.3403211158521996E-2</v>
      </c>
      <c r="CL106" s="1">
        <f t="shared" si="163"/>
        <v>0.9871419787609188</v>
      </c>
      <c r="CM106" s="1">
        <f t="shared" si="121"/>
        <v>6.1308814089656723E-2</v>
      </c>
      <c r="CN106" s="1">
        <v>3112.2298000000001</v>
      </c>
      <c r="CO106" s="1">
        <f t="shared" si="122"/>
        <v>275.43655505996765</v>
      </c>
      <c r="CP106" s="1">
        <f t="shared" si="123"/>
        <v>3.0217265499999999</v>
      </c>
      <c r="CQ106" s="1">
        <f t="shared" si="164"/>
        <v>3.9877300585995337</v>
      </c>
      <c r="CR106" s="1">
        <f t="shared" si="165"/>
        <v>249.18980576803619</v>
      </c>
      <c r="CS106" s="1">
        <f t="shared" si="124"/>
        <v>255.51857093183509</v>
      </c>
      <c r="CU106" s="1">
        <v>94.990000000000009</v>
      </c>
      <c r="CV106" s="1">
        <f t="shared" si="166"/>
        <v>0.11799418625958978</v>
      </c>
      <c r="CW106" s="1">
        <v>6.9414816796800005E-2</v>
      </c>
      <c r="CX106" s="1">
        <v>5.2985865622799999E-2</v>
      </c>
      <c r="CY106" s="1">
        <f t="shared" si="167"/>
        <v>-7.1941661465803511E-2</v>
      </c>
      <c r="CZ106" s="1">
        <f t="shared" si="168"/>
        <v>5.1629810101445767E-2</v>
      </c>
      <c r="DA106" s="1">
        <f t="shared" si="125"/>
        <v>2.0311851364357744E-2</v>
      </c>
      <c r="DB106" s="1">
        <f t="shared" si="169"/>
        <v>2.5418564352062591</v>
      </c>
      <c r="DC106" s="1">
        <f t="shared" si="126"/>
        <v>6.824822403423636E-2</v>
      </c>
      <c r="DD106" s="1">
        <v>3160.2166999999999</v>
      </c>
      <c r="DE106" s="1">
        <f t="shared" si="127"/>
        <v>279.09640609416437</v>
      </c>
      <c r="DF106" s="1">
        <f t="shared" si="128"/>
        <v>3.0307835000000001</v>
      </c>
      <c r="DG106" s="1">
        <f t="shared" si="170"/>
        <v>3.9913194254501705</v>
      </c>
      <c r="DH106" s="1">
        <f t="shared" si="171"/>
        <v>252.57712227515461</v>
      </c>
      <c r="DI106" s="1">
        <f t="shared" si="129"/>
        <v>258.97850362629396</v>
      </c>
      <c r="DK106" s="1">
        <v>95.008000000000038</v>
      </c>
      <c r="DL106" s="1">
        <f t="shared" si="172"/>
        <v>0.10892820222991818</v>
      </c>
      <c r="DM106" s="1">
        <v>6.3780851662200003E-2</v>
      </c>
      <c r="DN106" s="1">
        <v>5.0707004964399997E-2</v>
      </c>
      <c r="DO106" s="1">
        <f t="shared" si="173"/>
        <v>-6.5905697069830918E-2</v>
      </c>
      <c r="DP106" s="1">
        <f t="shared" si="174"/>
        <v>4.9463275640401878E-2</v>
      </c>
      <c r="DQ106" s="1">
        <f t="shared" si="130"/>
        <v>1.644242142942904E-2</v>
      </c>
      <c r="DR106" s="1">
        <f t="shared" si="175"/>
        <v>3.0082719782301237</v>
      </c>
      <c r="DS106" s="1">
        <f t="shared" si="131"/>
        <v>6.2014399519677542E-2</v>
      </c>
      <c r="DT106" s="1">
        <v>3387.1596</v>
      </c>
      <c r="DU106" s="1">
        <f t="shared" si="132"/>
        <v>297.62909657877111</v>
      </c>
      <c r="DV106" s="1">
        <f t="shared" si="176"/>
        <v>3.0517232000000001</v>
      </c>
      <c r="DW106" s="1">
        <f t="shared" si="179"/>
        <v>4.0001619769284433</v>
      </c>
      <c r="DX106" s="1">
        <f t="shared" si="133"/>
        <v>269.51976825652116</v>
      </c>
      <c r="DY106" s="1">
        <f t="shared" si="177"/>
        <v>276.31870781754856</v>
      </c>
    </row>
    <row r="107" spans="1:129" x14ac:dyDescent="0.25">
      <c r="A107" s="1">
        <v>95.992999999999938</v>
      </c>
      <c r="B107" s="1">
        <f t="shared" si="134"/>
        <v>0.10254132950562711</v>
      </c>
      <c r="C107" s="1">
        <v>6.0073073953400002E-2</v>
      </c>
      <c r="D107" s="1">
        <v>2.6865234598500001E-2</v>
      </c>
      <c r="E107" s="1">
        <f t="shared" si="90"/>
        <v>-6.1953144988159577E-2</v>
      </c>
      <c r="F107" s="1">
        <f t="shared" si="91"/>
        <v>2.6510699939222546E-2</v>
      </c>
      <c r="G107" s="1">
        <f t="shared" si="135"/>
        <v>3.5442445048937031E-2</v>
      </c>
      <c r="H107" s="1">
        <f t="shared" si="136"/>
        <v>0.74799297572777468</v>
      </c>
      <c r="I107" s="1">
        <f t="shared" si="92"/>
        <v>5.810979769851763E-2</v>
      </c>
      <c r="J107" s="1">
        <v>3259.3633</v>
      </c>
      <c r="K107" s="1">
        <f t="shared" si="93"/>
        <v>287.50638635845604</v>
      </c>
      <c r="L107" s="1">
        <f t="shared" si="94"/>
        <v>3.0074234500000006</v>
      </c>
      <c r="M107" s="1">
        <f t="shared" si="137"/>
        <v>3.9972131137749245</v>
      </c>
      <c r="N107" s="1">
        <f t="shared" si="138"/>
        <v>259.73368830254759</v>
      </c>
      <c r="O107" s="1">
        <f t="shared" si="95"/>
        <v>266.37737467203476</v>
      </c>
      <c r="P107" s="1">
        <f t="shared" si="139"/>
        <v>266.06720310212262</v>
      </c>
      <c r="Q107" s="1">
        <f t="shared" si="178"/>
        <v>505.04683715127192</v>
      </c>
      <c r="S107" s="1">
        <v>96.001999999999981</v>
      </c>
      <c r="T107" s="1">
        <f t="shared" si="140"/>
        <v>8.7799191303855995E-2</v>
      </c>
      <c r="U107" s="1">
        <v>5.1510460674800002E-2</v>
      </c>
      <c r="V107" s="1">
        <v>2.1247105673000002E-2</v>
      </c>
      <c r="W107" s="1">
        <f t="shared" si="96"/>
        <v>-5.2884518318174131E-2</v>
      </c>
      <c r="X107" s="1">
        <f t="shared" si="97"/>
        <v>2.1024533085733852E-2</v>
      </c>
      <c r="Y107" s="1">
        <f t="shared" si="98"/>
        <v>3.1859985232440283E-2</v>
      </c>
      <c r="Z107" s="1">
        <f t="shared" si="141"/>
        <v>0.6599040436568181</v>
      </c>
      <c r="AA107" s="1">
        <f t="shared" si="99"/>
        <v>4.9048153624675635E-2</v>
      </c>
      <c r="AB107" s="1">
        <v>3306.1086</v>
      </c>
      <c r="AC107" s="1">
        <f t="shared" si="100"/>
        <v>286.50131768078825</v>
      </c>
      <c r="AD107" s="1">
        <f t="shared" si="101"/>
        <v>3.0553933</v>
      </c>
      <c r="AE107" s="1">
        <f t="shared" si="142"/>
        <v>4.0297886974783097</v>
      </c>
      <c r="AF107" s="1">
        <f t="shared" si="143"/>
        <v>259.21652546137165</v>
      </c>
      <c r="AG107" s="1">
        <f t="shared" si="102"/>
        <v>265.796071883644</v>
      </c>
      <c r="AI107" s="1">
        <v>95.995999999999981</v>
      </c>
      <c r="AJ107" s="1">
        <f t="shared" si="144"/>
        <v>0.10077536037412455</v>
      </c>
      <c r="AK107" s="1">
        <v>5.9268034994599997E-2</v>
      </c>
      <c r="AL107" s="1">
        <v>2.2643318399800001E-2</v>
      </c>
      <c r="AM107" s="1">
        <f t="shared" si="103"/>
        <v>-6.1097020560916163E-2</v>
      </c>
      <c r="AN107" s="1">
        <f t="shared" si="104"/>
        <v>2.2390763806847791E-2</v>
      </c>
      <c r="AO107" s="1">
        <f t="shared" si="105"/>
        <v>3.8706256754068372E-2</v>
      </c>
      <c r="AP107" s="1">
        <f t="shared" si="145"/>
        <v>0.57847918358817585</v>
      </c>
      <c r="AQ107" s="1">
        <f t="shared" si="106"/>
        <v>5.7247246658442087E-2</v>
      </c>
      <c r="AR107" s="1">
        <v>3392.8332</v>
      </c>
      <c r="AS107" s="1">
        <f t="shared" si="107"/>
        <v>294.36304790831457</v>
      </c>
      <c r="AT107" s="1">
        <f t="shared" si="108"/>
        <v>3.0494134000000002</v>
      </c>
      <c r="AU107" s="1">
        <f t="shared" si="146"/>
        <v>4.0277814038262107</v>
      </c>
      <c r="AV107" s="1">
        <f t="shared" si="147"/>
        <v>266.28140692864326</v>
      </c>
      <c r="AW107" s="1">
        <f t="shared" si="109"/>
        <v>273.05015809672744</v>
      </c>
      <c r="AY107" s="1">
        <v>96.017000000000024</v>
      </c>
      <c r="AZ107" s="1">
        <f t="shared" si="148"/>
        <v>0.10724460668304094</v>
      </c>
      <c r="BA107" s="1">
        <v>6.29395693541E-2</v>
      </c>
      <c r="BB107" s="1">
        <v>2.9465261846800001E-2</v>
      </c>
      <c r="BC107" s="1">
        <f t="shared" si="149"/>
        <v>-6.5007505071052879E-2</v>
      </c>
      <c r="BD107" s="1">
        <f t="shared" si="150"/>
        <v>2.9039504174105956E-2</v>
      </c>
      <c r="BE107" s="1">
        <f t="shared" si="110"/>
        <v>3.5968000896946919E-2</v>
      </c>
      <c r="BF107" s="1">
        <f t="shared" si="151"/>
        <v>0.80737053630831412</v>
      </c>
      <c r="BG107" s="1">
        <f t="shared" si="111"/>
        <v>6.0669849405951097E-2</v>
      </c>
      <c r="BH107" s="1">
        <v>3368.5178999999998</v>
      </c>
      <c r="BI107" s="1">
        <f t="shared" si="112"/>
        <v>295.28991205255073</v>
      </c>
      <c r="BJ107" s="1">
        <f t="shared" si="113"/>
        <v>3.00534305</v>
      </c>
      <c r="BK107" s="1">
        <f t="shared" si="152"/>
        <v>4.0098632138429551</v>
      </c>
      <c r="BL107" s="1">
        <f t="shared" si="153"/>
        <v>266.74105347828208</v>
      </c>
      <c r="BM107" s="1">
        <f t="shared" si="114"/>
        <v>273.59031084595142</v>
      </c>
      <c r="BO107" s="1">
        <v>95.991999999999962</v>
      </c>
      <c r="BP107" s="1">
        <f t="shared" si="154"/>
        <v>0.11351549629539467</v>
      </c>
      <c r="BQ107" s="1">
        <v>6.68944492936E-2</v>
      </c>
      <c r="BR107" s="1">
        <v>3.3903092145900003E-2</v>
      </c>
      <c r="BS107" s="1">
        <f t="shared" si="155"/>
        <v>-6.923695408725733E-2</v>
      </c>
      <c r="BT107" s="1">
        <f t="shared" si="156"/>
        <v>3.3341050365202428E-2</v>
      </c>
      <c r="BU107" s="1">
        <f t="shared" si="115"/>
        <v>3.5895903722054902E-2</v>
      </c>
      <c r="BV107" s="1">
        <f t="shared" si="157"/>
        <v>0.92882604721043027</v>
      </c>
      <c r="BW107" s="1">
        <f t="shared" si="116"/>
        <v>6.3262348139289243E-2</v>
      </c>
      <c r="BX107" s="1">
        <v>3286.6563000000001</v>
      </c>
      <c r="BY107" s="1">
        <f t="shared" si="117"/>
        <v>284.06262753688753</v>
      </c>
      <c r="BZ107" s="1">
        <f t="shared" si="118"/>
        <v>3.0324268000000001</v>
      </c>
      <c r="CA107" s="1">
        <f t="shared" si="158"/>
        <v>4.0365610067888475</v>
      </c>
      <c r="CB107" s="1">
        <f t="shared" si="159"/>
        <v>256.8274074601299</v>
      </c>
      <c r="CC107" s="1">
        <f t="shared" si="119"/>
        <v>263.4067224660331</v>
      </c>
      <c r="CE107" s="1">
        <v>96.004000000000019</v>
      </c>
      <c r="CF107" s="1">
        <f t="shared" si="160"/>
        <v>0.11132836071939821</v>
      </c>
      <c r="CG107" s="1">
        <v>6.5233223140199997E-2</v>
      </c>
      <c r="CH107" s="1">
        <v>3.4141555428500003E-2</v>
      </c>
      <c r="CI107" s="1">
        <f t="shared" si="161"/>
        <v>-6.7458217321494221E-2</v>
      </c>
      <c r="CJ107" s="1">
        <f t="shared" si="162"/>
        <v>3.3571667517435178E-2</v>
      </c>
      <c r="CK107" s="1">
        <f t="shared" si="120"/>
        <v>3.3886549804059043E-2</v>
      </c>
      <c r="CL107" s="1">
        <f t="shared" si="163"/>
        <v>0.99070775017094992</v>
      </c>
      <c r="CM107" s="1">
        <f t="shared" si="121"/>
        <v>6.2394183499839759E-2</v>
      </c>
      <c r="CN107" s="1">
        <v>3113.0403000000001</v>
      </c>
      <c r="CO107" s="1">
        <f t="shared" si="122"/>
        <v>275.50828540837443</v>
      </c>
      <c r="CP107" s="1">
        <f t="shared" si="123"/>
        <v>3.0183865999999999</v>
      </c>
      <c r="CQ107" s="1">
        <f t="shared" si="164"/>
        <v>3.9899357297703339</v>
      </c>
      <c r="CR107" s="1">
        <f t="shared" si="165"/>
        <v>248.97919666635119</v>
      </c>
      <c r="CS107" s="1">
        <f t="shared" si="124"/>
        <v>255.3131114370141</v>
      </c>
      <c r="CU107" s="1">
        <v>96.004999999999995</v>
      </c>
      <c r="CV107" s="1">
        <f t="shared" si="166"/>
        <v>0.11952268904201253</v>
      </c>
      <c r="CW107" s="1">
        <v>7.03140199184E-2</v>
      </c>
      <c r="CX107" s="1">
        <v>5.3740885108700003E-2</v>
      </c>
      <c r="CY107" s="1">
        <f t="shared" si="167"/>
        <v>-7.2908405679635982E-2</v>
      </c>
      <c r="CZ107" s="1">
        <f t="shared" si="168"/>
        <v>5.23465803403605E-2</v>
      </c>
      <c r="DA107" s="1">
        <f t="shared" si="125"/>
        <v>2.0561825339275482E-2</v>
      </c>
      <c r="DB107" s="1">
        <f t="shared" si="169"/>
        <v>2.5458138796837475</v>
      </c>
      <c r="DC107" s="1">
        <f t="shared" si="126"/>
        <v>6.9207603241657131E-2</v>
      </c>
      <c r="DD107" s="1">
        <v>3169.9429</v>
      </c>
      <c r="DE107" s="1">
        <f t="shared" si="127"/>
        <v>279.95538119702775</v>
      </c>
      <c r="DF107" s="1">
        <f t="shared" si="128"/>
        <v>3.0273832500000002</v>
      </c>
      <c r="DG107" s="1">
        <f t="shared" si="170"/>
        <v>3.9935602509654125</v>
      </c>
      <c r="DH107" s="1">
        <f t="shared" si="171"/>
        <v>253.07023940974818</v>
      </c>
      <c r="DI107" s="1">
        <f t="shared" si="129"/>
        <v>259.49492724928473</v>
      </c>
      <c r="DK107" s="1">
        <v>96.014999999999986</v>
      </c>
      <c r="DL107" s="1">
        <f t="shared" si="172"/>
        <v>0.11079073567540329</v>
      </c>
      <c r="DM107" s="1">
        <v>6.4871422946500001E-2</v>
      </c>
      <c r="DN107" s="1">
        <v>5.1561195403300002E-2</v>
      </c>
      <c r="DO107" s="1">
        <f t="shared" si="173"/>
        <v>-6.7071243582607951E-2</v>
      </c>
      <c r="DP107" s="1">
        <f t="shared" si="174"/>
        <v>5.0275912663363967E-2</v>
      </c>
      <c r="DQ107" s="1">
        <f t="shared" si="130"/>
        <v>1.6795330919243984E-2</v>
      </c>
      <c r="DR107" s="1">
        <f t="shared" si="175"/>
        <v>2.9934457918752968</v>
      </c>
      <c r="DS107" s="1">
        <f t="shared" si="131"/>
        <v>6.3193390296523391E-2</v>
      </c>
      <c r="DT107" s="1">
        <v>3379.0545000000002</v>
      </c>
      <c r="DU107" s="1">
        <f t="shared" si="132"/>
        <v>296.91690291931656</v>
      </c>
      <c r="DV107" s="1">
        <f t="shared" si="176"/>
        <v>3.0483497500000003</v>
      </c>
      <c r="DW107" s="1">
        <f t="shared" si="179"/>
        <v>4.0023747504319926</v>
      </c>
      <c r="DX107" s="1">
        <f t="shared" si="133"/>
        <v>268.57761625663892</v>
      </c>
      <c r="DY107" s="1">
        <f t="shared" si="177"/>
        <v>275.36403868028185</v>
      </c>
    </row>
    <row r="108" spans="1:129" x14ac:dyDescent="0.25">
      <c r="A108" s="1">
        <v>96.987999999999943</v>
      </c>
      <c r="B108" s="1">
        <f t="shared" si="134"/>
        <v>0.10379922631827075</v>
      </c>
      <c r="C108" s="1">
        <v>6.0810003429699999E-2</v>
      </c>
      <c r="D108" s="1">
        <v>2.7147436514499999E-2</v>
      </c>
      <c r="E108" s="1">
        <f t="shared" si="90"/>
        <v>-6.2737480976207197E-2</v>
      </c>
      <c r="F108" s="1">
        <f t="shared" si="91"/>
        <v>2.6785481026743812E-2</v>
      </c>
      <c r="G108" s="1">
        <f t="shared" si="135"/>
        <v>3.5951999949463381E-2</v>
      </c>
      <c r="H108" s="1">
        <f t="shared" si="136"/>
        <v>0.74503452003769854</v>
      </c>
      <c r="I108" s="1">
        <f t="shared" si="92"/>
        <v>5.8897279319764378E-2</v>
      </c>
      <c r="J108" s="1">
        <v>3260.1738</v>
      </c>
      <c r="K108" s="1">
        <f t="shared" si="93"/>
        <v>287.57788005360305</v>
      </c>
      <c r="L108" s="1">
        <f t="shared" si="94"/>
        <v>3.0040902000000003</v>
      </c>
      <c r="M108" s="1">
        <f t="shared" si="137"/>
        <v>3.9994300939377188</v>
      </c>
      <c r="N108" s="1">
        <f t="shared" si="138"/>
        <v>259.51033079177057</v>
      </c>
      <c r="O108" s="1">
        <f t="shared" si="95"/>
        <v>266.15935494857052</v>
      </c>
      <c r="P108" s="1">
        <f t="shared" si="139"/>
        <v>266.45898722235495</v>
      </c>
      <c r="Q108" s="1">
        <f t="shared" si="178"/>
        <v>497.51525579994365</v>
      </c>
      <c r="S108" s="1">
        <v>96.996000000000009</v>
      </c>
      <c r="T108" s="1">
        <f t="shared" si="140"/>
        <v>8.9418765929712443E-2</v>
      </c>
      <c r="U108" s="1">
        <v>5.2460640668900001E-2</v>
      </c>
      <c r="V108" s="1">
        <v>2.1582003682899999E-2</v>
      </c>
      <c r="W108" s="1">
        <f t="shared" si="96"/>
        <v>-5.3886802697190914E-2</v>
      </c>
      <c r="X108" s="1">
        <f t="shared" si="97"/>
        <v>2.1352409765546646E-2</v>
      </c>
      <c r="Y108" s="1">
        <f t="shared" si="98"/>
        <v>3.2534392931644271E-2</v>
      </c>
      <c r="Z108" s="1">
        <f t="shared" si="141"/>
        <v>0.65630269513276907</v>
      </c>
      <c r="AA108" s="1">
        <f t="shared" si="99"/>
        <v>5.0037552401130274E-2</v>
      </c>
      <c r="AB108" s="1">
        <v>3320.6977999999999</v>
      </c>
      <c r="AC108" s="1">
        <f t="shared" si="100"/>
        <v>287.76559103947602</v>
      </c>
      <c r="AD108" s="1">
        <f t="shared" si="101"/>
        <v>3.0520633999999998</v>
      </c>
      <c r="AE108" s="1">
        <f t="shared" si="142"/>
        <v>4.0319864131768899</v>
      </c>
      <c r="AF108" s="1">
        <f t="shared" si="143"/>
        <v>260.07664441544352</v>
      </c>
      <c r="AG108" s="1">
        <f t="shared" si="102"/>
        <v>266.68882917303199</v>
      </c>
      <c r="AI108" s="1">
        <v>96.994000000000028</v>
      </c>
      <c r="AJ108" s="1">
        <f t="shared" si="144"/>
        <v>0.10204613395902785</v>
      </c>
      <c r="AK108" s="1">
        <v>6.0015402734299998E-2</v>
      </c>
      <c r="AL108" s="1">
        <v>2.29635611176E-2</v>
      </c>
      <c r="AM108" s="1">
        <f t="shared" si="103"/>
        <v>-6.1891789739890735E-2</v>
      </c>
      <c r="AN108" s="1">
        <f t="shared" si="104"/>
        <v>2.2703866704205777E-2</v>
      </c>
      <c r="AO108" s="1">
        <f t="shared" si="105"/>
        <v>3.9187923035684954E-2</v>
      </c>
      <c r="AP108" s="1">
        <f t="shared" si="145"/>
        <v>0.57935876528928021</v>
      </c>
      <c r="AQ108" s="1">
        <f t="shared" si="106"/>
        <v>5.8028624384078749E-2</v>
      </c>
      <c r="AR108" s="1">
        <v>3408.2329</v>
      </c>
      <c r="AS108" s="1">
        <f t="shared" si="107"/>
        <v>295.69912969060601</v>
      </c>
      <c r="AT108" s="1">
        <f t="shared" si="108"/>
        <v>3.0460700999999997</v>
      </c>
      <c r="AU108" s="1">
        <f t="shared" si="146"/>
        <v>4.0299912000772178</v>
      </c>
      <c r="AV108" s="1">
        <f t="shared" si="147"/>
        <v>267.196759877359</v>
      </c>
      <c r="AW108" s="1">
        <f t="shared" si="109"/>
        <v>273.99996412266347</v>
      </c>
      <c r="AY108" s="1">
        <v>97.011000000000024</v>
      </c>
      <c r="AZ108" s="1">
        <f t="shared" si="148"/>
        <v>0.10873388835759078</v>
      </c>
      <c r="BA108" s="1">
        <v>6.3813596963900002E-2</v>
      </c>
      <c r="BB108" s="1">
        <v>2.9870467260500001E-2</v>
      </c>
      <c r="BC108" s="1">
        <f t="shared" si="149"/>
        <v>-6.5940673789141813E-2</v>
      </c>
      <c r="BD108" s="1">
        <f t="shared" si="150"/>
        <v>2.9433034391837715E-2</v>
      </c>
      <c r="BE108" s="1">
        <f t="shared" si="110"/>
        <v>3.6507639397304101E-2</v>
      </c>
      <c r="BF108" s="1">
        <f t="shared" si="151"/>
        <v>0.80621576409049311</v>
      </c>
      <c r="BG108" s="1">
        <f t="shared" si="111"/>
        <v>6.160660111710748E-2</v>
      </c>
      <c r="BH108" s="1">
        <v>3369.3283999999999</v>
      </c>
      <c r="BI108" s="1">
        <f t="shared" si="112"/>
        <v>295.36096183789357</v>
      </c>
      <c r="BJ108" s="1">
        <f t="shared" si="113"/>
        <v>3.0020131499999998</v>
      </c>
      <c r="BK108" s="1">
        <f t="shared" si="152"/>
        <v>4.0120865123752774</v>
      </c>
      <c r="BL108" s="1">
        <f t="shared" si="153"/>
        <v>266.50961570003147</v>
      </c>
      <c r="BM108" s="1">
        <f t="shared" si="114"/>
        <v>273.36431960488363</v>
      </c>
      <c r="BO108" s="1">
        <v>97.00200000000001</v>
      </c>
      <c r="BP108" s="1">
        <f t="shared" si="154"/>
        <v>0.11524367541207091</v>
      </c>
      <c r="BQ108" s="1">
        <v>6.7912861704800001E-2</v>
      </c>
      <c r="BR108" s="1">
        <v>3.4470234066199999E-2</v>
      </c>
      <c r="BS108" s="1">
        <f t="shared" si="155"/>
        <v>-7.0328972642134127E-2</v>
      </c>
      <c r="BT108" s="1">
        <f t="shared" si="156"/>
        <v>3.3889444533050171E-2</v>
      </c>
      <c r="BU108" s="1">
        <f t="shared" si="115"/>
        <v>3.6439528109083956E-2</v>
      </c>
      <c r="BV108" s="1">
        <f t="shared" si="157"/>
        <v>0.93001875412875945</v>
      </c>
      <c r="BW108" s="1">
        <f t="shared" si="116"/>
        <v>6.4322516477504449E-2</v>
      </c>
      <c r="BX108" s="1">
        <v>3307.7296000000001</v>
      </c>
      <c r="BY108" s="1">
        <f t="shared" si="117"/>
        <v>285.8839731302412</v>
      </c>
      <c r="BZ108" s="1">
        <f t="shared" si="118"/>
        <v>3.0290433000000001</v>
      </c>
      <c r="CA108" s="1">
        <f t="shared" si="158"/>
        <v>4.0388148359624259</v>
      </c>
      <c r="CB108" s="1">
        <f t="shared" si="159"/>
        <v>258.18572849956382</v>
      </c>
      <c r="CC108" s="1">
        <f t="shared" si="119"/>
        <v>264.81092573127415</v>
      </c>
      <c r="CE108" s="1">
        <v>96.995999999999981</v>
      </c>
      <c r="CF108" s="1">
        <f t="shared" si="160"/>
        <v>0.11296725027370649</v>
      </c>
      <c r="CG108" s="1">
        <v>6.6193535923999999E-2</v>
      </c>
      <c r="CH108" s="1">
        <v>3.4597974270599997E-2</v>
      </c>
      <c r="CI108" s="1">
        <f t="shared" si="161"/>
        <v>-6.8486074134712652E-2</v>
      </c>
      <c r="CJ108" s="1">
        <f t="shared" si="162"/>
        <v>3.4012920602178857E-2</v>
      </c>
      <c r="CK108" s="1">
        <f t="shared" si="120"/>
        <v>3.4473153532533794E-2</v>
      </c>
      <c r="CL108" s="1">
        <f t="shared" si="163"/>
        <v>0.98664952627787317</v>
      </c>
      <c r="CM108" s="1">
        <f t="shared" si="121"/>
        <v>6.3401066760464239E-2</v>
      </c>
      <c r="CN108" s="1">
        <v>3129.2505000000001</v>
      </c>
      <c r="CO108" s="1">
        <f t="shared" si="122"/>
        <v>276.94291007678203</v>
      </c>
      <c r="CP108" s="1">
        <f t="shared" si="123"/>
        <v>3.0150633999999998</v>
      </c>
      <c r="CQ108" s="1">
        <f t="shared" si="164"/>
        <v>3.992133975886377</v>
      </c>
      <c r="CR108" s="1">
        <f t="shared" si="165"/>
        <v>250.00012935987922</v>
      </c>
      <c r="CS108" s="1">
        <f t="shared" si="124"/>
        <v>256.37053387123069</v>
      </c>
      <c r="CU108" s="1">
        <v>97</v>
      </c>
      <c r="CV108" s="1">
        <f t="shared" si="166"/>
        <v>0.12143588530961903</v>
      </c>
      <c r="CW108" s="1">
        <v>7.1439534425700002E-2</v>
      </c>
      <c r="CX108" s="1">
        <v>5.4659355431799998E-2</v>
      </c>
      <c r="CY108" s="1">
        <f t="shared" si="167"/>
        <v>-7.411977852801678E-2</v>
      </c>
      <c r="CZ108" s="1">
        <f t="shared" si="168"/>
        <v>5.3217828942536204E-2</v>
      </c>
      <c r="DA108" s="1">
        <f t="shared" si="125"/>
        <v>2.0901949585480577E-2</v>
      </c>
      <c r="DB108" s="1">
        <f t="shared" si="169"/>
        <v>2.5460701034081374</v>
      </c>
      <c r="DC108" s="1">
        <f t="shared" si="126"/>
        <v>7.0412501799710411E-2</v>
      </c>
      <c r="DD108" s="1">
        <v>3178.8584999999998</v>
      </c>
      <c r="DE108" s="1">
        <f t="shared" si="127"/>
        <v>280.74276768168659</v>
      </c>
      <c r="DF108" s="1">
        <f t="shared" si="128"/>
        <v>3.0240500000000003</v>
      </c>
      <c r="DG108" s="1">
        <f t="shared" si="170"/>
        <v>3.9957605896795521</v>
      </c>
      <c r="DH108" s="1">
        <f t="shared" si="171"/>
        <v>253.50258781958922</v>
      </c>
      <c r="DI108" s="1">
        <f t="shared" si="129"/>
        <v>259.948895145623</v>
      </c>
      <c r="DK108" s="1">
        <v>97.009999999999991</v>
      </c>
      <c r="DL108" s="1">
        <f t="shared" si="172"/>
        <v>0.11235224603123965</v>
      </c>
      <c r="DM108" s="1">
        <v>6.5785735845600005E-2</v>
      </c>
      <c r="DN108" s="1">
        <v>5.2338346839000002E-2</v>
      </c>
      <c r="DO108" s="1">
        <f t="shared" si="173"/>
        <v>-6.80494621863382E-2</v>
      </c>
      <c r="DP108" s="1">
        <f t="shared" si="174"/>
        <v>5.1014685076630602E-2</v>
      </c>
      <c r="DQ108" s="1">
        <f t="shared" si="130"/>
        <v>1.7034777109707598E-2</v>
      </c>
      <c r="DR108" s="1">
        <f t="shared" si="175"/>
        <v>2.9947374566796587</v>
      </c>
      <c r="DS108" s="1">
        <f t="shared" si="131"/>
        <v>6.4158038067338538E-2</v>
      </c>
      <c r="DT108" s="1">
        <v>3394.4542000000001</v>
      </c>
      <c r="DU108" s="1">
        <f t="shared" si="132"/>
        <v>298.27007175097839</v>
      </c>
      <c r="DV108" s="1">
        <f t="shared" si="176"/>
        <v>3.0450165</v>
      </c>
      <c r="DW108" s="1">
        <f t="shared" si="179"/>
        <v>4.0045647659377543</v>
      </c>
      <c r="DX108" s="1">
        <f t="shared" si="133"/>
        <v>269.50661422490003</v>
      </c>
      <c r="DY108" s="1">
        <f t="shared" si="177"/>
        <v>276.32769539549776</v>
      </c>
    </row>
    <row r="109" spans="1:129" x14ac:dyDescent="0.25">
      <c r="A109" s="1">
        <v>97.99899999999991</v>
      </c>
      <c r="B109" s="1">
        <f t="shared" si="134"/>
        <v>0.10506296056351511</v>
      </c>
      <c r="C109" s="1">
        <v>6.1550352722399997E-2</v>
      </c>
      <c r="D109" s="1">
        <v>2.73791309446E-2</v>
      </c>
      <c r="E109" s="1">
        <f t="shared" si="90"/>
        <v>-6.3526076736307682E-2</v>
      </c>
      <c r="F109" s="1">
        <f t="shared" si="91"/>
        <v>2.7011026351639687E-2</v>
      </c>
      <c r="G109" s="1">
        <f t="shared" si="135"/>
        <v>3.6515050384667999E-2</v>
      </c>
      <c r="H109" s="1">
        <f t="shared" si="136"/>
        <v>0.73972310231238569</v>
      </c>
      <c r="I109" s="1">
        <f t="shared" si="92"/>
        <v>5.9682412873264409E-2</v>
      </c>
      <c r="J109" s="1">
        <v>3266.6579000000002</v>
      </c>
      <c r="K109" s="1">
        <f t="shared" si="93"/>
        <v>288.14983843571616</v>
      </c>
      <c r="L109" s="1">
        <f t="shared" si="94"/>
        <v>3.0007033500000007</v>
      </c>
      <c r="M109" s="1">
        <f t="shared" si="137"/>
        <v>4.0016865065593956</v>
      </c>
      <c r="N109" s="1">
        <f t="shared" si="138"/>
        <v>259.73330895043932</v>
      </c>
      <c r="O109" s="1">
        <f t="shared" si="95"/>
        <v>266.3993159604953</v>
      </c>
      <c r="P109" s="1">
        <f t="shared" si="139"/>
        <v>266.84384366042559</v>
      </c>
      <c r="Q109" s="1">
        <f t="shared" si="178"/>
        <v>490.17958327598967</v>
      </c>
      <c r="S109" s="1">
        <v>97.999999999999972</v>
      </c>
      <c r="T109" s="1">
        <f t="shared" si="140"/>
        <v>9.0925810654866532E-2</v>
      </c>
      <c r="U109" s="1">
        <v>5.3344801068300002E-2</v>
      </c>
      <c r="V109" s="1">
        <v>2.18707602471E-2</v>
      </c>
      <c r="W109" s="1">
        <f t="shared" si="96"/>
        <v>-5.4820350372909971E-2</v>
      </c>
      <c r="X109" s="1">
        <f t="shared" si="97"/>
        <v>2.1635026101210451E-2</v>
      </c>
      <c r="Y109" s="1">
        <f t="shared" si="98"/>
        <v>3.3185324271699519E-2</v>
      </c>
      <c r="Z109" s="1">
        <f t="shared" si="141"/>
        <v>0.6519455987254229</v>
      </c>
      <c r="AA109" s="1">
        <f t="shared" si="99"/>
        <v>5.096767610387111E-2</v>
      </c>
      <c r="AB109" s="1">
        <v>3327.1817999999998</v>
      </c>
      <c r="AC109" s="1">
        <f t="shared" si="100"/>
        <v>288.32748260705557</v>
      </c>
      <c r="AD109" s="1">
        <f t="shared" si="101"/>
        <v>3.0486999999999997</v>
      </c>
      <c r="AE109" s="1">
        <f t="shared" si="142"/>
        <v>4.0342098928415107</v>
      </c>
      <c r="AF109" s="1">
        <f t="shared" si="143"/>
        <v>260.29730418244907</v>
      </c>
      <c r="AG109" s="1">
        <f t="shared" si="102"/>
        <v>266.92605337890285</v>
      </c>
      <c r="AI109" s="1">
        <v>98.004000000000019</v>
      </c>
      <c r="AJ109" s="1">
        <f t="shared" si="144"/>
        <v>0.10354626374335582</v>
      </c>
      <c r="AK109" s="1">
        <v>6.08976595104E-2</v>
      </c>
      <c r="AL109" s="1">
        <v>2.3265032097699999E-2</v>
      </c>
      <c r="AM109" s="1">
        <f t="shared" si="103"/>
        <v>-6.283081690590693E-2</v>
      </c>
      <c r="AN109" s="1">
        <f t="shared" si="104"/>
        <v>2.2998526825055193E-2</v>
      </c>
      <c r="AO109" s="1">
        <f t="shared" si="105"/>
        <v>3.9832290080851734E-2</v>
      </c>
      <c r="AP109" s="1">
        <f t="shared" si="145"/>
        <v>0.57738399620942449</v>
      </c>
      <c r="AQ109" s="1">
        <f t="shared" si="106"/>
        <v>5.8950675391565462E-2</v>
      </c>
      <c r="AR109" s="1">
        <v>3426.8746000000001</v>
      </c>
      <c r="AS109" s="1">
        <f t="shared" si="107"/>
        <v>297.31648819505369</v>
      </c>
      <c r="AT109" s="1">
        <f t="shared" si="108"/>
        <v>3.0426865999999997</v>
      </c>
      <c r="AU109" s="1">
        <f t="shared" si="146"/>
        <v>4.0322312741343227</v>
      </c>
      <c r="AV109" s="1">
        <f t="shared" si="147"/>
        <v>268.35980260757879</v>
      </c>
      <c r="AW109" s="1">
        <f t="shared" si="109"/>
        <v>275.20401996796187</v>
      </c>
      <c r="AY109" s="1">
        <v>98.012</v>
      </c>
      <c r="AZ109" s="1">
        <f t="shared" si="148"/>
        <v>0.11037338042144436</v>
      </c>
      <c r="BA109" s="1">
        <v>6.4775779843300005E-2</v>
      </c>
      <c r="BB109" s="1">
        <v>3.0256494879699999E-2</v>
      </c>
      <c r="BC109" s="1">
        <f t="shared" si="149"/>
        <v>-6.6968970788484822E-2</v>
      </c>
      <c r="BD109" s="1">
        <f t="shared" si="150"/>
        <v>2.9807795395224615E-2</v>
      </c>
      <c r="BE109" s="1">
        <f t="shared" si="110"/>
        <v>3.7161175393260207E-2</v>
      </c>
      <c r="BF109" s="1">
        <f t="shared" si="151"/>
        <v>0.80212197487786541</v>
      </c>
      <c r="BG109" s="1">
        <f t="shared" si="111"/>
        <v>6.2627059737183063E-2</v>
      </c>
      <c r="BH109" s="1">
        <v>3379.0545000000002</v>
      </c>
      <c r="BI109" s="1">
        <f t="shared" si="112"/>
        <v>296.21356802817519</v>
      </c>
      <c r="BJ109" s="1">
        <f t="shared" si="113"/>
        <v>2.9986598</v>
      </c>
      <c r="BK109" s="1">
        <f t="shared" si="152"/>
        <v>4.0143292094432876</v>
      </c>
      <c r="BL109" s="1">
        <f t="shared" si="153"/>
        <v>266.98037831699855</v>
      </c>
      <c r="BM109" s="1">
        <f t="shared" si="114"/>
        <v>273.85871214912311</v>
      </c>
      <c r="BO109" s="1">
        <v>98.002999999999986</v>
      </c>
      <c r="BP109" s="1">
        <f t="shared" si="154"/>
        <v>0.117064718443296</v>
      </c>
      <c r="BQ109" s="1">
        <v>6.8985998630500006E-2</v>
      </c>
      <c r="BR109" s="1">
        <v>3.5006422549500003E-2</v>
      </c>
      <c r="BS109" s="1">
        <f t="shared" si="155"/>
        <v>-7.1480962753171728E-2</v>
      </c>
      <c r="BT109" s="1">
        <f t="shared" si="156"/>
        <v>3.4407632059914893E-2</v>
      </c>
      <c r="BU109" s="1">
        <f t="shared" si="115"/>
        <v>3.7073330693256835E-2</v>
      </c>
      <c r="BV109" s="1">
        <f t="shared" si="157"/>
        <v>0.92809659710917747</v>
      </c>
      <c r="BW109" s="1">
        <f t="shared" si="116"/>
        <v>6.5479436311337777E-2</v>
      </c>
      <c r="BX109" s="1">
        <v>3308.5401000000002</v>
      </c>
      <c r="BY109" s="1">
        <f t="shared" si="117"/>
        <v>285.95402388657328</v>
      </c>
      <c r="BZ109" s="1">
        <f t="shared" si="118"/>
        <v>3.0256899500000003</v>
      </c>
      <c r="CA109" s="1">
        <f t="shared" si="158"/>
        <v>4.0410523106334839</v>
      </c>
      <c r="CB109" s="1">
        <f t="shared" si="159"/>
        <v>257.96309368982253</v>
      </c>
      <c r="CC109" s="1">
        <f t="shared" si="119"/>
        <v>264.59358551911635</v>
      </c>
      <c r="CE109" s="1">
        <v>98.004000000000019</v>
      </c>
      <c r="CF109" s="1">
        <f t="shared" si="160"/>
        <v>0.11440920504249662</v>
      </c>
      <c r="CG109" s="1">
        <v>6.7038454115400006E-2</v>
      </c>
      <c r="CH109" s="1">
        <v>3.50479222834E-2</v>
      </c>
      <c r="CI109" s="1">
        <f t="shared" si="161"/>
        <v>-6.9391294541948284E-2</v>
      </c>
      <c r="CJ109" s="1">
        <f t="shared" si="162"/>
        <v>3.4447727368532417E-2</v>
      </c>
      <c r="CK109" s="1">
        <f t="shared" si="120"/>
        <v>3.4943567173415867E-2</v>
      </c>
      <c r="CL109" s="1">
        <f t="shared" si="163"/>
        <v>0.9858102693859867</v>
      </c>
      <c r="CM109" s="1">
        <f t="shared" si="121"/>
        <v>6.4309138491342677E-2</v>
      </c>
      <c r="CN109" s="1">
        <v>3130.8715999999999</v>
      </c>
      <c r="CO109" s="1">
        <f t="shared" si="122"/>
        <v>277.08637962373115</v>
      </c>
      <c r="CP109" s="1">
        <f t="shared" si="123"/>
        <v>3.0116866</v>
      </c>
      <c r="CQ109" s="1">
        <f t="shared" si="164"/>
        <v>3.9943714034785014</v>
      </c>
      <c r="CR109" s="1">
        <f t="shared" si="165"/>
        <v>249.84950196266593</v>
      </c>
      <c r="CS109" s="1">
        <f t="shared" si="124"/>
        <v>256.22677884577143</v>
      </c>
      <c r="CU109" s="1">
        <v>98.00200000000001</v>
      </c>
      <c r="CV109" s="1">
        <f t="shared" si="166"/>
        <v>0.1230137301767396</v>
      </c>
      <c r="CW109" s="1">
        <v>7.2367765009399995E-2</v>
      </c>
      <c r="CX109" s="1">
        <v>5.5478580296000002E-2</v>
      </c>
      <c r="CY109" s="1">
        <f t="shared" si="167"/>
        <v>-7.511992324444898E-2</v>
      </c>
      <c r="CZ109" s="1">
        <f t="shared" si="168"/>
        <v>5.3994294681091494E-2</v>
      </c>
      <c r="DA109" s="1">
        <f t="shared" si="125"/>
        <v>2.1125628563357486E-2</v>
      </c>
      <c r="DB109" s="1">
        <f t="shared" si="169"/>
        <v>2.5558668949971448</v>
      </c>
      <c r="DC109" s="1">
        <f t="shared" si="126"/>
        <v>7.1417552703710183E-2</v>
      </c>
      <c r="DD109" s="1">
        <v>3178.0479999999998</v>
      </c>
      <c r="DE109" s="1">
        <f t="shared" si="127"/>
        <v>280.67118789504116</v>
      </c>
      <c r="DF109" s="1">
        <f t="shared" si="128"/>
        <v>3.0206933</v>
      </c>
      <c r="DG109" s="1">
        <f t="shared" si="170"/>
        <v>3.9979800876853888</v>
      </c>
      <c r="DH109" s="1">
        <f t="shared" si="171"/>
        <v>253.15663684012893</v>
      </c>
      <c r="DI109" s="1">
        <f t="shared" si="129"/>
        <v>259.60488035227621</v>
      </c>
      <c r="DK109" s="1">
        <v>98.006000000000029</v>
      </c>
      <c r="DL109" s="1">
        <f t="shared" si="172"/>
        <v>0.11394512223705784</v>
      </c>
      <c r="DM109" s="1">
        <v>6.6718414425799996E-2</v>
      </c>
      <c r="DN109" s="1">
        <v>5.3104631602799997E-2</v>
      </c>
      <c r="DO109" s="1">
        <f t="shared" si="173"/>
        <v>-6.9048317051671179E-2</v>
      </c>
      <c r="DP109" s="1">
        <f t="shared" si="174"/>
        <v>5.1742593460263921E-2</v>
      </c>
      <c r="DQ109" s="1">
        <f t="shared" si="130"/>
        <v>1.7305723591407259E-2</v>
      </c>
      <c r="DR109" s="1">
        <f t="shared" si="175"/>
        <v>2.9899121632773253</v>
      </c>
      <c r="DS109" s="1">
        <f t="shared" si="131"/>
        <v>6.5140578828480941E-2</v>
      </c>
      <c r="DT109" s="1">
        <v>3412.2854000000002</v>
      </c>
      <c r="DU109" s="1">
        <f t="shared" si="132"/>
        <v>299.836896044382</v>
      </c>
      <c r="DV109" s="1">
        <f t="shared" si="176"/>
        <v>3.0416799000000001</v>
      </c>
      <c r="DW109" s="1">
        <f t="shared" si="179"/>
        <v>4.0067605868251048</v>
      </c>
      <c r="DX109" s="1">
        <f t="shared" si="133"/>
        <v>270.62547773785946</v>
      </c>
      <c r="DY109" s="1">
        <f t="shared" si="177"/>
        <v>277.48615016053134</v>
      </c>
    </row>
    <row r="110" spans="1:129" x14ac:dyDescent="0.25">
      <c r="A110" s="1">
        <v>98.990999999999985</v>
      </c>
      <c r="B110" s="1">
        <f t="shared" si="134"/>
        <v>0.10658597729346726</v>
      </c>
      <c r="C110" s="1">
        <v>6.2442600727099999E-2</v>
      </c>
      <c r="D110" s="1">
        <v>2.7800124138599999E-2</v>
      </c>
      <c r="E110" s="1">
        <f t="shared" si="90"/>
        <v>-6.4477297120706156E-2</v>
      </c>
      <c r="F110" s="1">
        <f t="shared" si="91"/>
        <v>2.7420716356875995E-2</v>
      </c>
      <c r="G110" s="1">
        <f t="shared" si="135"/>
        <v>3.7056580763830158E-2</v>
      </c>
      <c r="H110" s="1">
        <f t="shared" si="136"/>
        <v>0.73996887439870207</v>
      </c>
      <c r="I110" s="1">
        <f t="shared" si="92"/>
        <v>6.0603434584083841E-2</v>
      </c>
      <c r="J110" s="1">
        <v>3295.8362000000002</v>
      </c>
      <c r="K110" s="1">
        <f t="shared" si="93"/>
        <v>290.72363792381958</v>
      </c>
      <c r="L110" s="1">
        <f t="shared" si="94"/>
        <v>2.9973801500000001</v>
      </c>
      <c r="M110" s="1">
        <f t="shared" si="137"/>
        <v>4.00390423003536</v>
      </c>
      <c r="N110" s="1">
        <f t="shared" si="138"/>
        <v>261.76307042614718</v>
      </c>
      <c r="O110" s="1">
        <f t="shared" si="95"/>
        <v>268.49234653523484</v>
      </c>
      <c r="P110" s="1">
        <f t="shared" si="139"/>
        <v>267.2880611458861</v>
      </c>
      <c r="Q110" s="1">
        <f t="shared" si="178"/>
        <v>482.30946159270547</v>
      </c>
      <c r="S110" s="1">
        <v>98.998000000000019</v>
      </c>
      <c r="T110" s="1">
        <f t="shared" si="140"/>
        <v>9.2074394118265485E-2</v>
      </c>
      <c r="U110" s="1">
        <v>5.4018657654500001E-2</v>
      </c>
      <c r="V110" s="1">
        <v>2.2089358419200001E-2</v>
      </c>
      <c r="W110" s="1">
        <f t="shared" si="96"/>
        <v>-5.5532432803928826E-2</v>
      </c>
      <c r="X110" s="1">
        <f t="shared" si="97"/>
        <v>2.1848922811754861E-2</v>
      </c>
      <c r="Y110" s="1">
        <f t="shared" si="98"/>
        <v>3.3683509992173968E-2</v>
      </c>
      <c r="Z110" s="1">
        <f t="shared" si="141"/>
        <v>0.64865338608806633</v>
      </c>
      <c r="AA110" s="1">
        <f t="shared" si="99"/>
        <v>5.167445076870137E-2</v>
      </c>
      <c r="AB110" s="1">
        <v>3335.2869000000001</v>
      </c>
      <c r="AC110" s="1">
        <f t="shared" si="100"/>
        <v>289.02985573234696</v>
      </c>
      <c r="AD110" s="1">
        <f t="shared" si="101"/>
        <v>3.0453566999999997</v>
      </c>
      <c r="AE110" s="1">
        <f t="shared" si="142"/>
        <v>4.0364237343566476</v>
      </c>
      <c r="AF110" s="1">
        <f t="shared" si="143"/>
        <v>260.64524952754994</v>
      </c>
      <c r="AG110" s="1">
        <f t="shared" si="102"/>
        <v>267.29379302727261</v>
      </c>
      <c r="AI110" s="1">
        <v>99.00200000000001</v>
      </c>
      <c r="AJ110" s="1">
        <f t="shared" si="144"/>
        <v>0.10531950026620505</v>
      </c>
      <c r="AK110" s="1">
        <v>6.1940535902999999E-2</v>
      </c>
      <c r="AL110" s="1">
        <v>2.3610398173300001E-2</v>
      </c>
      <c r="AM110" s="1">
        <f t="shared" si="103"/>
        <v>-6.3941937425561035E-2</v>
      </c>
      <c r="AN110" s="1">
        <f t="shared" si="104"/>
        <v>2.3335983686151827E-2</v>
      </c>
      <c r="AO110" s="1">
        <f t="shared" si="105"/>
        <v>4.0605953739409208E-2</v>
      </c>
      <c r="AP110" s="1">
        <f t="shared" si="145"/>
        <v>0.5746936480278656</v>
      </c>
      <c r="AQ110" s="1">
        <f t="shared" si="106"/>
        <v>6.0064983581937674E-2</v>
      </c>
      <c r="AR110" s="1">
        <v>3427.6851000000001</v>
      </c>
      <c r="AS110" s="1">
        <f t="shared" si="107"/>
        <v>297.38680737559275</v>
      </c>
      <c r="AT110" s="1">
        <f t="shared" si="108"/>
        <v>3.0393433000000001</v>
      </c>
      <c r="AU110" s="1">
        <f t="shared" si="146"/>
        <v>4.0344484066260611</v>
      </c>
      <c r="AV110" s="1">
        <f t="shared" si="147"/>
        <v>268.12833002236681</v>
      </c>
      <c r="AW110" s="1">
        <f t="shared" si="109"/>
        <v>274.97793032852104</v>
      </c>
      <c r="AY110" s="1">
        <v>99.01400000000001</v>
      </c>
      <c r="AZ110" s="1">
        <f t="shared" si="148"/>
        <v>0.1118965203709557</v>
      </c>
      <c r="BA110" s="1">
        <v>6.5669678151600006E-2</v>
      </c>
      <c r="BB110" s="1">
        <v>3.0630929395599998E-2</v>
      </c>
      <c r="BC110" s="1">
        <f t="shared" si="149"/>
        <v>-6.7925239628290987E-2</v>
      </c>
      <c r="BD110" s="1">
        <f t="shared" si="150"/>
        <v>3.0171167518912252E-2</v>
      </c>
      <c r="BE110" s="1">
        <f t="shared" si="110"/>
        <v>3.7754072109378735E-2</v>
      </c>
      <c r="BF110" s="1">
        <f t="shared" si="151"/>
        <v>0.79915002099646981</v>
      </c>
      <c r="BG110" s="1">
        <f t="shared" si="111"/>
        <v>6.3578642661870272E-2</v>
      </c>
      <c r="BH110" s="1">
        <v>3386.3490999999999</v>
      </c>
      <c r="BI110" s="1">
        <f t="shared" si="112"/>
        <v>296.85302486242813</v>
      </c>
      <c r="BJ110" s="1">
        <f t="shared" si="113"/>
        <v>2.9953031000000001</v>
      </c>
      <c r="BK110" s="1">
        <f t="shared" si="152"/>
        <v>4.0165779177283634</v>
      </c>
      <c r="BL110" s="1">
        <f t="shared" si="153"/>
        <v>267.25722441082303</v>
      </c>
      <c r="BM110" s="1">
        <f t="shared" si="114"/>
        <v>274.15426833729748</v>
      </c>
      <c r="BO110" s="1">
        <v>98.990000000000009</v>
      </c>
      <c r="BP110" s="1">
        <f t="shared" si="154"/>
        <v>0.11847770390605404</v>
      </c>
      <c r="BQ110" s="1">
        <v>6.9818668067500006E-2</v>
      </c>
      <c r="BR110" s="1">
        <v>3.54011356831E-2</v>
      </c>
      <c r="BS110" s="1">
        <f t="shared" si="155"/>
        <v>-7.2375731268496141E-2</v>
      </c>
      <c r="BT110" s="1">
        <f t="shared" si="156"/>
        <v>3.4788922339514868E-2</v>
      </c>
      <c r="BU110" s="1">
        <f t="shared" si="115"/>
        <v>3.7586808928981273E-2</v>
      </c>
      <c r="BV110" s="1">
        <f t="shared" si="157"/>
        <v>0.9255620078109611</v>
      </c>
      <c r="BW110" s="1">
        <f t="shared" si="116"/>
        <v>6.6373173174442524E-2</v>
      </c>
      <c r="BX110" s="1">
        <v>3312.5927000000001</v>
      </c>
      <c r="BY110" s="1">
        <f t="shared" si="117"/>
        <v>286.30428631114017</v>
      </c>
      <c r="BZ110" s="1">
        <f t="shared" si="118"/>
        <v>3.0223835000000001</v>
      </c>
      <c r="CA110" s="1">
        <f t="shared" si="158"/>
        <v>4.0432621369296911</v>
      </c>
      <c r="CB110" s="1">
        <f t="shared" si="159"/>
        <v>257.99682496304888</v>
      </c>
      <c r="CC110" s="1">
        <f t="shared" si="119"/>
        <v>264.63906870784484</v>
      </c>
      <c r="CE110" s="1">
        <v>99.000999999999976</v>
      </c>
      <c r="CF110" s="1">
        <f t="shared" si="160"/>
        <v>0.11577105333233995</v>
      </c>
      <c r="CG110" s="1">
        <v>6.7836433649099998E-2</v>
      </c>
      <c r="CH110" s="1">
        <v>3.5512860864400003E-2</v>
      </c>
      <c r="CI110" s="1">
        <f t="shared" si="161"/>
        <v>-7.024697931843317E-2</v>
      </c>
      <c r="CJ110" s="1">
        <f t="shared" si="162"/>
        <v>3.4896821732338067E-2</v>
      </c>
      <c r="CK110" s="1">
        <f t="shared" si="120"/>
        <v>3.5350157586095103E-2</v>
      </c>
      <c r="CL110" s="1">
        <f t="shared" si="163"/>
        <v>0.98717584631262423</v>
      </c>
      <c r="CM110" s="1">
        <f t="shared" si="121"/>
        <v>6.5132135686821163E-2</v>
      </c>
      <c r="CN110" s="1">
        <v>3154.3764000000001</v>
      </c>
      <c r="CO110" s="1">
        <f t="shared" si="122"/>
        <v>279.16658627793566</v>
      </c>
      <c r="CP110" s="1">
        <f t="shared" si="123"/>
        <v>3.00834665</v>
      </c>
      <c r="CQ110" s="1">
        <f t="shared" si="164"/>
        <v>3.996588119417098</v>
      </c>
      <c r="CR110" s="1">
        <f t="shared" si="165"/>
        <v>251.44606725184542</v>
      </c>
      <c r="CS110" s="1">
        <f t="shared" si="124"/>
        <v>257.87478679872157</v>
      </c>
      <c r="CU110" s="1">
        <v>99.002999999999986</v>
      </c>
      <c r="CV110" s="1">
        <f t="shared" si="166"/>
        <v>0.12456416840349542</v>
      </c>
      <c r="CW110" s="1">
        <v>7.32798725367E-2</v>
      </c>
      <c r="CX110" s="1">
        <v>5.6196391582499998E-2</v>
      </c>
      <c r="CY110" s="1">
        <f t="shared" si="167"/>
        <v>-7.6103671122496705E-2</v>
      </c>
      <c r="CZ110" s="1">
        <f t="shared" si="168"/>
        <v>5.4674144869881453E-2</v>
      </c>
      <c r="DA110" s="1">
        <f t="shared" si="125"/>
        <v>2.1429526252615252E-2</v>
      </c>
      <c r="DB110" s="1">
        <f t="shared" si="169"/>
        <v>2.5513464098726417</v>
      </c>
      <c r="DC110" s="1">
        <f t="shared" si="126"/>
        <v>7.2397711828767808E-2</v>
      </c>
      <c r="DD110" s="1">
        <v>3184.5320000000002</v>
      </c>
      <c r="DE110" s="1">
        <f t="shared" si="127"/>
        <v>281.24382618820459</v>
      </c>
      <c r="DF110" s="1">
        <f t="shared" si="128"/>
        <v>3.0173399500000002</v>
      </c>
      <c r="DG110" s="1">
        <f t="shared" si="170"/>
        <v>4.0002010677409121</v>
      </c>
      <c r="DH110" s="1">
        <f t="shared" si="171"/>
        <v>253.391529545693</v>
      </c>
      <c r="DI110" s="1">
        <f t="shared" si="129"/>
        <v>259.85651853391022</v>
      </c>
      <c r="DK110" s="1">
        <v>99.007000000000005</v>
      </c>
      <c r="DL110" s="1">
        <f t="shared" si="172"/>
        <v>0.11577164539636937</v>
      </c>
      <c r="DM110" s="1">
        <v>6.7787900567100004E-2</v>
      </c>
      <c r="DN110" s="1">
        <v>5.3981672972400002E-2</v>
      </c>
      <c r="DO110" s="1">
        <f t="shared" si="173"/>
        <v>-7.0194915688874399E-2</v>
      </c>
      <c r="DP110" s="1">
        <f t="shared" si="174"/>
        <v>5.2575061896269641E-2</v>
      </c>
      <c r="DQ110" s="1">
        <f t="shared" si="130"/>
        <v>1.7619853792604757E-2</v>
      </c>
      <c r="DR110" s="1">
        <f t="shared" si="175"/>
        <v>2.9838534709258462</v>
      </c>
      <c r="DS110" s="1">
        <f t="shared" si="131"/>
        <v>6.6282980913050543E-2</v>
      </c>
      <c r="DT110" s="1">
        <v>3419.58</v>
      </c>
      <c r="DU110" s="1">
        <f t="shared" si="132"/>
        <v>300.47787121658928</v>
      </c>
      <c r="DV110" s="1">
        <f t="shared" si="176"/>
        <v>3.0383265499999998</v>
      </c>
      <c r="DW110" s="1">
        <f t="shared" si="179"/>
        <v>4.0089710742670936</v>
      </c>
      <c r="DX110" s="1">
        <f t="shared" si="133"/>
        <v>270.90501299847006</v>
      </c>
      <c r="DY110" s="1">
        <f t="shared" si="177"/>
        <v>277.78414484895177</v>
      </c>
    </row>
    <row r="111" spans="1:129" x14ac:dyDescent="0.25">
      <c r="A111" s="1">
        <v>99.995999999999981</v>
      </c>
      <c r="B111" s="1">
        <f t="shared" si="134"/>
        <v>0.10845947526674256</v>
      </c>
      <c r="C111" s="1">
        <v>6.3540175557099995E-2</v>
      </c>
      <c r="D111" s="1">
        <v>2.82227285206E-2</v>
      </c>
      <c r="E111" s="1">
        <f t="shared" si="90"/>
        <v>-6.5648657705451488E-2</v>
      </c>
      <c r="F111" s="1">
        <f t="shared" si="91"/>
        <v>2.7831805550174643E-2</v>
      </c>
      <c r="G111" s="1">
        <f t="shared" si="135"/>
        <v>3.7816852155276845E-2</v>
      </c>
      <c r="H111" s="1">
        <f t="shared" si="136"/>
        <v>0.73596304197654061</v>
      </c>
      <c r="I111" s="1">
        <f t="shared" si="92"/>
        <v>6.1790402294192637E-2</v>
      </c>
      <c r="J111" s="1">
        <v>3286.1100999999999</v>
      </c>
      <c r="K111" s="1">
        <f t="shared" si="93"/>
        <v>289.86570476111842</v>
      </c>
      <c r="L111" s="1">
        <f t="shared" si="94"/>
        <v>2.9940134</v>
      </c>
      <c r="M111" s="1">
        <f t="shared" si="137"/>
        <v>4.0061547806024276</v>
      </c>
      <c r="N111" s="1">
        <f t="shared" si="138"/>
        <v>260.69744795891626</v>
      </c>
      <c r="O111" s="1">
        <f t="shared" si="95"/>
        <v>267.41063708584397</v>
      </c>
      <c r="P111" s="1">
        <f t="shared" si="139"/>
        <v>267.84915503626797</v>
      </c>
      <c r="Q111" s="1">
        <f t="shared" si="178"/>
        <v>472.71200859410101</v>
      </c>
      <c r="S111" s="1">
        <v>100.001</v>
      </c>
      <c r="T111" s="1">
        <f t="shared" si="140"/>
        <v>9.3428727856607774E-2</v>
      </c>
      <c r="U111" s="1">
        <v>5.48132248223E-2</v>
      </c>
      <c r="V111" s="1">
        <v>2.2415714338399999E-2</v>
      </c>
      <c r="W111" s="1">
        <f t="shared" si="96"/>
        <v>-5.6372725327042773E-2</v>
      </c>
      <c r="X111" s="1">
        <f t="shared" si="97"/>
        <v>2.2168174572311142E-2</v>
      </c>
      <c r="Y111" s="1">
        <f t="shared" si="98"/>
        <v>3.4204550754731632E-2</v>
      </c>
      <c r="Z111" s="1">
        <f t="shared" si="141"/>
        <v>0.64810600002529029</v>
      </c>
      <c r="AA111" s="1">
        <f t="shared" si="99"/>
        <v>5.2491681563260582E-2</v>
      </c>
      <c r="AB111" s="1">
        <v>3358.7917000000002</v>
      </c>
      <c r="AC111" s="1">
        <f t="shared" si="100"/>
        <v>291.06673866227351</v>
      </c>
      <c r="AD111" s="1">
        <f t="shared" si="101"/>
        <v>3.0419966499999997</v>
      </c>
      <c r="AE111" s="1">
        <f t="shared" si="142"/>
        <v>4.038652343399173</v>
      </c>
      <c r="AF111" s="1">
        <f t="shared" si="143"/>
        <v>262.19249154191931</v>
      </c>
      <c r="AG111" s="1">
        <f t="shared" si="102"/>
        <v>268.89158608148477</v>
      </c>
      <c r="AI111" s="1">
        <v>100.005</v>
      </c>
      <c r="AJ111" s="1">
        <f t="shared" si="144"/>
        <v>0.10681712802891515</v>
      </c>
      <c r="AK111" s="1">
        <v>6.2821321189399995E-2</v>
      </c>
      <c r="AL111" s="1">
        <v>2.3891141638200001E-2</v>
      </c>
      <c r="AM111" s="1">
        <f t="shared" si="103"/>
        <v>-6.488132248926784E-2</v>
      </c>
      <c r="AN111" s="1">
        <f t="shared" si="104"/>
        <v>2.3610213972381694E-2</v>
      </c>
      <c r="AO111" s="1">
        <f t="shared" si="105"/>
        <v>4.1271108516886146E-2</v>
      </c>
      <c r="AP111" s="1">
        <f t="shared" si="145"/>
        <v>0.57207607987368536</v>
      </c>
      <c r="AQ111" s="1">
        <f t="shared" si="106"/>
        <v>6.0992010645136305E-2</v>
      </c>
      <c r="AR111" s="1">
        <v>3442.2743</v>
      </c>
      <c r="AS111" s="1">
        <f t="shared" si="107"/>
        <v>298.65256997734514</v>
      </c>
      <c r="AT111" s="1">
        <f t="shared" si="108"/>
        <v>3.0359832500000001</v>
      </c>
      <c r="AU111" s="1">
        <f t="shared" si="146"/>
        <v>4.0366803358879633</v>
      </c>
      <c r="AV111" s="1">
        <f t="shared" si="147"/>
        <v>268.97187778720644</v>
      </c>
      <c r="AW111" s="1">
        <f t="shared" si="109"/>
        <v>275.85443738529852</v>
      </c>
      <c r="AY111" s="1">
        <v>100.01500000000001</v>
      </c>
      <c r="AZ111" s="1">
        <f t="shared" si="148"/>
        <v>0.1134479072876509</v>
      </c>
      <c r="BA111" s="1">
        <v>6.6580154001700004E-2</v>
      </c>
      <c r="BB111" s="1">
        <v>3.11059635133E-2</v>
      </c>
      <c r="BC111" s="1">
        <f t="shared" si="149"/>
        <v>-6.8900183641566831E-2</v>
      </c>
      <c r="BD111" s="1">
        <f t="shared" si="150"/>
        <v>3.0631977167068399E-2</v>
      </c>
      <c r="BE111" s="1">
        <f t="shared" si="110"/>
        <v>3.8268206474498433E-2</v>
      </c>
      <c r="BF111" s="1">
        <f t="shared" si="151"/>
        <v>0.80045499878551285</v>
      </c>
      <c r="BG111" s="1">
        <f t="shared" si="111"/>
        <v>6.4544759330132873E-2</v>
      </c>
      <c r="BH111" s="1">
        <v>3396.8856999999998</v>
      </c>
      <c r="BI111" s="1">
        <f t="shared" si="112"/>
        <v>297.77668083805258</v>
      </c>
      <c r="BJ111" s="1">
        <f t="shared" si="113"/>
        <v>2.9919497499999999</v>
      </c>
      <c r="BK111" s="1">
        <f t="shared" si="152"/>
        <v>4.0188281593464126</v>
      </c>
      <c r="BL111" s="1">
        <f t="shared" si="153"/>
        <v>267.78865818732828</v>
      </c>
      <c r="BM111" s="1">
        <f t="shared" si="114"/>
        <v>274.71103822697506</v>
      </c>
      <c r="BO111" s="1">
        <v>100.00099999999998</v>
      </c>
      <c r="BP111" s="1">
        <f t="shared" si="154"/>
        <v>0.11992645683141642</v>
      </c>
      <c r="BQ111" s="1">
        <v>7.0672415196899999E-2</v>
      </c>
      <c r="BR111" s="1">
        <v>3.5896774381400001E-2</v>
      </c>
      <c r="BS111" s="1">
        <f t="shared" si="155"/>
        <v>-7.3293981438425471E-2</v>
      </c>
      <c r="BT111" s="1">
        <f t="shared" si="156"/>
        <v>3.5267500245041231E-2</v>
      </c>
      <c r="BU111" s="1">
        <f t="shared" si="115"/>
        <v>3.802648119338424E-2</v>
      </c>
      <c r="BV111" s="1">
        <f t="shared" si="157"/>
        <v>0.92744579930201354</v>
      </c>
      <c r="BW111" s="1">
        <f t="shared" si="116"/>
        <v>6.7275890104547834E-2</v>
      </c>
      <c r="BX111" s="1">
        <v>3324.7503000000002</v>
      </c>
      <c r="BY111" s="1">
        <f t="shared" si="117"/>
        <v>287.35505629902798</v>
      </c>
      <c r="BZ111" s="1">
        <f t="shared" si="118"/>
        <v>3.0189966500000001</v>
      </c>
      <c r="CA111" s="1">
        <f t="shared" si="158"/>
        <v>4.0455294603966552</v>
      </c>
      <c r="CB111" s="1">
        <f t="shared" si="159"/>
        <v>258.65353378870805</v>
      </c>
      <c r="CC111" s="1">
        <f t="shared" si="119"/>
        <v>265.32389375353904</v>
      </c>
      <c r="CE111" s="1">
        <v>100.01299999999998</v>
      </c>
      <c r="CF111" s="1">
        <f t="shared" si="160"/>
        <v>0.11768341114758141</v>
      </c>
      <c r="CG111" s="1">
        <v>6.8956986069699994E-2</v>
      </c>
      <c r="CH111" s="1">
        <v>3.6109361797599999E-2</v>
      </c>
      <c r="CI111" s="1">
        <f t="shared" si="161"/>
        <v>-7.144980091380379E-2</v>
      </c>
      <c r="CJ111" s="1">
        <f t="shared" si="162"/>
        <v>3.5472699846754753E-2</v>
      </c>
      <c r="CK111" s="1">
        <f t="shared" si="120"/>
        <v>3.5977101067049037E-2</v>
      </c>
      <c r="CL111" s="1">
        <f t="shared" si="163"/>
        <v>0.98597993708958787</v>
      </c>
      <c r="CM111" s="1">
        <f t="shared" si="121"/>
        <v>6.63352545311134E-2</v>
      </c>
      <c r="CN111" s="1">
        <v>3157.6183999999998</v>
      </c>
      <c r="CO111" s="1">
        <f t="shared" si="122"/>
        <v>279.45350767156293</v>
      </c>
      <c r="CP111" s="1">
        <f t="shared" si="123"/>
        <v>3.0049564499999999</v>
      </c>
      <c r="CQ111" s="1">
        <f t="shared" si="164"/>
        <v>3.9988419646643951</v>
      </c>
      <c r="CR111" s="1">
        <f t="shared" si="165"/>
        <v>251.42084441700226</v>
      </c>
      <c r="CS111" s="1">
        <f t="shared" si="124"/>
        <v>257.85980041637839</v>
      </c>
      <c r="CU111" s="1">
        <v>100.00400000000002</v>
      </c>
      <c r="CV111" s="1">
        <f t="shared" si="166"/>
        <v>0.12615394351774747</v>
      </c>
      <c r="CW111" s="1">
        <v>7.4215121567200004E-2</v>
      </c>
      <c r="CX111" s="1">
        <v>5.6969944387699999E-2</v>
      </c>
      <c r="CY111" s="1">
        <f t="shared" si="167"/>
        <v>-7.7113384032294091E-2</v>
      </c>
      <c r="CZ111" s="1">
        <f t="shared" si="168"/>
        <v>5.5406271656670988E-2</v>
      </c>
      <c r="DA111" s="1">
        <f t="shared" si="125"/>
        <v>2.1707112375623103E-2</v>
      </c>
      <c r="DB111" s="1">
        <f t="shared" si="169"/>
        <v>2.5524478197704337</v>
      </c>
      <c r="DC111" s="1">
        <f t="shared" si="126"/>
        <v>7.3391603095801214E-2</v>
      </c>
      <c r="DD111" s="1">
        <v>3201.5527999999999</v>
      </c>
      <c r="DE111" s="1">
        <f t="shared" si="127"/>
        <v>282.74702820243596</v>
      </c>
      <c r="DF111" s="1">
        <f t="shared" si="128"/>
        <v>3.0139866</v>
      </c>
      <c r="DG111" s="1">
        <f t="shared" si="170"/>
        <v>4.002425753347131</v>
      </c>
      <c r="DH111" s="1">
        <f t="shared" si="171"/>
        <v>254.46275132635532</v>
      </c>
      <c r="DI111" s="1">
        <f t="shared" si="129"/>
        <v>260.96590929626745</v>
      </c>
      <c r="DK111" s="1">
        <v>100.00999999999999</v>
      </c>
      <c r="DL111" s="1">
        <f t="shared" si="172"/>
        <v>0.11747014753402737</v>
      </c>
      <c r="DM111" s="1">
        <v>6.8782426416899994E-2</v>
      </c>
      <c r="DN111" s="1">
        <v>5.4846663028000002E-2</v>
      </c>
      <c r="DO111" s="1">
        <f t="shared" si="173"/>
        <v>-7.1262330208058652E-2</v>
      </c>
      <c r="DP111" s="1">
        <f t="shared" si="174"/>
        <v>5.3395413263275911E-2</v>
      </c>
      <c r="DQ111" s="1">
        <f t="shared" si="130"/>
        <v>1.7866916944782742E-2</v>
      </c>
      <c r="DR111" s="1">
        <f t="shared" si="175"/>
        <v>2.9885073864894034</v>
      </c>
      <c r="DS111" s="1">
        <f t="shared" si="131"/>
        <v>6.7356413268048823E-2</v>
      </c>
      <c r="DT111" s="1">
        <v>3417.9589999999998</v>
      </c>
      <c r="DU111" s="1">
        <f t="shared" si="132"/>
        <v>300.33543424209472</v>
      </c>
      <c r="DV111" s="1">
        <f t="shared" si="176"/>
        <v>3.0349665000000003</v>
      </c>
      <c r="DW111" s="1">
        <f t="shared" si="179"/>
        <v>4.011189651807145</v>
      </c>
      <c r="DX111" s="1">
        <f t="shared" si="133"/>
        <v>270.47714590139776</v>
      </c>
      <c r="DY111" s="1">
        <f t="shared" si="177"/>
        <v>277.35682193299436</v>
      </c>
    </row>
    <row r="112" spans="1:129" x14ac:dyDescent="0.25">
      <c r="A112" s="1">
        <v>100.99699999999996</v>
      </c>
      <c r="B112" s="1">
        <f t="shared" si="134"/>
        <v>0.10985017049528467</v>
      </c>
      <c r="C112" s="1">
        <v>6.4354903995999996E-2</v>
      </c>
      <c r="D112" s="1">
        <v>2.8525916859500001E-2</v>
      </c>
      <c r="E112" s="1">
        <f t="shared" si="90"/>
        <v>-6.6519045343918101E-2</v>
      </c>
      <c r="F112" s="1">
        <f t="shared" si="91"/>
        <v>2.8126628490038594E-2</v>
      </c>
      <c r="G112" s="1">
        <f t="shared" si="135"/>
        <v>3.8392416853879507E-2</v>
      </c>
      <c r="H112" s="1">
        <f t="shared" si="136"/>
        <v>0.73260895757325661</v>
      </c>
      <c r="I112" s="1">
        <f t="shared" si="92"/>
        <v>6.2663997887099893E-2</v>
      </c>
      <c r="J112" s="1">
        <v>3286.9205999999999</v>
      </c>
      <c r="K112" s="1">
        <f t="shared" si="93"/>
        <v>289.93719845626543</v>
      </c>
      <c r="L112" s="1">
        <f t="shared" si="94"/>
        <v>2.9906600500000002</v>
      </c>
      <c r="M112" s="1">
        <f t="shared" si="137"/>
        <v>4.008400150388419</v>
      </c>
      <c r="N112" s="1">
        <f t="shared" si="138"/>
        <v>260.46968952600622</v>
      </c>
      <c r="O112" s="1">
        <f t="shared" si="95"/>
        <v>267.18829795862865</v>
      </c>
      <c r="P112" s="1">
        <f t="shared" si="139"/>
        <v>268.25402908878038</v>
      </c>
      <c r="Q112" s="1">
        <f t="shared" si="178"/>
        <v>463.45706846462383</v>
      </c>
      <c r="S112" s="1">
        <v>100.99999999999997</v>
      </c>
      <c r="T112" s="1">
        <f t="shared" si="140"/>
        <v>9.5162273771695852E-2</v>
      </c>
      <c r="U112" s="1">
        <v>5.5830270052000003E-2</v>
      </c>
      <c r="V112" s="1">
        <v>2.2760344669199999E-2</v>
      </c>
      <c r="W112" s="1">
        <f t="shared" si="96"/>
        <v>-5.7449330324751899E-2</v>
      </c>
      <c r="X112" s="1">
        <f t="shared" si="97"/>
        <v>2.2505192339113168E-2</v>
      </c>
      <c r="Y112" s="1">
        <f t="shared" si="98"/>
        <v>3.494413798563873E-2</v>
      </c>
      <c r="Z112" s="1">
        <f t="shared" si="141"/>
        <v>0.64403340979143076</v>
      </c>
      <c r="AA112" s="1">
        <f t="shared" si="99"/>
        <v>5.3561170075434442E-2</v>
      </c>
      <c r="AB112" s="1">
        <v>3368.5178999999998</v>
      </c>
      <c r="AC112" s="1">
        <f t="shared" si="100"/>
        <v>291.90959334527662</v>
      </c>
      <c r="AD112" s="1">
        <f t="shared" si="101"/>
        <v>3.0386499999999996</v>
      </c>
      <c r="AE112" s="1">
        <f t="shared" si="142"/>
        <v>4.0408757380690066</v>
      </c>
      <c r="AF112" s="1">
        <f t="shared" si="143"/>
        <v>262.66244768096675</v>
      </c>
      <c r="AG112" s="1">
        <f t="shared" si="102"/>
        <v>269.38463980604217</v>
      </c>
      <c r="AI112" s="1">
        <v>101.00799999999998</v>
      </c>
      <c r="AJ112" s="1">
        <f t="shared" si="144"/>
        <v>0.10796105228770589</v>
      </c>
      <c r="AK112" s="1">
        <v>6.3494086265600005E-2</v>
      </c>
      <c r="AL112" s="1">
        <v>2.4154091253900001E-2</v>
      </c>
      <c r="AM112" s="1">
        <f t="shared" si="103"/>
        <v>-6.5599442398871319E-2</v>
      </c>
      <c r="AN112" s="1">
        <f t="shared" si="104"/>
        <v>2.3866995036512368E-2</v>
      </c>
      <c r="AO112" s="1">
        <f t="shared" si="105"/>
        <v>4.1732447362358954E-2</v>
      </c>
      <c r="AP112" s="1">
        <f t="shared" si="145"/>
        <v>0.57190499347611878</v>
      </c>
      <c r="AQ112" s="1">
        <f t="shared" si="106"/>
        <v>6.1708785078009178E-2</v>
      </c>
      <c r="AR112" s="1">
        <v>3447.1374000000001</v>
      </c>
      <c r="AS112" s="1">
        <f t="shared" si="107"/>
        <v>299.07449373660421</v>
      </c>
      <c r="AT112" s="1">
        <f t="shared" si="108"/>
        <v>3.0326232000000002</v>
      </c>
      <c r="AU112" s="1">
        <f t="shared" si="146"/>
        <v>4.0389159734830544</v>
      </c>
      <c r="AV112" s="1">
        <f t="shared" si="147"/>
        <v>269.05376690414738</v>
      </c>
      <c r="AW112" s="1">
        <f t="shared" si="109"/>
        <v>275.94986705034233</v>
      </c>
      <c r="AY112" s="1">
        <v>101.02000000000001</v>
      </c>
      <c r="AZ112" s="1">
        <f t="shared" si="148"/>
        <v>0.11522472404582444</v>
      </c>
      <c r="BA112" s="1">
        <v>6.7622929811500004E-2</v>
      </c>
      <c r="BB112" s="1">
        <v>3.1445413827899997E-2</v>
      </c>
      <c r="BC112" s="1">
        <f t="shared" si="149"/>
        <v>-7.0017964370355235E-2</v>
      </c>
      <c r="BD112" s="1">
        <f t="shared" si="150"/>
        <v>3.0961132912126512E-2</v>
      </c>
      <c r="BE112" s="1">
        <f t="shared" si="110"/>
        <v>3.9056831458228719E-2</v>
      </c>
      <c r="BF112" s="1">
        <f t="shared" si="151"/>
        <v>0.79272003785661527</v>
      </c>
      <c r="BG112" s="1">
        <f t="shared" si="111"/>
        <v>6.564753195021393E-2</v>
      </c>
      <c r="BH112" s="1">
        <v>3412.2854000000002</v>
      </c>
      <c r="BI112" s="1">
        <f t="shared" si="112"/>
        <v>299.12664429190147</v>
      </c>
      <c r="BJ112" s="1">
        <f t="shared" si="113"/>
        <v>2.9885829999999998</v>
      </c>
      <c r="BK112" s="1">
        <f t="shared" si="152"/>
        <v>4.0210912019369074</v>
      </c>
      <c r="BL112" s="1">
        <f t="shared" si="153"/>
        <v>268.69997113851025</v>
      </c>
      <c r="BM112" s="1">
        <f t="shared" si="114"/>
        <v>275.65764935599799</v>
      </c>
      <c r="BO112" s="1">
        <v>100.99899999999997</v>
      </c>
      <c r="BP112" s="1">
        <f t="shared" si="154"/>
        <v>0.12172936958984039</v>
      </c>
      <c r="BQ112" s="1">
        <v>7.1734867990000006E-2</v>
      </c>
      <c r="BR112" s="1">
        <v>3.6434780806299999E-2</v>
      </c>
      <c r="BS112" s="1">
        <f t="shared" si="155"/>
        <v>-7.4437884404168833E-2</v>
      </c>
      <c r="BT112" s="1">
        <f t="shared" si="156"/>
        <v>3.5786728392332802E-2</v>
      </c>
      <c r="BU112" s="1">
        <f t="shared" si="115"/>
        <v>3.8651156011836031E-2</v>
      </c>
      <c r="BV112" s="1">
        <f t="shared" si="157"/>
        <v>0.92589024714743162</v>
      </c>
      <c r="BW112" s="1">
        <f t="shared" si="116"/>
        <v>6.8410085410774188E-2</v>
      </c>
      <c r="BX112" s="1">
        <v>3333.6659</v>
      </c>
      <c r="BY112" s="1">
        <f t="shared" si="117"/>
        <v>288.12562326158741</v>
      </c>
      <c r="BZ112" s="1">
        <f t="shared" si="118"/>
        <v>3.01565335</v>
      </c>
      <c r="CA112" s="1">
        <f t="shared" si="158"/>
        <v>4.047771374572112</v>
      </c>
      <c r="CB112" s="1">
        <f t="shared" si="159"/>
        <v>259.0599287446762</v>
      </c>
      <c r="CC112" s="1">
        <f t="shared" si="119"/>
        <v>265.7518822767085</v>
      </c>
      <c r="CE112" s="1">
        <v>101.00400000000002</v>
      </c>
      <c r="CF112" s="1">
        <f t="shared" si="160"/>
        <v>0.11922931360945918</v>
      </c>
      <c r="CG112" s="1">
        <v>6.9862812757500004E-2</v>
      </c>
      <c r="CH112" s="1">
        <v>3.6544457077999998E-2</v>
      </c>
      <c r="CI112" s="1">
        <f t="shared" si="161"/>
        <v>-7.2423190549853925E-2</v>
      </c>
      <c r="CJ112" s="1">
        <f t="shared" si="162"/>
        <v>3.5892543510784622E-2</v>
      </c>
      <c r="CK112" s="1">
        <f t="shared" si="120"/>
        <v>3.6530647039069303E-2</v>
      </c>
      <c r="CL112" s="1">
        <f t="shared" si="163"/>
        <v>0.98253237815354777</v>
      </c>
      <c r="CM112" s="1">
        <f t="shared" si="121"/>
        <v>6.7311460149651253E-2</v>
      </c>
      <c r="CN112" s="1">
        <v>3159.2393999999999</v>
      </c>
      <c r="CO112" s="1">
        <f t="shared" si="122"/>
        <v>279.59696836837662</v>
      </c>
      <c r="CP112" s="1">
        <f t="shared" si="123"/>
        <v>3.0016365999999999</v>
      </c>
      <c r="CQ112" s="1">
        <f t="shared" si="164"/>
        <v>4.0010527397445124</v>
      </c>
      <c r="CR112" s="1">
        <f t="shared" si="165"/>
        <v>251.27200404298245</v>
      </c>
      <c r="CS112" s="1">
        <f t="shared" si="124"/>
        <v>257.71782718396901</v>
      </c>
      <c r="CU112" s="1">
        <v>101.00299999999999</v>
      </c>
      <c r="CV112" s="1">
        <f t="shared" si="166"/>
        <v>0.12787127855918293</v>
      </c>
      <c r="CW112" s="1">
        <v>7.5225412845599998E-2</v>
      </c>
      <c r="CX112" s="1">
        <v>5.7782873511300001E-2</v>
      </c>
      <c r="CY112" s="1">
        <f t="shared" si="167"/>
        <v>-7.8205260729648896E-2</v>
      </c>
      <c r="CZ112" s="1">
        <f t="shared" si="168"/>
        <v>5.6175088850587467E-2</v>
      </c>
      <c r="DA112" s="1">
        <f t="shared" si="125"/>
        <v>2.2030171879061429E-2</v>
      </c>
      <c r="DB112" s="1">
        <f t="shared" si="169"/>
        <v>2.5499160496327797</v>
      </c>
      <c r="DC112" s="1">
        <f t="shared" si="126"/>
        <v>7.4484634264325417E-2</v>
      </c>
      <c r="DD112" s="1">
        <v>3203.9843000000001</v>
      </c>
      <c r="DE112" s="1">
        <f t="shared" si="127"/>
        <v>282.96176756237224</v>
      </c>
      <c r="DF112" s="1">
        <f t="shared" si="128"/>
        <v>3.0106399500000003</v>
      </c>
      <c r="DG112" s="1">
        <f t="shared" si="170"/>
        <v>4.0046496987574063</v>
      </c>
      <c r="DH112" s="1">
        <f t="shared" si="171"/>
        <v>254.3732462663159</v>
      </c>
      <c r="DI112" s="1">
        <f t="shared" si="129"/>
        <v>260.88495944359812</v>
      </c>
      <c r="DK112" s="1">
        <v>101.00999999999999</v>
      </c>
      <c r="DL112" s="1">
        <f t="shared" si="172"/>
        <v>0.11877799532523049</v>
      </c>
      <c r="DM112" s="1">
        <v>6.9548211991800002E-2</v>
      </c>
      <c r="DN112" s="1">
        <v>5.5485218763399999E-2</v>
      </c>
      <c r="DO112" s="1">
        <f t="shared" si="173"/>
        <v>-7.2085017237120214E-2</v>
      </c>
      <c r="DP112" s="1">
        <f t="shared" si="174"/>
        <v>5.4000584194348888E-2</v>
      </c>
      <c r="DQ112" s="1">
        <f t="shared" si="130"/>
        <v>1.8084433042771325E-2</v>
      </c>
      <c r="DR112" s="1">
        <f t="shared" si="175"/>
        <v>2.9860258304273408</v>
      </c>
      <c r="DS112" s="1">
        <f t="shared" si="131"/>
        <v>6.8171223157843464E-2</v>
      </c>
      <c r="DT112" s="1">
        <v>3428.4956000000002</v>
      </c>
      <c r="DU112" s="1">
        <f t="shared" si="132"/>
        <v>301.26128336329111</v>
      </c>
      <c r="DV112" s="1">
        <f t="shared" si="176"/>
        <v>3.0316165000000002</v>
      </c>
      <c r="DW112" s="1">
        <f t="shared" si="179"/>
        <v>4.0134052643701406</v>
      </c>
      <c r="DX112" s="1">
        <f t="shared" si="133"/>
        <v>271.01147698971187</v>
      </c>
      <c r="DY112" s="1">
        <f t="shared" si="177"/>
        <v>277.91617287326113</v>
      </c>
    </row>
    <row r="113" spans="1:129" x14ac:dyDescent="0.25">
      <c r="A113" s="1">
        <v>101.9849999999999</v>
      </c>
      <c r="B113" s="1">
        <f t="shared" si="134"/>
        <v>0.11103117598225826</v>
      </c>
      <c r="C113" s="1">
        <v>6.5046787262E-2</v>
      </c>
      <c r="D113" s="1">
        <v>2.8765656053999999E-2</v>
      </c>
      <c r="E113" s="1">
        <f t="shared" si="90"/>
        <v>-6.7258790797891627E-2</v>
      </c>
      <c r="F113" s="1">
        <f t="shared" si="91"/>
        <v>2.835969141484862E-2</v>
      </c>
      <c r="G113" s="1">
        <f t="shared" si="135"/>
        <v>3.8899099383043007E-2</v>
      </c>
      <c r="H113" s="1">
        <f t="shared" si="136"/>
        <v>0.72905778963127477</v>
      </c>
      <c r="I113" s="1">
        <f t="shared" si="92"/>
        <v>6.3388857001411572E-2</v>
      </c>
      <c r="J113" s="1">
        <v>3303.1307999999999</v>
      </c>
      <c r="K113" s="1">
        <f t="shared" si="93"/>
        <v>291.36709000107965</v>
      </c>
      <c r="L113" s="1">
        <f t="shared" si="94"/>
        <v>2.9873502500000004</v>
      </c>
      <c r="M113" s="1">
        <f t="shared" si="137"/>
        <v>4.0106200658631179</v>
      </c>
      <c r="N113" s="1">
        <f t="shared" si="138"/>
        <v>261.46456868624148</v>
      </c>
      <c r="O113" s="1">
        <f t="shared" si="95"/>
        <v>268.2200506936166</v>
      </c>
      <c r="P113" s="1">
        <f t="shared" si="139"/>
        <v>268.58483231008938</v>
      </c>
      <c r="Q113" s="1">
        <f t="shared" si="178"/>
        <v>456.36898919747381</v>
      </c>
      <c r="S113" s="1">
        <v>101.99800000000002</v>
      </c>
      <c r="T113" s="1">
        <f t="shared" si="140"/>
        <v>9.6560954018603609E-2</v>
      </c>
      <c r="U113" s="1">
        <v>5.6650854647200002E-2</v>
      </c>
      <c r="V113" s="1">
        <v>2.3039858788300002E-2</v>
      </c>
      <c r="W113" s="1">
        <f t="shared" si="96"/>
        <v>-5.8318815295349921E-2</v>
      </c>
      <c r="X113" s="1">
        <f t="shared" si="97"/>
        <v>2.2778448857874837E-2</v>
      </c>
      <c r="Y113" s="1">
        <f t="shared" si="98"/>
        <v>3.5540366437475088E-2</v>
      </c>
      <c r="Z113" s="1">
        <f t="shared" si="141"/>
        <v>0.6409176702763647</v>
      </c>
      <c r="AA113" s="1">
        <f t="shared" si="99"/>
        <v>5.4444118374643385E-2</v>
      </c>
      <c r="AB113" s="1">
        <v>3360.4128000000001</v>
      </c>
      <c r="AC113" s="1">
        <f t="shared" si="100"/>
        <v>291.20722021998529</v>
      </c>
      <c r="AD113" s="1">
        <f t="shared" si="101"/>
        <v>3.0353066999999996</v>
      </c>
      <c r="AE113" s="1">
        <f t="shared" si="142"/>
        <v>4.043100577773898</v>
      </c>
      <c r="AF113" s="1">
        <f t="shared" si="143"/>
        <v>261.74214587565791</v>
      </c>
      <c r="AG113" s="1">
        <f t="shared" si="102"/>
        <v>268.45185573957252</v>
      </c>
      <c r="AI113" s="1">
        <v>102</v>
      </c>
      <c r="AJ113" s="1">
        <f t="shared" si="144"/>
        <v>0.10935413988867014</v>
      </c>
      <c r="AK113" s="1">
        <v>6.4313389360900003E-2</v>
      </c>
      <c r="AL113" s="1">
        <v>2.4426741525499999E-2</v>
      </c>
      <c r="AM113" s="1">
        <f t="shared" si="103"/>
        <v>-6.6474676261772614E-2</v>
      </c>
      <c r="AN113" s="1">
        <f t="shared" si="104"/>
        <v>2.4133179576411534E-2</v>
      </c>
      <c r="AO113" s="1">
        <f t="shared" si="105"/>
        <v>4.234149668536108E-2</v>
      </c>
      <c r="AP113" s="1">
        <f t="shared" si="145"/>
        <v>0.56996519881535523</v>
      </c>
      <c r="AQ113" s="1">
        <f t="shared" si="106"/>
        <v>6.2577156614047863E-2</v>
      </c>
      <c r="AR113" s="1">
        <v>3456.8634999999999</v>
      </c>
      <c r="AS113" s="1">
        <f t="shared" si="107"/>
        <v>299.91833257909758</v>
      </c>
      <c r="AT113" s="1">
        <f t="shared" si="108"/>
        <v>3.0293000000000001</v>
      </c>
      <c r="AU113" s="1">
        <f t="shared" si="146"/>
        <v>4.0411307502464542</v>
      </c>
      <c r="AV113" s="1">
        <f t="shared" si="147"/>
        <v>269.51723668996152</v>
      </c>
      <c r="AW113" s="1">
        <f t="shared" si="109"/>
        <v>276.43658639600164</v>
      </c>
      <c r="AY113" s="1">
        <v>102.01100000000002</v>
      </c>
      <c r="AZ113" s="1">
        <f t="shared" si="148"/>
        <v>0.11687218873680846</v>
      </c>
      <c r="BA113" s="1">
        <v>6.8589791655499999E-2</v>
      </c>
      <c r="BB113" s="1">
        <v>3.1883567571599998E-2</v>
      </c>
      <c r="BC113" s="1">
        <f t="shared" si="149"/>
        <v>-7.1055488278655654E-2</v>
      </c>
      <c r="BD113" s="1">
        <f t="shared" si="150"/>
        <v>3.1385838573934219E-2</v>
      </c>
      <c r="BE113" s="1">
        <f t="shared" si="110"/>
        <v>3.9669649704721435E-2</v>
      </c>
      <c r="BF113" s="1">
        <f t="shared" si="151"/>
        <v>0.79118012907985702</v>
      </c>
      <c r="BG113" s="1">
        <f t="shared" si="111"/>
        <v>6.6691800816399166E-2</v>
      </c>
      <c r="BH113" s="1">
        <v>3410.6644000000001</v>
      </c>
      <c r="BI113" s="1">
        <f t="shared" si="112"/>
        <v>298.98454472121574</v>
      </c>
      <c r="BJ113" s="1">
        <f t="shared" si="113"/>
        <v>2.9852631499999998</v>
      </c>
      <c r="BK113" s="1">
        <f t="shared" si="152"/>
        <v>4.023326467240901</v>
      </c>
      <c r="BL113" s="1">
        <f t="shared" si="153"/>
        <v>268.27398370176502</v>
      </c>
      <c r="BM113" s="1">
        <f t="shared" si="114"/>
        <v>275.23222252020804</v>
      </c>
      <c r="BO113" s="1">
        <v>102.00799999999998</v>
      </c>
      <c r="BP113" s="1">
        <f t="shared" si="154"/>
        <v>0.12333989158083804</v>
      </c>
      <c r="BQ113" s="1">
        <v>7.2683945298200006E-2</v>
      </c>
      <c r="BR113" s="1">
        <v>3.69456149638E-2</v>
      </c>
      <c r="BS113" s="1">
        <f t="shared" si="155"/>
        <v>-7.5460827940950811E-2</v>
      </c>
      <c r="BT113" s="1">
        <f t="shared" si="156"/>
        <v>3.6279483285625455E-2</v>
      </c>
      <c r="BU113" s="1">
        <f t="shared" si="115"/>
        <v>3.9181344655325356E-2</v>
      </c>
      <c r="BV113" s="1">
        <f t="shared" si="157"/>
        <v>0.92593767786105086</v>
      </c>
      <c r="BW113" s="1">
        <f t="shared" si="116"/>
        <v>6.9432210200766398E-2</v>
      </c>
      <c r="BX113" s="1">
        <v>3337.7184999999999</v>
      </c>
      <c r="BY113" s="1">
        <f t="shared" si="117"/>
        <v>288.4758856861543</v>
      </c>
      <c r="BZ113" s="1">
        <f t="shared" si="118"/>
        <v>3.0122732000000001</v>
      </c>
      <c r="CA113" s="1">
        <f t="shared" si="158"/>
        <v>4.0500417925260646</v>
      </c>
      <c r="CB113" s="1">
        <f t="shared" si="159"/>
        <v>259.08413217014498</v>
      </c>
      <c r="CC113" s="1">
        <f t="shared" si="119"/>
        <v>265.78797895158601</v>
      </c>
      <c r="CE113" s="1">
        <v>102.00299999999999</v>
      </c>
      <c r="CF113" s="1">
        <f t="shared" si="160"/>
        <v>0.12063312243582866</v>
      </c>
      <c r="CG113" s="1">
        <v>7.0685379207099996E-2</v>
      </c>
      <c r="CH113" s="1">
        <v>3.6991447210300003E-2</v>
      </c>
      <c r="CI113" s="1">
        <f t="shared" si="161"/>
        <v>-7.3307931417782649E-2</v>
      </c>
      <c r="CJ113" s="1">
        <f t="shared" si="162"/>
        <v>3.632368158589519E-2</v>
      </c>
      <c r="CK113" s="1">
        <f t="shared" si="120"/>
        <v>3.6984249831887459E-2</v>
      </c>
      <c r="CL113" s="1">
        <f t="shared" si="163"/>
        <v>0.98213920117361053</v>
      </c>
      <c r="CM113" s="1">
        <f t="shared" si="121"/>
        <v>6.8206926431184756E-2</v>
      </c>
      <c r="CN113" s="1">
        <v>3155.9974000000002</v>
      </c>
      <c r="CO113" s="1">
        <f t="shared" si="122"/>
        <v>279.31004697474935</v>
      </c>
      <c r="CP113" s="1">
        <f t="shared" si="123"/>
        <v>2.9982899499999998</v>
      </c>
      <c r="CQ113" s="1">
        <f t="shared" si="164"/>
        <v>4.00328507700854</v>
      </c>
      <c r="CR113" s="1">
        <f t="shared" si="165"/>
        <v>250.73428346659244</v>
      </c>
      <c r="CS113" s="1">
        <f t="shared" si="124"/>
        <v>257.17708460299002</v>
      </c>
      <c r="CU113" s="1">
        <v>102.00099999999998</v>
      </c>
      <c r="CV113" s="1">
        <f t="shared" si="166"/>
        <v>0.12938249388148423</v>
      </c>
      <c r="CW113" s="1">
        <v>7.6114445924800003E-2</v>
      </c>
      <c r="CX113" s="1">
        <v>5.8521807193799999E-2</v>
      </c>
      <c r="CY113" s="1">
        <f t="shared" si="167"/>
        <v>-7.9167074237614279E-2</v>
      </c>
      <c r="CZ113" s="1">
        <f t="shared" si="168"/>
        <v>5.6873413358647214E-2</v>
      </c>
      <c r="DA113" s="1">
        <f t="shared" si="125"/>
        <v>2.2293660878967066E-2</v>
      </c>
      <c r="DB113" s="1">
        <f t="shared" si="169"/>
        <v>2.5511024711201373</v>
      </c>
      <c r="DC113" s="1">
        <f t="shared" si="126"/>
        <v>7.5438202225825784E-2</v>
      </c>
      <c r="DD113" s="1">
        <v>3214.5209</v>
      </c>
      <c r="DE113" s="1">
        <f t="shared" si="127"/>
        <v>283.89231362032189</v>
      </c>
      <c r="DF113" s="1">
        <f t="shared" si="128"/>
        <v>3.0072966500000002</v>
      </c>
      <c r="DG113" s="1">
        <f t="shared" si="170"/>
        <v>4.0068751237482436</v>
      </c>
      <c r="DH113" s="1">
        <f t="shared" si="171"/>
        <v>254.92636718756151</v>
      </c>
      <c r="DI113" s="1">
        <f t="shared" si="129"/>
        <v>261.46312526464021</v>
      </c>
      <c r="DK113" s="1">
        <v>102.01600000000002</v>
      </c>
      <c r="DL113" s="1">
        <f t="shared" si="172"/>
        <v>0.12028825146442133</v>
      </c>
      <c r="DM113" s="1">
        <v>7.0432513952300005E-2</v>
      </c>
      <c r="DN113" s="1">
        <v>5.6169275194400001E-2</v>
      </c>
      <c r="DO113" s="1">
        <f t="shared" si="173"/>
        <v>-7.3035869778769358E-2</v>
      </c>
      <c r="DP113" s="1">
        <f t="shared" si="174"/>
        <v>5.4648470917186803E-2</v>
      </c>
      <c r="DQ113" s="1">
        <f t="shared" si="130"/>
        <v>1.8387398861582555E-2</v>
      </c>
      <c r="DR113" s="1">
        <f t="shared" si="175"/>
        <v>2.9720609928882218</v>
      </c>
      <c r="DS113" s="1">
        <f t="shared" si="131"/>
        <v>6.9116097590936607E-2</v>
      </c>
      <c r="DT113" s="1">
        <v>3437.4112</v>
      </c>
      <c r="DU113" s="1">
        <f t="shared" si="132"/>
        <v>302.04469550999295</v>
      </c>
      <c r="DV113" s="1">
        <f t="shared" si="176"/>
        <v>3.0282464</v>
      </c>
      <c r="DW113" s="1">
        <f t="shared" si="179"/>
        <v>4.0156378792689527</v>
      </c>
      <c r="DX113" s="1">
        <f t="shared" si="133"/>
        <v>271.41417264606304</v>
      </c>
      <c r="DY113" s="1">
        <f t="shared" si="177"/>
        <v>278.34067478042653</v>
      </c>
    </row>
    <row r="114" spans="1:129" x14ac:dyDescent="0.25">
      <c r="A114" s="1">
        <v>102.98899999999992</v>
      </c>
      <c r="B114" s="1">
        <f t="shared" si="134"/>
        <v>0.11228967052751798</v>
      </c>
      <c r="C114" s="1">
        <v>6.5784066915499997E-2</v>
      </c>
      <c r="D114" s="1">
        <v>2.9055694118099998E-2</v>
      </c>
      <c r="E114" s="1">
        <f t="shared" si="90"/>
        <v>-6.8047675734692892E-2</v>
      </c>
      <c r="F114" s="1">
        <f t="shared" si="91"/>
        <v>2.8641579894620007E-2</v>
      </c>
      <c r="G114" s="1">
        <f t="shared" si="135"/>
        <v>3.9406095840072888E-2</v>
      </c>
      <c r="H114" s="1">
        <f t="shared" si="136"/>
        <v>0.72683119918451244</v>
      </c>
      <c r="I114" s="1">
        <f t="shared" si="92"/>
        <v>6.4166757339550254E-2</v>
      </c>
      <c r="J114" s="1">
        <v>3316.0990000000002</v>
      </c>
      <c r="K114" s="1">
        <f t="shared" si="93"/>
        <v>292.51100676530592</v>
      </c>
      <c r="L114" s="1">
        <f t="shared" si="94"/>
        <v>2.9839868500000004</v>
      </c>
      <c r="M114" s="1">
        <f t="shared" si="137"/>
        <v>4.0128797139827945</v>
      </c>
      <c r="N114" s="1">
        <f t="shared" si="138"/>
        <v>262.19555351995609</v>
      </c>
      <c r="O114" s="1">
        <f t="shared" si="95"/>
        <v>268.98137886228102</v>
      </c>
      <c r="P114" s="1">
        <f t="shared" si="139"/>
        <v>268.93471490378028</v>
      </c>
      <c r="Q114" s="1">
        <f t="shared" si="178"/>
        <v>449.77817406285391</v>
      </c>
      <c r="S114" s="1">
        <v>102.99800000000002</v>
      </c>
      <c r="T114" s="1">
        <f t="shared" si="140"/>
        <v>9.7806097813630519E-2</v>
      </c>
      <c r="U114" s="1">
        <v>5.7381361722900003E-2</v>
      </c>
      <c r="V114" s="1">
        <v>2.3243542760599999E-2</v>
      </c>
      <c r="W114" s="1">
        <f t="shared" si="96"/>
        <v>-5.9093491425635504E-2</v>
      </c>
      <c r="X114" s="1">
        <f t="shared" si="97"/>
        <v>2.2977525850649525E-2</v>
      </c>
      <c r="Y114" s="1">
        <f t="shared" si="98"/>
        <v>3.6115965574985975E-2</v>
      </c>
      <c r="Z114" s="1">
        <f t="shared" si="141"/>
        <v>0.63621518862460724</v>
      </c>
      <c r="AA114" s="1">
        <f t="shared" si="99"/>
        <v>5.5214508504224297E-2</v>
      </c>
      <c r="AB114" s="1">
        <v>3367.7073999999998</v>
      </c>
      <c r="AC114" s="1">
        <f t="shared" si="100"/>
        <v>291.83935689932912</v>
      </c>
      <c r="AD114" s="1">
        <f t="shared" si="101"/>
        <v>3.0319566999999998</v>
      </c>
      <c r="AE114" s="1">
        <f t="shared" si="142"/>
        <v>4.0453335660802123</v>
      </c>
      <c r="AF114" s="1">
        <f t="shared" si="143"/>
        <v>262.02081536115259</v>
      </c>
      <c r="AG114" s="1">
        <f t="shared" si="102"/>
        <v>268.74880408583476</v>
      </c>
      <c r="AI114" s="1">
        <v>103.00200000000001</v>
      </c>
      <c r="AJ114" s="1">
        <f t="shared" si="144"/>
        <v>0.11104810350044565</v>
      </c>
      <c r="AK114" s="1">
        <v>6.5309643745400006E-2</v>
      </c>
      <c r="AL114" s="1">
        <v>2.4819072336E-2</v>
      </c>
      <c r="AM114" s="1">
        <f t="shared" si="103"/>
        <v>-6.753997432344841E-2</v>
      </c>
      <c r="AN114" s="1">
        <f t="shared" si="104"/>
        <v>2.4516082215655391E-2</v>
      </c>
      <c r="AO114" s="1">
        <f t="shared" si="105"/>
        <v>4.3023892107793019E-2</v>
      </c>
      <c r="AP114" s="1">
        <f t="shared" si="145"/>
        <v>0.56982483486692115</v>
      </c>
      <c r="AQ114" s="1">
        <f t="shared" si="106"/>
        <v>6.3629267008168539E-2</v>
      </c>
      <c r="AR114" s="1">
        <v>3472.2631999999999</v>
      </c>
      <c r="AS114" s="1">
        <f t="shared" si="107"/>
        <v>301.25441436138902</v>
      </c>
      <c r="AT114" s="1">
        <f t="shared" si="108"/>
        <v>3.0259432999999998</v>
      </c>
      <c r="AU114" s="1">
        <f t="shared" si="146"/>
        <v>4.0433715562415671</v>
      </c>
      <c r="AV114" s="1">
        <f t="shared" si="147"/>
        <v>270.41791062956656</v>
      </c>
      <c r="AW114" s="1">
        <f t="shared" si="109"/>
        <v>277.37193865358097</v>
      </c>
      <c r="AY114" s="1">
        <v>103.01200000000003</v>
      </c>
      <c r="AZ114" s="1">
        <f t="shared" si="148"/>
        <v>0.11818027087739283</v>
      </c>
      <c r="BA114" s="1">
        <v>6.9357477128500003E-2</v>
      </c>
      <c r="BB114" s="1">
        <v>3.22347506881E-2</v>
      </c>
      <c r="BC114" s="1">
        <f t="shared" si="149"/>
        <v>-7.1880046577812093E-2</v>
      </c>
      <c r="BD114" s="1">
        <f t="shared" si="150"/>
        <v>3.1726112788626103E-2</v>
      </c>
      <c r="BE114" s="1">
        <f t="shared" si="110"/>
        <v>4.015393378918599E-2</v>
      </c>
      <c r="BF114" s="1">
        <f t="shared" si="151"/>
        <v>0.79011219561183776</v>
      </c>
      <c r="BG114" s="1">
        <f t="shared" si="111"/>
        <v>6.750864455314641E-2</v>
      </c>
      <c r="BH114" s="1">
        <v>3420.3905</v>
      </c>
      <c r="BI114" s="1">
        <f t="shared" si="112"/>
        <v>299.8371509114973</v>
      </c>
      <c r="BJ114" s="1">
        <f t="shared" si="113"/>
        <v>2.9819097999999999</v>
      </c>
      <c r="BK114" s="1">
        <f t="shared" si="152"/>
        <v>4.0255880767118422</v>
      </c>
      <c r="BL114" s="1">
        <f t="shared" si="153"/>
        <v>268.73680153503841</v>
      </c>
      <c r="BM114" s="1">
        <f t="shared" si="114"/>
        <v>275.71880552506786</v>
      </c>
      <c r="BO114" s="1">
        <v>103.00200000000001</v>
      </c>
      <c r="BP114" s="1">
        <f t="shared" si="154"/>
        <v>0.12486982615289721</v>
      </c>
      <c r="BQ114" s="1">
        <v>7.3585532605599996E-2</v>
      </c>
      <c r="BR114" s="1">
        <v>3.7401262670800003E-2</v>
      </c>
      <c r="BS114" s="1">
        <f t="shared" si="155"/>
        <v>-7.6433555495191582E-2</v>
      </c>
      <c r="BT114" s="1">
        <f t="shared" si="156"/>
        <v>3.6718800083834047E-2</v>
      </c>
      <c r="BU114" s="1">
        <f t="shared" si="115"/>
        <v>3.9714755411357536E-2</v>
      </c>
      <c r="BV114" s="1">
        <f t="shared" si="157"/>
        <v>0.92456316810988814</v>
      </c>
      <c r="BW114" s="1">
        <f t="shared" si="116"/>
        <v>7.0392338788462849E-2</v>
      </c>
      <c r="BX114" s="1">
        <v>3348.2550999999999</v>
      </c>
      <c r="BY114" s="1">
        <f t="shared" si="117"/>
        <v>289.38655416137794</v>
      </c>
      <c r="BZ114" s="1">
        <f t="shared" si="118"/>
        <v>3.0089432999999999</v>
      </c>
      <c r="CA114" s="1">
        <f t="shared" si="158"/>
        <v>4.0522821978260861</v>
      </c>
      <c r="CB114" s="1">
        <f t="shared" si="159"/>
        <v>259.61470878174276</v>
      </c>
      <c r="CC114" s="1">
        <f t="shared" si="119"/>
        <v>266.34343859407943</v>
      </c>
      <c r="CE114" s="1">
        <v>103.00599999999997</v>
      </c>
      <c r="CF114" s="1">
        <f t="shared" si="160"/>
        <v>0.12219869548870146</v>
      </c>
      <c r="CG114" s="1">
        <v>7.1602731943100004E-2</v>
      </c>
      <c r="CH114" s="1">
        <v>3.7495382130100001E-2</v>
      </c>
      <c r="CI114" s="1">
        <f t="shared" si="161"/>
        <v>-7.4295547222009678E-2</v>
      </c>
      <c r="CJ114" s="1">
        <f t="shared" si="162"/>
        <v>3.6809522153871066E-2</v>
      </c>
      <c r="CK114" s="1">
        <f t="shared" si="120"/>
        <v>3.7486025068138612E-2</v>
      </c>
      <c r="CL114" s="1">
        <f t="shared" si="163"/>
        <v>0.98195319687702654</v>
      </c>
      <c r="CM114" s="1">
        <f t="shared" si="121"/>
        <v>6.9164711426135506E-2</v>
      </c>
      <c r="CN114" s="1">
        <v>3177.8811999999998</v>
      </c>
      <c r="CO114" s="1">
        <f t="shared" si="122"/>
        <v>281.24679293214012</v>
      </c>
      <c r="CP114" s="1">
        <f t="shared" si="123"/>
        <v>2.9949298999999998</v>
      </c>
      <c r="CQ114" s="1">
        <f t="shared" si="164"/>
        <v>4.0055301157587069</v>
      </c>
      <c r="CR114" s="1">
        <f t="shared" si="165"/>
        <v>252.18994893160931</v>
      </c>
      <c r="CS114" s="1">
        <f t="shared" si="124"/>
        <v>258.68106285456548</v>
      </c>
      <c r="CU114" s="1">
        <v>103</v>
      </c>
      <c r="CV114" s="1">
        <f t="shared" si="166"/>
        <v>0.13120412360089692</v>
      </c>
      <c r="CW114" s="1">
        <v>7.7186092734299994E-2</v>
      </c>
      <c r="CX114" s="1">
        <v>5.93971945345E-2</v>
      </c>
      <c r="CY114" s="1">
        <f t="shared" si="167"/>
        <v>-8.0327682070374634E-2</v>
      </c>
      <c r="CZ114" s="1">
        <f t="shared" si="168"/>
        <v>5.7700061960255754E-2</v>
      </c>
      <c r="DA114" s="1">
        <f t="shared" si="125"/>
        <v>2.262762011011888E-2</v>
      </c>
      <c r="DB114" s="1">
        <f t="shared" si="169"/>
        <v>2.5499836783300411</v>
      </c>
      <c r="DC114" s="1">
        <f t="shared" si="126"/>
        <v>7.6594351313816311E-2</v>
      </c>
      <c r="DD114" s="1">
        <v>3221.8155000000002</v>
      </c>
      <c r="DE114" s="1">
        <f t="shared" si="127"/>
        <v>284.53654053168992</v>
      </c>
      <c r="DF114" s="1">
        <f t="shared" si="128"/>
        <v>3.0039500000000001</v>
      </c>
      <c r="DG114" s="1">
        <f t="shared" si="170"/>
        <v>4.0091064984144733</v>
      </c>
      <c r="DH114" s="1">
        <f t="shared" si="171"/>
        <v>255.22052580775448</v>
      </c>
      <c r="DI114" s="1">
        <f t="shared" si="129"/>
        <v>261.77576601460163</v>
      </c>
      <c r="DK114" s="1">
        <v>102.99700000000001</v>
      </c>
      <c r="DL114" s="1">
        <f t="shared" si="172"/>
        <v>0.12205075775056273</v>
      </c>
      <c r="DM114" s="1">
        <v>7.1464516222499996E-2</v>
      </c>
      <c r="DN114" s="1">
        <v>5.7113334536600002E-2</v>
      </c>
      <c r="DO114" s="1">
        <f t="shared" si="173"/>
        <v>-7.4146682681041659E-2</v>
      </c>
      <c r="DP114" s="1">
        <f t="shared" si="174"/>
        <v>5.5541923975147962E-2</v>
      </c>
      <c r="DQ114" s="1">
        <f t="shared" si="130"/>
        <v>1.8604758705893697E-2</v>
      </c>
      <c r="DR114" s="1">
        <f t="shared" si="175"/>
        <v>2.9853611569578242</v>
      </c>
      <c r="DS114" s="1">
        <f t="shared" si="131"/>
        <v>7.0219002797404589E-2</v>
      </c>
      <c r="DT114" s="1">
        <v>3447.9479000000001</v>
      </c>
      <c r="DU114" s="1">
        <f t="shared" si="132"/>
        <v>302.97055341817111</v>
      </c>
      <c r="DV114" s="1">
        <f t="shared" si="176"/>
        <v>3.0249600500000002</v>
      </c>
      <c r="DW114" s="1">
        <f t="shared" si="179"/>
        <v>4.0178186038053321</v>
      </c>
      <c r="DX114" s="1">
        <f t="shared" si="133"/>
        <v>271.95068855084827</v>
      </c>
      <c r="DY114" s="1">
        <f t="shared" si="177"/>
        <v>278.90219552210732</v>
      </c>
    </row>
    <row r="115" spans="1:129" x14ac:dyDescent="0.25">
      <c r="A115" s="1">
        <v>103.99699999999996</v>
      </c>
      <c r="B115" s="1">
        <f t="shared" si="134"/>
        <v>0.11389183597806671</v>
      </c>
      <c r="C115" s="1">
        <v>6.6722683608500005E-2</v>
      </c>
      <c r="D115" s="1">
        <v>2.9453672468699999E-2</v>
      </c>
      <c r="E115" s="1">
        <f t="shared" si="90"/>
        <v>-6.9052891440077063E-2</v>
      </c>
      <c r="F115" s="1">
        <f t="shared" si="91"/>
        <v>2.9028246442772243E-2</v>
      </c>
      <c r="G115" s="1">
        <f t="shared" si="135"/>
        <v>4.002464499730482E-2</v>
      </c>
      <c r="H115" s="1">
        <f t="shared" si="136"/>
        <v>0.72525931072535299</v>
      </c>
      <c r="I115" s="1">
        <f t="shared" si="92"/>
        <v>6.5169565873518104E-2</v>
      </c>
      <c r="J115" s="1">
        <v>3321.7725999999998</v>
      </c>
      <c r="K115" s="1">
        <f t="shared" si="93"/>
        <v>293.01147145227196</v>
      </c>
      <c r="L115" s="1">
        <f t="shared" si="94"/>
        <v>2.9806100500000001</v>
      </c>
      <c r="M115" s="1">
        <f t="shared" si="137"/>
        <v>4.0151522112556082</v>
      </c>
      <c r="N115" s="1">
        <f t="shared" si="138"/>
        <v>262.3469319843586</v>
      </c>
      <c r="O115" s="1">
        <f t="shared" si="95"/>
        <v>269.14821676527083</v>
      </c>
      <c r="P115" s="1">
        <f t="shared" si="139"/>
        <v>269.37801548953303</v>
      </c>
      <c r="Q115" s="1">
        <f t="shared" si="178"/>
        <v>442.05904790092671</v>
      </c>
      <c r="S115" s="1">
        <v>103.999</v>
      </c>
      <c r="T115" s="1">
        <f t="shared" si="140"/>
        <v>9.9081637762515856E-2</v>
      </c>
      <c r="U115" s="1">
        <v>5.8129701763400002E-2</v>
      </c>
      <c r="V115" s="1">
        <v>2.35085636377E-2</v>
      </c>
      <c r="W115" s="1">
        <f t="shared" si="96"/>
        <v>-5.9887701532509718E-2</v>
      </c>
      <c r="X115" s="1">
        <f t="shared" si="97"/>
        <v>2.3236493097100765E-2</v>
      </c>
      <c r="Y115" s="1">
        <f t="shared" si="98"/>
        <v>3.665120843540895E-2</v>
      </c>
      <c r="Z115" s="1">
        <f t="shared" si="141"/>
        <v>0.63398982159212658</v>
      </c>
      <c r="AA115" s="1">
        <f t="shared" si="99"/>
        <v>5.60025894167855E-2</v>
      </c>
      <c r="AB115" s="1">
        <v>3376.623</v>
      </c>
      <c r="AC115" s="1">
        <f t="shared" si="100"/>
        <v>292.61196647056795</v>
      </c>
      <c r="AD115" s="1">
        <f t="shared" si="101"/>
        <v>3.02860335</v>
      </c>
      <c r="AE115" s="1">
        <f t="shared" si="142"/>
        <v>4.0475724968390274</v>
      </c>
      <c r="AF115" s="1">
        <f t="shared" si="143"/>
        <v>262.42392120309444</v>
      </c>
      <c r="AG115" s="1">
        <f t="shared" si="102"/>
        <v>269.17345499948999</v>
      </c>
      <c r="AI115" s="1">
        <v>104.00099999999998</v>
      </c>
      <c r="AJ115" s="1">
        <f t="shared" si="144"/>
        <v>0.11269127924162503</v>
      </c>
      <c r="AK115" s="1">
        <v>6.6276028752300001E-2</v>
      </c>
      <c r="AL115" s="1">
        <v>2.5170089677000001E-2</v>
      </c>
      <c r="AM115" s="1">
        <f t="shared" si="103"/>
        <v>-6.8574418428110295E-2</v>
      </c>
      <c r="AN115" s="1">
        <f t="shared" si="104"/>
        <v>2.4858539971954755E-2</v>
      </c>
      <c r="AO115" s="1">
        <f t="shared" si="105"/>
        <v>4.3715878456155544E-2</v>
      </c>
      <c r="AP115" s="1">
        <f t="shared" si="145"/>
        <v>0.56863869261797884</v>
      </c>
      <c r="AQ115" s="1">
        <f t="shared" si="106"/>
        <v>6.4667873598192649E-2</v>
      </c>
      <c r="AR115" s="1">
        <v>3472.2631999999999</v>
      </c>
      <c r="AS115" s="1">
        <f t="shared" si="107"/>
        <v>301.25441436138902</v>
      </c>
      <c r="AT115" s="1">
        <f t="shared" si="108"/>
        <v>3.0225966500000001</v>
      </c>
      <c r="AU115" s="1">
        <f t="shared" si="146"/>
        <v>4.0456093682016796</v>
      </c>
      <c r="AV115" s="1">
        <f t="shared" si="147"/>
        <v>270.11883228906748</v>
      </c>
      <c r="AW115" s="1">
        <f t="shared" si="109"/>
        <v>277.07670903360298</v>
      </c>
      <c r="AY115" s="1">
        <v>104.01300000000001</v>
      </c>
      <c r="AZ115" s="1">
        <f t="shared" si="148"/>
        <v>0.1196888747471095</v>
      </c>
      <c r="BA115" s="1">
        <v>7.0242844521999998E-2</v>
      </c>
      <c r="BB115" s="1">
        <v>3.2534018158900002E-2</v>
      </c>
      <c r="BC115" s="1">
        <f t="shared" si="149"/>
        <v>-7.2831850075354657E-2</v>
      </c>
      <c r="BD115" s="1">
        <f t="shared" si="150"/>
        <v>3.2015992679692788E-2</v>
      </c>
      <c r="BE115" s="1">
        <f t="shared" si="110"/>
        <v>4.0815857395661868E-2</v>
      </c>
      <c r="BF115" s="1">
        <f t="shared" si="151"/>
        <v>0.78440083640373615</v>
      </c>
      <c r="BG115" s="1">
        <f t="shared" si="111"/>
        <v>6.8443447560877391E-2</v>
      </c>
      <c r="BH115" s="1">
        <v>3437.4112</v>
      </c>
      <c r="BI115" s="1">
        <f t="shared" si="112"/>
        <v>301.32921393603186</v>
      </c>
      <c r="BJ115" s="1">
        <f t="shared" si="113"/>
        <v>2.9785564500000001</v>
      </c>
      <c r="BK115" s="1">
        <f t="shared" si="152"/>
        <v>4.0278535043923496</v>
      </c>
      <c r="BL115" s="1">
        <f t="shared" si="153"/>
        <v>269.77038585590549</v>
      </c>
      <c r="BM115" s="1">
        <f t="shared" si="114"/>
        <v>276.79108272989623</v>
      </c>
      <c r="BO115" s="1">
        <v>104.00200000000001</v>
      </c>
      <c r="BP115" s="1">
        <f t="shared" si="154"/>
        <v>0.12628590918658536</v>
      </c>
      <c r="BQ115" s="1">
        <v>7.4420027434800001E-2</v>
      </c>
      <c r="BR115" s="1">
        <v>3.7840381264699997E-2</v>
      </c>
      <c r="BS115" s="1">
        <f t="shared" si="155"/>
        <v>-7.7334740582653397E-2</v>
      </c>
      <c r="BT115" s="1">
        <f t="shared" si="156"/>
        <v>3.71419976442115E-2</v>
      </c>
      <c r="BU115" s="1">
        <f t="shared" si="115"/>
        <v>4.0192742938441897E-2</v>
      </c>
      <c r="BV115" s="1">
        <f t="shared" si="157"/>
        <v>0.92409711128939775</v>
      </c>
      <c r="BW115" s="1">
        <f t="shared" si="116"/>
        <v>7.1276621592983966E-2</v>
      </c>
      <c r="BX115" s="1">
        <v>3361.2233000000001</v>
      </c>
      <c r="BY115" s="1">
        <f t="shared" si="117"/>
        <v>290.50738354850427</v>
      </c>
      <c r="BZ115" s="1">
        <f t="shared" si="118"/>
        <v>3.0055933000000001</v>
      </c>
      <c r="CA115" s="1">
        <f t="shared" si="158"/>
        <v>4.054539882655531</v>
      </c>
      <c r="CB115" s="1">
        <f t="shared" si="159"/>
        <v>260.33006726115525</v>
      </c>
      <c r="CC115" s="1">
        <f t="shared" si="119"/>
        <v>267.08862162211125</v>
      </c>
      <c r="CE115" s="1">
        <v>104.00099999999998</v>
      </c>
      <c r="CF115" s="1">
        <f t="shared" si="160"/>
        <v>0.12361538492838406</v>
      </c>
      <c r="CG115" s="1">
        <v>7.2432845830899997E-2</v>
      </c>
      <c r="CH115" s="1">
        <v>3.8022197782999999E-2</v>
      </c>
      <c r="CI115" s="1">
        <f t="shared" si="161"/>
        <v>-7.519008370472835E-2</v>
      </c>
      <c r="CJ115" s="1">
        <f t="shared" si="162"/>
        <v>3.7317169662436714E-2</v>
      </c>
      <c r="CK115" s="1">
        <f t="shared" si="120"/>
        <v>3.7872914042291636E-2</v>
      </c>
      <c r="CL115" s="1">
        <f t="shared" si="163"/>
        <v>0.98532607289646801</v>
      </c>
      <c r="CM115" s="1">
        <f t="shared" si="121"/>
        <v>7.0052978493155962E-2</v>
      </c>
      <c r="CN115" s="1">
        <v>3185.1758</v>
      </c>
      <c r="CO115" s="1">
        <f t="shared" si="122"/>
        <v>281.8923749179371</v>
      </c>
      <c r="CP115" s="1">
        <f t="shared" si="123"/>
        <v>2.99159665</v>
      </c>
      <c r="CQ115" s="1">
        <f t="shared" si="164"/>
        <v>4.0077609840598454</v>
      </c>
      <c r="CR115" s="1">
        <f t="shared" si="165"/>
        <v>252.48751031887562</v>
      </c>
      <c r="CS115" s="1">
        <f t="shared" si="124"/>
        <v>258.99714763700882</v>
      </c>
      <c r="CU115" s="1">
        <v>104.00200000000001</v>
      </c>
      <c r="CV115" s="1">
        <f t="shared" si="166"/>
        <v>0.13274729222889198</v>
      </c>
      <c r="CW115" s="1">
        <v>7.8093923628300005E-2</v>
      </c>
      <c r="CX115" s="1">
        <v>6.0173895210000002E-2</v>
      </c>
      <c r="CY115" s="1">
        <f t="shared" si="167"/>
        <v>-8.1311930059598428E-2</v>
      </c>
      <c r="CZ115" s="1">
        <f t="shared" si="168"/>
        <v>5.8432946753809632E-2</v>
      </c>
      <c r="DA115" s="1">
        <f t="shared" si="125"/>
        <v>2.2878983305788796E-2</v>
      </c>
      <c r="DB115" s="1">
        <f t="shared" si="169"/>
        <v>2.5540010223716996</v>
      </c>
      <c r="DC115" s="1">
        <f t="shared" si="126"/>
        <v>7.7585428800845055E-2</v>
      </c>
      <c r="DD115" s="1">
        <v>3219.384</v>
      </c>
      <c r="DE115" s="1">
        <f t="shared" si="127"/>
        <v>284.32180117175358</v>
      </c>
      <c r="DF115" s="1">
        <f t="shared" si="128"/>
        <v>3.0005933000000002</v>
      </c>
      <c r="DG115" s="1">
        <f t="shared" si="170"/>
        <v>4.0113483227678461</v>
      </c>
      <c r="DH115" s="1">
        <f t="shared" si="171"/>
        <v>254.74293569420607</v>
      </c>
      <c r="DI115" s="1">
        <f t="shared" si="129"/>
        <v>261.2968914824578</v>
      </c>
      <c r="DK115" s="1">
        <v>104.01300000000003</v>
      </c>
      <c r="DL115" s="1">
        <f t="shared" si="172"/>
        <v>0.12390458764968969</v>
      </c>
      <c r="DM115" s="1">
        <v>7.2549991309600007E-2</v>
      </c>
      <c r="DN115" s="1">
        <v>5.7999003678600003E-2</v>
      </c>
      <c r="DO115" s="1">
        <f t="shared" si="173"/>
        <v>-7.5316384939241088E-2</v>
      </c>
      <c r="DP115" s="1">
        <f t="shared" si="174"/>
        <v>5.6379391733017738E-2</v>
      </c>
      <c r="DQ115" s="1">
        <f t="shared" si="130"/>
        <v>1.893699320622335E-2</v>
      </c>
      <c r="DR115" s="1">
        <f t="shared" si="175"/>
        <v>2.9772092707140816</v>
      </c>
      <c r="DS115" s="1">
        <f t="shared" si="131"/>
        <v>7.139203683067509E-2</v>
      </c>
      <c r="DT115" s="1">
        <v>3448.7584000000002</v>
      </c>
      <c r="DU115" s="1">
        <f t="shared" si="132"/>
        <v>303.04177190541839</v>
      </c>
      <c r="DV115" s="1">
        <f t="shared" si="176"/>
        <v>3.0215564499999998</v>
      </c>
      <c r="DW115" s="1">
        <f t="shared" si="179"/>
        <v>4.0200808813377567</v>
      </c>
      <c r="DX115" s="1">
        <f t="shared" si="133"/>
        <v>271.70855208315896</v>
      </c>
      <c r="DY115" s="1">
        <f t="shared" si="177"/>
        <v>278.6656081703274</v>
      </c>
    </row>
    <row r="116" spans="1:129" x14ac:dyDescent="0.25">
      <c r="A116" s="1">
        <v>104.99099999999999</v>
      </c>
      <c r="B116" s="1">
        <f t="shared" si="134"/>
        <v>0.11545299950446047</v>
      </c>
      <c r="C116" s="1">
        <v>6.7637279629699995E-2</v>
      </c>
      <c r="D116" s="1">
        <v>2.9806250706300001E-2</v>
      </c>
      <c r="E116" s="1">
        <f t="shared" si="90"/>
        <v>-7.0033355062689859E-2</v>
      </c>
      <c r="F116" s="1">
        <f t="shared" si="91"/>
        <v>2.9370678436982659E-2</v>
      </c>
      <c r="G116" s="1">
        <f t="shared" si="135"/>
        <v>4.0662676625707203E-2</v>
      </c>
      <c r="H116" s="1">
        <f t="shared" si="136"/>
        <v>0.72230066671052173</v>
      </c>
      <c r="I116" s="1">
        <f t="shared" si="92"/>
        <v>6.613054071431268E-2</v>
      </c>
      <c r="J116" s="1">
        <v>3342.0353</v>
      </c>
      <c r="K116" s="1">
        <f t="shared" si="93"/>
        <v>294.79883147282123</v>
      </c>
      <c r="L116" s="1">
        <f t="shared" si="94"/>
        <v>2.9772801500000003</v>
      </c>
      <c r="M116" s="1">
        <f t="shared" si="137"/>
        <v>4.0173969309952913</v>
      </c>
      <c r="N116" s="1">
        <f t="shared" si="138"/>
        <v>263.65236082524063</v>
      </c>
      <c r="O116" s="1">
        <f t="shared" si="95"/>
        <v>270.49895874747045</v>
      </c>
      <c r="P116" s="1">
        <f t="shared" si="139"/>
        <v>269.7947473436206</v>
      </c>
      <c r="Q116" s="1">
        <f t="shared" si="178"/>
        <v>433.65532207170008</v>
      </c>
      <c r="S116" s="1">
        <v>104.999</v>
      </c>
      <c r="T116" s="1">
        <f t="shared" si="140"/>
        <v>0.10048019736459578</v>
      </c>
      <c r="U116" s="1">
        <v>5.8950215578099999E-2</v>
      </c>
      <c r="V116" s="1">
        <v>2.3825045675E-2</v>
      </c>
      <c r="W116" s="1">
        <f t="shared" si="96"/>
        <v>-6.0759234928104457E-2</v>
      </c>
      <c r="X116" s="1">
        <f t="shared" si="97"/>
        <v>2.3545658187129413E-2</v>
      </c>
      <c r="Y116" s="1">
        <f t="shared" si="98"/>
        <v>3.7213576740975043E-2</v>
      </c>
      <c r="Z116" s="1">
        <f t="shared" si="141"/>
        <v>0.63271688048205832</v>
      </c>
      <c r="AA116" s="1">
        <f t="shared" si="99"/>
        <v>5.6862421875901466E-2</v>
      </c>
      <c r="AB116" s="1">
        <v>3390.4016000000001</v>
      </c>
      <c r="AC116" s="1">
        <f t="shared" si="100"/>
        <v>293.80599471749139</v>
      </c>
      <c r="AD116" s="1">
        <f t="shared" si="101"/>
        <v>3.0252533499999998</v>
      </c>
      <c r="AE116" s="1">
        <f t="shared" si="142"/>
        <v>4.0498129069216793</v>
      </c>
      <c r="AF116" s="1">
        <f t="shared" si="143"/>
        <v>263.20330760117656</v>
      </c>
      <c r="AG116" s="1">
        <f t="shared" si="102"/>
        <v>269.98413469287004</v>
      </c>
      <c r="AI116" s="1">
        <v>105.00600000000003</v>
      </c>
      <c r="AJ116" s="1">
        <f t="shared" si="144"/>
        <v>0.11409258867563056</v>
      </c>
      <c r="AK116" s="1">
        <v>6.7100167274499994E-2</v>
      </c>
      <c r="AL116" s="1">
        <v>2.5428434833900001E-2</v>
      </c>
      <c r="AM116" s="1">
        <f t="shared" si="103"/>
        <v>-6.945744432116549E-2</v>
      </c>
      <c r="AN116" s="1">
        <f t="shared" si="104"/>
        <v>2.5110510462695745E-2</v>
      </c>
      <c r="AO116" s="1">
        <f t="shared" si="105"/>
        <v>4.4346933858469745E-2</v>
      </c>
      <c r="AP116" s="1">
        <f t="shared" si="145"/>
        <v>0.56622878467391347</v>
      </c>
      <c r="AQ116" s="1">
        <f t="shared" si="106"/>
        <v>6.554233426927511E-2</v>
      </c>
      <c r="AR116" s="1">
        <v>3483.6102999999998</v>
      </c>
      <c r="AS116" s="1">
        <f t="shared" si="107"/>
        <v>302.23889156496051</v>
      </c>
      <c r="AT116" s="1">
        <f t="shared" si="108"/>
        <v>3.0192299</v>
      </c>
      <c r="AU116" s="1">
        <f t="shared" si="146"/>
        <v>4.0478643737542654</v>
      </c>
      <c r="AV116" s="1">
        <f t="shared" si="147"/>
        <v>270.69970286436859</v>
      </c>
      <c r="AW116" s="1">
        <f t="shared" si="109"/>
        <v>277.68420840188628</v>
      </c>
      <c r="AY116" s="1">
        <v>105.01500000000001</v>
      </c>
      <c r="AZ116" s="1">
        <f t="shared" si="148"/>
        <v>0.12143385177761742</v>
      </c>
      <c r="BA116" s="1">
        <v>7.1266934275600005E-2</v>
      </c>
      <c r="BB116" s="1">
        <v>3.2896511256699998E-2</v>
      </c>
      <c r="BC116" s="1">
        <f t="shared" si="149"/>
        <v>-7.3933916522159179E-2</v>
      </c>
      <c r="BD116" s="1">
        <f t="shared" si="150"/>
        <v>3.2367002405131774E-2</v>
      </c>
      <c r="BE116" s="1">
        <f t="shared" si="110"/>
        <v>4.1566914117027405E-2</v>
      </c>
      <c r="BF116" s="1">
        <f t="shared" si="151"/>
        <v>0.77867224672983382</v>
      </c>
      <c r="BG116" s="1">
        <f t="shared" si="111"/>
        <v>6.9545103145652584E-2</v>
      </c>
      <c r="BH116" s="1">
        <v>3441.4638</v>
      </c>
      <c r="BI116" s="1">
        <f t="shared" si="112"/>
        <v>301.6844716289134</v>
      </c>
      <c r="BJ116" s="1">
        <f t="shared" si="113"/>
        <v>2.9751997499999998</v>
      </c>
      <c r="BK116" s="1">
        <f t="shared" si="152"/>
        <v>4.0301250299458857</v>
      </c>
      <c r="BL116" s="1">
        <f t="shared" si="153"/>
        <v>269.78405908302534</v>
      </c>
      <c r="BM116" s="1">
        <f t="shared" si="114"/>
        <v>276.81699715902533</v>
      </c>
      <c r="BO116" s="1">
        <v>105.005</v>
      </c>
      <c r="BP116" s="1">
        <f t="shared" si="154"/>
        <v>0.12786543018124347</v>
      </c>
      <c r="BQ116" s="1">
        <v>7.5350835919400005E-2</v>
      </c>
      <c r="BR116" s="1">
        <v>3.8309264928100002E-2</v>
      </c>
      <c r="BS116" s="1">
        <f t="shared" si="155"/>
        <v>-7.8340895490377413E-2</v>
      </c>
      <c r="BT116" s="1">
        <f t="shared" si="156"/>
        <v>3.759368345812359E-2</v>
      </c>
      <c r="BU116" s="1">
        <f t="shared" si="115"/>
        <v>4.0747212032253823E-2</v>
      </c>
      <c r="BV116" s="1">
        <f t="shared" si="157"/>
        <v>0.92260750081173581</v>
      </c>
      <c r="BW116" s="1">
        <f t="shared" si="116"/>
        <v>7.2289291930998048E-2</v>
      </c>
      <c r="BX116" s="1">
        <v>3361.2233000000001</v>
      </c>
      <c r="BY116" s="1">
        <f t="shared" si="117"/>
        <v>290.50738354850427</v>
      </c>
      <c r="BZ116" s="1">
        <f t="shared" si="118"/>
        <v>3.0022332500000002</v>
      </c>
      <c r="CA116" s="1">
        <f t="shared" si="158"/>
        <v>4.0568081353099803</v>
      </c>
      <c r="CB116" s="1">
        <f t="shared" si="159"/>
        <v>260.03903585564177</v>
      </c>
      <c r="CC116" s="1">
        <f t="shared" si="119"/>
        <v>266.80137119034902</v>
      </c>
      <c r="CE116" s="1">
        <v>105.00900000000001</v>
      </c>
      <c r="CF116" s="1">
        <f t="shared" si="160"/>
        <v>0.12514019268412949</v>
      </c>
      <c r="CG116" s="1">
        <v>7.3326312005499994E-2</v>
      </c>
      <c r="CH116" s="1">
        <v>3.8457714021199997E-2</v>
      </c>
      <c r="CI116" s="1">
        <f t="shared" si="161"/>
        <v>-7.6153784021787088E-2</v>
      </c>
      <c r="CJ116" s="1">
        <f t="shared" si="162"/>
        <v>3.7736645181665432E-2</v>
      </c>
      <c r="CK116" s="1">
        <f t="shared" si="120"/>
        <v>3.8417138840121656E-2</v>
      </c>
      <c r="CL116" s="1">
        <f t="shared" si="163"/>
        <v>0.98228671684041347</v>
      </c>
      <c r="CM116" s="1">
        <f t="shared" si="121"/>
        <v>7.1006589325140756E-2</v>
      </c>
      <c r="CN116" s="1">
        <v>3194.9018999999998</v>
      </c>
      <c r="CO116" s="1">
        <f t="shared" si="122"/>
        <v>282.75314794895451</v>
      </c>
      <c r="CP116" s="1">
        <f t="shared" si="123"/>
        <v>2.9882198499999997</v>
      </c>
      <c r="CQ116" s="1">
        <f t="shared" si="164"/>
        <v>4.0100248044637912</v>
      </c>
      <c r="CR116" s="1">
        <f t="shared" si="165"/>
        <v>252.97262555420735</v>
      </c>
      <c r="CS116" s="1">
        <f t="shared" si="124"/>
        <v>259.50582864462984</v>
      </c>
      <c r="CU116" s="1">
        <v>104.98899999999998</v>
      </c>
      <c r="CV116" s="1">
        <f t="shared" si="166"/>
        <v>0.13435470941824965</v>
      </c>
      <c r="CW116" s="1">
        <v>7.9039551317700005E-2</v>
      </c>
      <c r="CX116" s="1">
        <v>6.0896039009099998E-2</v>
      </c>
      <c r="CY116" s="1">
        <f t="shared" si="167"/>
        <v>-8.2338187533527216E-2</v>
      </c>
      <c r="CZ116" s="1">
        <f t="shared" si="168"/>
        <v>5.9113870862300404E-2</v>
      </c>
      <c r="DA116" s="1">
        <f t="shared" si="125"/>
        <v>2.3224316671226812E-2</v>
      </c>
      <c r="DB116" s="1">
        <f t="shared" si="169"/>
        <v>2.5453438178242749</v>
      </c>
      <c r="DC116" s="1">
        <f t="shared" si="126"/>
        <v>7.8596894355617897E-2</v>
      </c>
      <c r="DD116" s="1">
        <v>3235.5942</v>
      </c>
      <c r="DE116" s="1">
        <f t="shared" si="127"/>
        <v>285.7534145677804</v>
      </c>
      <c r="DF116" s="1">
        <f t="shared" si="128"/>
        <v>2.9972868500000001</v>
      </c>
      <c r="DG116" s="1">
        <f t="shared" si="170"/>
        <v>4.0135602676851523</v>
      </c>
      <c r="DH116" s="1">
        <f t="shared" si="171"/>
        <v>255.74349113962572</v>
      </c>
      <c r="DI116" s="1">
        <f t="shared" si="129"/>
        <v>262.33407951115606</v>
      </c>
      <c r="DK116" s="1">
        <v>105.00800000000004</v>
      </c>
      <c r="DL116" s="1">
        <f t="shared" si="172"/>
        <v>0.12532484352196607</v>
      </c>
      <c r="DM116" s="1">
        <v>7.3381595313499998E-2</v>
      </c>
      <c r="DN116" s="1">
        <v>5.8717757463499998E-2</v>
      </c>
      <c r="DO116" s="1">
        <f t="shared" si="173"/>
        <v>-7.6213443595401734E-2</v>
      </c>
      <c r="DP116" s="1">
        <f t="shared" si="174"/>
        <v>5.7058513121121354E-2</v>
      </c>
      <c r="DQ116" s="1">
        <f t="shared" si="130"/>
        <v>1.9154930474280379E-2</v>
      </c>
      <c r="DR116" s="1">
        <f t="shared" si="175"/>
        <v>2.9787898837709017</v>
      </c>
      <c r="DS116" s="1">
        <f t="shared" si="131"/>
        <v>7.2281285607855308E-2</v>
      </c>
      <c r="DT116" s="1">
        <v>3459.2950000000001</v>
      </c>
      <c r="DU116" s="1">
        <f t="shared" si="132"/>
        <v>303.96762102661472</v>
      </c>
      <c r="DV116" s="1">
        <f t="shared" si="176"/>
        <v>3.0182232</v>
      </c>
      <c r="DW116" s="1">
        <f t="shared" si="179"/>
        <v>4.0223001070400315</v>
      </c>
      <c r="DX116" s="1">
        <f t="shared" si="133"/>
        <v>272.23801953452119</v>
      </c>
      <c r="DY116" s="1">
        <f t="shared" si="177"/>
        <v>279.22018299794502</v>
      </c>
    </row>
    <row r="117" spans="1:129" x14ac:dyDescent="0.25">
      <c r="A117" s="1">
        <v>105.99299999999994</v>
      </c>
      <c r="B117" s="1">
        <f t="shared" si="134"/>
        <v>0.11686802372822679</v>
      </c>
      <c r="C117" s="1">
        <v>6.8466261029200004E-2</v>
      </c>
      <c r="D117" s="1">
        <v>3.0178414657699999E-2</v>
      </c>
      <c r="E117" s="1">
        <f t="shared" si="90"/>
        <v>-7.0922869552623474E-2</v>
      </c>
      <c r="F117" s="1">
        <f t="shared" si="91"/>
        <v>2.97320053552909E-2</v>
      </c>
      <c r="G117" s="1">
        <f t="shared" si="135"/>
        <v>4.1190864197332575E-2</v>
      </c>
      <c r="H117" s="1">
        <f t="shared" si="136"/>
        <v>0.721810671726967</v>
      </c>
      <c r="I117" s="1">
        <f t="shared" si="92"/>
        <v>6.7024288280409544E-2</v>
      </c>
      <c r="J117" s="1">
        <v>3342.0353</v>
      </c>
      <c r="K117" s="1">
        <f t="shared" si="93"/>
        <v>294.79883147282123</v>
      </c>
      <c r="L117" s="1">
        <f t="shared" si="94"/>
        <v>2.9739234500000005</v>
      </c>
      <c r="M117" s="1">
        <f t="shared" si="137"/>
        <v>4.0196635315700364</v>
      </c>
      <c r="N117" s="1">
        <f t="shared" si="138"/>
        <v>263.35510902662099</v>
      </c>
      <c r="O117" s="1">
        <f t="shared" si="95"/>
        <v>270.20556977422058</v>
      </c>
      <c r="P117" s="1">
        <f t="shared" si="139"/>
        <v>270.17532750508099</v>
      </c>
      <c r="Q117" s="1">
        <f t="shared" si="178"/>
        <v>425.82511650626344</v>
      </c>
      <c r="S117" s="1">
        <v>105.989</v>
      </c>
      <c r="T117" s="1">
        <f t="shared" si="140"/>
        <v>0.10203075678384146</v>
      </c>
      <c r="U117" s="1">
        <v>5.9859905391899997E-2</v>
      </c>
      <c r="V117" s="1">
        <v>2.41147819906E-2</v>
      </c>
      <c r="W117" s="1">
        <f t="shared" si="96"/>
        <v>-6.1726378005842901E-2</v>
      </c>
      <c r="X117" s="1">
        <f t="shared" si="97"/>
        <v>2.3828612123196362E-2</v>
      </c>
      <c r="Y117" s="1">
        <f t="shared" si="98"/>
        <v>3.7897765882646539E-2</v>
      </c>
      <c r="Z117" s="1">
        <f t="shared" si="141"/>
        <v>0.62876033898630235</v>
      </c>
      <c r="AA117" s="1">
        <f t="shared" si="99"/>
        <v>5.7824370035632199E-2</v>
      </c>
      <c r="AB117" s="1">
        <v>3398.5066999999999</v>
      </c>
      <c r="AC117" s="1">
        <f t="shared" si="100"/>
        <v>294.50836784278272</v>
      </c>
      <c r="AD117" s="1">
        <f t="shared" si="101"/>
        <v>3.0219368499999999</v>
      </c>
      <c r="AE117" s="1">
        <f t="shared" si="142"/>
        <v>4.0520345816439587</v>
      </c>
      <c r="AF117" s="1">
        <f t="shared" si="143"/>
        <v>263.54328972977794</v>
      </c>
      <c r="AG117" s="1">
        <f t="shared" si="102"/>
        <v>270.34405584493027</v>
      </c>
      <c r="AI117" s="1">
        <v>106.005</v>
      </c>
      <c r="AJ117" s="1">
        <f t="shared" si="144"/>
        <v>0.1154159363843901</v>
      </c>
      <c r="AK117" s="1">
        <v>6.7878454923600007E-2</v>
      </c>
      <c r="AL117" s="1">
        <v>2.57126670331E-2</v>
      </c>
      <c r="AM117" s="1">
        <f t="shared" si="103"/>
        <v>-7.0292059627501333E-2</v>
      </c>
      <c r="AN117" s="1">
        <f t="shared" si="104"/>
        <v>2.5387655902139809E-2</v>
      </c>
      <c r="AO117" s="1">
        <f t="shared" si="105"/>
        <v>4.4904403725361523E-2</v>
      </c>
      <c r="AP117" s="1">
        <f t="shared" si="145"/>
        <v>0.56537118402490072</v>
      </c>
      <c r="AQ117" s="1">
        <f t="shared" si="106"/>
        <v>6.6369296277051029E-2</v>
      </c>
      <c r="AR117" s="1">
        <v>3494.1469999999999</v>
      </c>
      <c r="AS117" s="1">
        <f t="shared" si="107"/>
        <v>303.15305826401766</v>
      </c>
      <c r="AT117" s="1">
        <f t="shared" si="108"/>
        <v>3.0158832499999999</v>
      </c>
      <c r="AU117" s="1">
        <f t="shared" si="146"/>
        <v>4.0501096578278721</v>
      </c>
      <c r="AV117" s="1">
        <f t="shared" si="147"/>
        <v>271.2175113036858</v>
      </c>
      <c r="AW117" s="1">
        <f t="shared" si="109"/>
        <v>278.22702843098142</v>
      </c>
      <c r="AY117" s="1">
        <v>106.01599999999999</v>
      </c>
      <c r="AZ117" s="1">
        <f t="shared" si="148"/>
        <v>0.12290191966252646</v>
      </c>
      <c r="BA117" s="1">
        <v>7.2128511965299999E-2</v>
      </c>
      <c r="BB117" s="1">
        <v>3.3327426761399999E-2</v>
      </c>
      <c r="BC117" s="1">
        <f t="shared" si="149"/>
        <v>-7.4862038506782316E-2</v>
      </c>
      <c r="BD117" s="1">
        <f t="shared" si="150"/>
        <v>3.2784106769299527E-2</v>
      </c>
      <c r="BE117" s="1">
        <f t="shared" si="110"/>
        <v>4.2077931737482789E-2</v>
      </c>
      <c r="BF117" s="1">
        <f t="shared" si="151"/>
        <v>0.77912828448494365</v>
      </c>
      <c r="BG117" s="1">
        <f t="shared" si="111"/>
        <v>7.0468690660422773E-2</v>
      </c>
      <c r="BH117" s="1">
        <v>3448.7584000000002</v>
      </c>
      <c r="BI117" s="1">
        <f t="shared" si="112"/>
        <v>302.32392846316645</v>
      </c>
      <c r="BJ117" s="1">
        <f t="shared" si="113"/>
        <v>2.9718464</v>
      </c>
      <c r="BK117" s="1">
        <f t="shared" si="152"/>
        <v>4.0323981301965119</v>
      </c>
      <c r="BL117" s="1">
        <f t="shared" si="153"/>
        <v>270.05118077460736</v>
      </c>
      <c r="BM117" s="1">
        <f t="shared" si="114"/>
        <v>277.1030011926261</v>
      </c>
      <c r="BO117" s="1">
        <v>106.00099999999998</v>
      </c>
      <c r="BP117" s="1">
        <f t="shared" si="154"/>
        <v>0.12954593199073422</v>
      </c>
      <c r="BQ117" s="1">
        <v>7.6341152191199996E-2</v>
      </c>
      <c r="BR117" s="1">
        <v>3.8882080465600002E-2</v>
      </c>
      <c r="BS117" s="1">
        <f t="shared" si="155"/>
        <v>-7.9412487844244387E-2</v>
      </c>
      <c r="BT117" s="1">
        <f t="shared" si="156"/>
        <v>3.814521238037754E-2</v>
      </c>
      <c r="BU117" s="1">
        <f t="shared" si="115"/>
        <v>4.1267275463866847E-2</v>
      </c>
      <c r="BV117" s="1">
        <f t="shared" si="157"/>
        <v>0.92434530633787659</v>
      </c>
      <c r="BW117" s="1">
        <f t="shared" si="116"/>
        <v>7.3344031074828203E-2</v>
      </c>
      <c r="BX117" s="1">
        <v>3374.1914000000002</v>
      </c>
      <c r="BY117" s="1">
        <f t="shared" si="117"/>
        <v>291.62820429272421</v>
      </c>
      <c r="BZ117" s="1">
        <f t="shared" si="118"/>
        <v>2.9988966500000003</v>
      </c>
      <c r="CA117" s="1">
        <f t="shared" si="158"/>
        <v>4.0590643289441992</v>
      </c>
      <c r="CB117" s="1">
        <f t="shared" si="159"/>
        <v>260.75218989235731</v>
      </c>
      <c r="CC117" s="1">
        <f t="shared" si="119"/>
        <v>267.54439070619463</v>
      </c>
      <c r="CE117" s="1">
        <v>106.00299999999999</v>
      </c>
      <c r="CF117" s="1">
        <f t="shared" si="160"/>
        <v>0.12651062381100894</v>
      </c>
      <c r="CG117" s="1">
        <v>7.4129320681099994E-2</v>
      </c>
      <c r="CH117" s="1">
        <v>3.8950387388499999E-2</v>
      </c>
      <c r="CI117" s="1">
        <f t="shared" si="161"/>
        <v>-7.7020709251822944E-2</v>
      </c>
      <c r="CJ117" s="1">
        <f t="shared" si="162"/>
        <v>3.8210960629075467E-2</v>
      </c>
      <c r="CK117" s="1">
        <f t="shared" si="120"/>
        <v>3.8809748622747477E-2</v>
      </c>
      <c r="CL117" s="1">
        <f t="shared" si="163"/>
        <v>0.98457119628646494</v>
      </c>
      <c r="CM117" s="1">
        <f t="shared" si="121"/>
        <v>7.1858163581009549E-2</v>
      </c>
      <c r="CN117" s="1">
        <v>3207.87</v>
      </c>
      <c r="CO117" s="1">
        <f t="shared" si="122"/>
        <v>283.90084237359923</v>
      </c>
      <c r="CP117" s="1">
        <f t="shared" si="123"/>
        <v>2.9848899499999999</v>
      </c>
      <c r="CQ117" s="1">
        <f t="shared" si="164"/>
        <v>4.0122609437851073</v>
      </c>
      <c r="CR117" s="1">
        <f t="shared" si="165"/>
        <v>253.71639856212289</v>
      </c>
      <c r="CS117" s="1">
        <f t="shared" si="124"/>
        <v>260.27977785512388</v>
      </c>
      <c r="CU117" s="1">
        <v>106.00700000000001</v>
      </c>
      <c r="CV117" s="1">
        <f t="shared" si="166"/>
        <v>0.13576436566033462</v>
      </c>
      <c r="CW117" s="1">
        <v>7.9868838191000005E-2</v>
      </c>
      <c r="CX117" s="1">
        <v>6.1573144048499999E-2</v>
      </c>
      <c r="CY117" s="1">
        <f t="shared" si="167"/>
        <v>-8.3239051917090523E-2</v>
      </c>
      <c r="CZ117" s="1">
        <f t="shared" si="168"/>
        <v>5.9751906097652678E-2</v>
      </c>
      <c r="DA117" s="1">
        <f t="shared" si="125"/>
        <v>2.3487145819437845E-2</v>
      </c>
      <c r="DB117" s="1">
        <f t="shared" si="169"/>
        <v>2.5440258495863</v>
      </c>
      <c r="DC117" s="1">
        <f t="shared" si="126"/>
        <v>7.9504663551790172E-2</v>
      </c>
      <c r="DD117" s="1">
        <v>3233.1626999999999</v>
      </c>
      <c r="DE117" s="1">
        <f t="shared" si="127"/>
        <v>285.53867520784411</v>
      </c>
      <c r="DF117" s="1">
        <f t="shared" si="128"/>
        <v>2.9938765500000004</v>
      </c>
      <c r="DG117" s="1">
        <f t="shared" si="170"/>
        <v>4.0158455237331312</v>
      </c>
      <c r="DH117" s="1">
        <f t="shared" si="171"/>
        <v>255.26053861535709</v>
      </c>
      <c r="DI117" s="1">
        <f t="shared" si="129"/>
        <v>261.84992401362297</v>
      </c>
      <c r="DK117" s="1">
        <v>106.00900000000001</v>
      </c>
      <c r="DL117" s="1">
        <f t="shared" si="172"/>
        <v>0.12686395878815951</v>
      </c>
      <c r="DM117" s="1">
        <v>7.4282795190799999E-2</v>
      </c>
      <c r="DN117" s="1">
        <v>5.94935044646E-2</v>
      </c>
      <c r="DO117" s="1">
        <f t="shared" si="173"/>
        <v>-7.7186485352830209E-2</v>
      </c>
      <c r="DP117" s="1">
        <f t="shared" si="174"/>
        <v>5.7790967951972971E-2</v>
      </c>
      <c r="DQ117" s="1">
        <f t="shared" si="130"/>
        <v>1.9395517400857237E-2</v>
      </c>
      <c r="DR117" s="1">
        <f t="shared" si="175"/>
        <v>2.9796043465908646</v>
      </c>
      <c r="DS117" s="1">
        <f t="shared" si="131"/>
        <v>7.3246568024885911E-2</v>
      </c>
      <c r="DT117" s="1">
        <v>3469.8317000000002</v>
      </c>
      <c r="DU117" s="1">
        <f t="shared" si="132"/>
        <v>304.89347893479288</v>
      </c>
      <c r="DV117" s="1">
        <f t="shared" si="176"/>
        <v>3.0148698500000002</v>
      </c>
      <c r="DW117" s="1">
        <f t="shared" si="179"/>
        <v>4.0245364277095694</v>
      </c>
      <c r="DX117" s="1">
        <f t="shared" si="133"/>
        <v>272.76384483742356</v>
      </c>
      <c r="DY117" s="1">
        <f t="shared" si="177"/>
        <v>279.77116911109152</v>
      </c>
    </row>
    <row r="118" spans="1:129" x14ac:dyDescent="0.25">
      <c r="A118" s="1">
        <v>107.00199999999995</v>
      </c>
      <c r="B118" s="1">
        <f t="shared" si="134"/>
        <v>0.11813175797364184</v>
      </c>
      <c r="C118" s="1">
        <v>6.9206610321999998E-2</v>
      </c>
      <c r="D118" s="1">
        <v>3.0437111854600001E-2</v>
      </c>
      <c r="E118" s="1">
        <f t="shared" si="90"/>
        <v>-7.1717949343291995E-2</v>
      </c>
      <c r="F118" s="1">
        <f t="shared" si="91"/>
        <v>2.9983092658992884E-2</v>
      </c>
      <c r="G118" s="1">
        <f t="shared" si="135"/>
        <v>4.1734856684299111E-2</v>
      </c>
      <c r="H118" s="1">
        <f t="shared" si="136"/>
        <v>0.71841848855018819</v>
      </c>
      <c r="I118" s="1">
        <f t="shared" si="92"/>
        <v>6.7820797310028366E-2</v>
      </c>
      <c r="J118" s="1">
        <v>3344.4668000000001</v>
      </c>
      <c r="K118" s="1">
        <f t="shared" si="93"/>
        <v>295.01331255826227</v>
      </c>
      <c r="L118" s="1">
        <f t="shared" si="94"/>
        <v>2.9705433000000001</v>
      </c>
      <c r="M118" s="1">
        <f t="shared" si="137"/>
        <v>4.0219498478036559</v>
      </c>
      <c r="N118" s="1">
        <f t="shared" si="138"/>
        <v>263.24716702635982</v>
      </c>
      <c r="O118" s="1">
        <f t="shared" si="95"/>
        <v>270.10651109160079</v>
      </c>
      <c r="P118" s="1">
        <f t="shared" si="139"/>
        <v>270.50888887324953</v>
      </c>
      <c r="Q118" s="1">
        <f t="shared" si="178"/>
        <v>418.77914218772287</v>
      </c>
      <c r="S118" s="1">
        <v>106.99499999999998</v>
      </c>
      <c r="T118" s="1">
        <f t="shared" si="140"/>
        <v>0.10362935190454303</v>
      </c>
      <c r="U118" s="1">
        <v>6.07977770269E-2</v>
      </c>
      <c r="V118" s="1">
        <v>2.44479998946E-2</v>
      </c>
      <c r="W118" s="1">
        <f t="shared" si="96"/>
        <v>-6.2724463031740729E-2</v>
      </c>
      <c r="X118" s="1">
        <f t="shared" si="97"/>
        <v>2.4153930839210518E-2</v>
      </c>
      <c r="Y118" s="1">
        <f t="shared" si="98"/>
        <v>3.8570532192530212E-2</v>
      </c>
      <c r="Z118" s="1">
        <f t="shared" si="141"/>
        <v>0.62622757494355508</v>
      </c>
      <c r="AA118" s="1">
        <f t="shared" si="99"/>
        <v>5.8821994365375434E-2</v>
      </c>
      <c r="AB118" s="1">
        <v>3402.5592999999999</v>
      </c>
      <c r="AC118" s="1">
        <f t="shared" si="100"/>
        <v>294.85955873833683</v>
      </c>
      <c r="AD118" s="1">
        <f t="shared" si="101"/>
        <v>3.0185667499999997</v>
      </c>
      <c r="AE118" s="1">
        <f t="shared" si="142"/>
        <v>4.0542959118517619</v>
      </c>
      <c r="AF118" s="1">
        <f t="shared" si="143"/>
        <v>263.56329876435166</v>
      </c>
      <c r="AG118" s="1">
        <f t="shared" si="102"/>
        <v>270.37597440273305</v>
      </c>
      <c r="AI118" s="1">
        <v>107.00200000000001</v>
      </c>
      <c r="AJ118" s="1">
        <f t="shared" si="144"/>
        <v>0.11693822964588395</v>
      </c>
      <c r="AK118" s="1">
        <v>6.8773746490499998E-2</v>
      </c>
      <c r="AL118" s="1">
        <v>2.6024745777200001E-2</v>
      </c>
      <c r="AM118" s="1">
        <f t="shared" si="103"/>
        <v>-7.125300920060193E-2</v>
      </c>
      <c r="AN118" s="1">
        <f t="shared" si="104"/>
        <v>2.5691865148954947E-2</v>
      </c>
      <c r="AO118" s="1">
        <f t="shared" si="105"/>
        <v>4.5561144051646983E-2</v>
      </c>
      <c r="AP118" s="1">
        <f t="shared" si="145"/>
        <v>0.5638985956944208</v>
      </c>
      <c r="AQ118" s="1">
        <f t="shared" si="106"/>
        <v>6.7324427326942174E-2</v>
      </c>
      <c r="AR118" s="1">
        <v>3503.0626000000002</v>
      </c>
      <c r="AS118" s="1">
        <f t="shared" si="107"/>
        <v>303.92657792597203</v>
      </c>
      <c r="AT118" s="1">
        <f t="shared" si="108"/>
        <v>3.0125432999999999</v>
      </c>
      <c r="AU118" s="1">
        <f t="shared" si="146"/>
        <v>4.052354176022968</v>
      </c>
      <c r="AV118" s="1">
        <f t="shared" si="147"/>
        <v>271.60841768698157</v>
      </c>
      <c r="AW118" s="1">
        <f t="shared" si="109"/>
        <v>278.63971466203776</v>
      </c>
      <c r="AY118" s="1">
        <v>107.02099999999999</v>
      </c>
      <c r="AZ118" s="1">
        <f t="shared" si="148"/>
        <v>0.1242851069977627</v>
      </c>
      <c r="BA118" s="1">
        <v>7.2940275073099997E-2</v>
      </c>
      <c r="BB118" s="1">
        <v>3.3659081906100001E-2</v>
      </c>
      <c r="BC118" s="1">
        <f t="shared" si="149"/>
        <v>-7.5737287307330051E-2</v>
      </c>
      <c r="BD118" s="1">
        <f t="shared" si="150"/>
        <v>3.3105013699417707E-2</v>
      </c>
      <c r="BE118" s="1">
        <f t="shared" si="110"/>
        <v>4.2632273607912344E-2</v>
      </c>
      <c r="BF118" s="1">
        <f t="shared" si="151"/>
        <v>0.77652470529447848</v>
      </c>
      <c r="BG118" s="1">
        <f t="shared" si="111"/>
        <v>7.1341506877816069E-2</v>
      </c>
      <c r="BH118" s="1">
        <v>3454.4319999999998</v>
      </c>
      <c r="BI118" s="1">
        <f t="shared" si="112"/>
        <v>302.82128572673366</v>
      </c>
      <c r="BJ118" s="1">
        <f t="shared" si="113"/>
        <v>2.9684796499999999</v>
      </c>
      <c r="BK118" s="1">
        <f t="shared" si="152"/>
        <v>4.0346841875059578</v>
      </c>
      <c r="BL118" s="1">
        <f t="shared" si="153"/>
        <v>270.18900639213837</v>
      </c>
      <c r="BM118" s="1">
        <f t="shared" si="114"/>
        <v>277.25643226986335</v>
      </c>
      <c r="BO118" s="1">
        <v>107.00099999999998</v>
      </c>
      <c r="BP118" s="1">
        <f t="shared" si="154"/>
        <v>0.13125050635196708</v>
      </c>
      <c r="BQ118" s="1">
        <v>7.7345654368400005E-2</v>
      </c>
      <c r="BR118" s="1">
        <v>3.9358314126700003E-2</v>
      </c>
      <c r="BS118" s="1">
        <f t="shared" si="155"/>
        <v>-8.0500604724825203E-2</v>
      </c>
      <c r="BT118" s="1">
        <f t="shared" si="156"/>
        <v>3.8603517079559536E-2</v>
      </c>
      <c r="BU118" s="1">
        <f t="shared" si="115"/>
        <v>4.1897087645265667E-2</v>
      </c>
      <c r="BV118" s="1">
        <f t="shared" si="157"/>
        <v>0.92138903320459553</v>
      </c>
      <c r="BW118" s="1">
        <f t="shared" si="116"/>
        <v>7.4425563488700122E-2</v>
      </c>
      <c r="BX118" s="1">
        <v>3381.4859999999999</v>
      </c>
      <c r="BY118" s="1">
        <f t="shared" si="117"/>
        <v>292.25866974261942</v>
      </c>
      <c r="BZ118" s="1">
        <f t="shared" si="118"/>
        <v>2.9955466500000001</v>
      </c>
      <c r="CA118" s="1">
        <f t="shared" si="158"/>
        <v>4.0613333748814435</v>
      </c>
      <c r="CB118" s="1">
        <f t="shared" si="159"/>
        <v>261.02399495556352</v>
      </c>
      <c r="CC118" s="1">
        <f t="shared" si="119"/>
        <v>267.83468479589408</v>
      </c>
      <c r="CE118" s="1">
        <v>107.00200000000001</v>
      </c>
      <c r="CF118" s="1">
        <f t="shared" si="160"/>
        <v>0.12819671261125687</v>
      </c>
      <c r="CG118" s="1">
        <v>7.5117290020000005E-2</v>
      </c>
      <c r="CH118" s="1">
        <v>3.94423566759E-2</v>
      </c>
      <c r="CI118" s="1">
        <f t="shared" si="161"/>
        <v>-7.8088349531135859E-2</v>
      </c>
      <c r="CJ118" s="1">
        <f t="shared" si="162"/>
        <v>3.8684373845122591E-2</v>
      </c>
      <c r="CK118" s="1">
        <f t="shared" si="120"/>
        <v>3.9403975686013268E-2</v>
      </c>
      <c r="CL118" s="1">
        <f t="shared" si="163"/>
        <v>0.9817378366430648</v>
      </c>
      <c r="CM118" s="1">
        <f t="shared" si="121"/>
        <v>7.2914434276539222E-2</v>
      </c>
      <c r="CN118" s="1">
        <v>3218.4067</v>
      </c>
      <c r="CO118" s="1">
        <f t="shared" si="122"/>
        <v>284.83335460315902</v>
      </c>
      <c r="CP118" s="1">
        <f t="shared" si="123"/>
        <v>2.9815432999999998</v>
      </c>
      <c r="CQ118" s="1">
        <f t="shared" si="164"/>
        <v>4.0145121046554202</v>
      </c>
      <c r="CR118" s="1">
        <f t="shared" si="165"/>
        <v>254.26436527951282</v>
      </c>
      <c r="CS118" s="1">
        <f t="shared" si="124"/>
        <v>260.85299752814973</v>
      </c>
      <c r="CU118" s="1">
        <v>106.99899999999997</v>
      </c>
      <c r="CV118" s="1">
        <f t="shared" si="166"/>
        <v>0.13740169712173445</v>
      </c>
      <c r="CW118" s="1">
        <v>8.0832064151799998E-2</v>
      </c>
      <c r="CX118" s="1">
        <v>6.2429927289499997E-2</v>
      </c>
      <c r="CY118" s="1">
        <f t="shared" si="167"/>
        <v>-8.428643572767669E-2</v>
      </c>
      <c r="CZ118" s="1">
        <f t="shared" si="168"/>
        <v>6.0558668855233096E-2</v>
      </c>
      <c r="DA118" s="1">
        <f t="shared" si="125"/>
        <v>2.3727766872443594E-2</v>
      </c>
      <c r="DB118" s="1">
        <f t="shared" si="169"/>
        <v>2.5522279100593881</v>
      </c>
      <c r="DC118" s="1">
        <f t="shared" si="126"/>
        <v>8.0534527359742814E-2</v>
      </c>
      <c r="DD118" s="1">
        <v>3251.8044</v>
      </c>
      <c r="DE118" s="1">
        <f t="shared" si="127"/>
        <v>287.18502796380722</v>
      </c>
      <c r="DF118" s="1">
        <f t="shared" si="128"/>
        <v>2.9905533500000003</v>
      </c>
      <c r="DG118" s="1">
        <f t="shared" si="170"/>
        <v>4.0180761731924424</v>
      </c>
      <c r="DH118" s="1">
        <f t="shared" si="171"/>
        <v>256.4473417279807</v>
      </c>
      <c r="DI118" s="1">
        <f t="shared" si="129"/>
        <v>263.07840131955453</v>
      </c>
      <c r="DK118" s="1">
        <v>107.01300000000003</v>
      </c>
      <c r="DL118" s="1">
        <f t="shared" si="172"/>
        <v>0.12841475512958456</v>
      </c>
      <c r="DM118" s="1">
        <v>7.5190834701099996E-2</v>
      </c>
      <c r="DN118" s="1">
        <v>6.0307249426799998E-2</v>
      </c>
      <c r="DO118" s="1">
        <f t="shared" si="173"/>
        <v>-7.8167870539063364E-2</v>
      </c>
      <c r="DP118" s="1">
        <f t="shared" si="174"/>
        <v>5.8558724073087515E-2</v>
      </c>
      <c r="DQ118" s="1">
        <f t="shared" si="130"/>
        <v>1.9609146465975849E-2</v>
      </c>
      <c r="DR118" s="1">
        <f t="shared" si="175"/>
        <v>2.9862964293062788</v>
      </c>
      <c r="DS118" s="1">
        <f t="shared" si="131"/>
        <v>7.4222990136054878E-2</v>
      </c>
      <c r="DT118" s="1">
        <v>3477.9367999999999</v>
      </c>
      <c r="DU118" s="1">
        <f t="shared" si="132"/>
        <v>305.60567259424744</v>
      </c>
      <c r="DV118" s="1">
        <f t="shared" si="176"/>
        <v>3.0115064500000002</v>
      </c>
      <c r="DW118" s="1">
        <f t="shared" si="179"/>
        <v>4.0267832016581355</v>
      </c>
      <c r="DX118" s="1">
        <f t="shared" si="133"/>
        <v>273.09598046711113</v>
      </c>
      <c r="DY118" s="1">
        <f t="shared" si="177"/>
        <v>280.12359409809426</v>
      </c>
    </row>
    <row r="119" spans="1:129" x14ac:dyDescent="0.25">
      <c r="A119" s="1">
        <v>108</v>
      </c>
      <c r="B119" s="1">
        <f t="shared" si="134"/>
        <v>0.11953758728710262</v>
      </c>
      <c r="C119" s="1">
        <v>7.0030204951799999E-2</v>
      </c>
      <c r="D119" s="1">
        <v>3.0775139108300001E-2</v>
      </c>
      <c r="E119" s="1">
        <f t="shared" si="90"/>
        <v>-7.2603171805067188E-2</v>
      </c>
      <c r="F119" s="1">
        <f t="shared" si="91"/>
        <v>3.0311081449640061E-2</v>
      </c>
      <c r="G119" s="1">
        <f t="shared" si="135"/>
        <v>4.2292090355427123E-2</v>
      </c>
      <c r="H119" s="1">
        <f t="shared" si="136"/>
        <v>0.71670804623045548</v>
      </c>
      <c r="I119" s="1">
        <f t="shared" si="92"/>
        <v>6.8697030776636234E-2</v>
      </c>
      <c r="J119" s="1">
        <v>3355.8139999999999</v>
      </c>
      <c r="K119" s="1">
        <f t="shared" si="93"/>
        <v>296.01424193219447</v>
      </c>
      <c r="L119" s="1">
        <f t="shared" si="94"/>
        <v>2.9672000000000001</v>
      </c>
      <c r="M119" s="1">
        <f t="shared" si="137"/>
        <v>4.0242150809047796</v>
      </c>
      <c r="N119" s="1">
        <f t="shared" si="138"/>
        <v>263.84303354196675</v>
      </c>
      <c r="O119" s="1">
        <f t="shared" si="95"/>
        <v>270.72952659167453</v>
      </c>
      <c r="P119" s="1">
        <f t="shared" si="139"/>
        <v>270.86980235108354</v>
      </c>
      <c r="Q119" s="1">
        <f t="shared" si="178"/>
        <v>411.89191190242423</v>
      </c>
      <c r="S119" s="1">
        <v>107.99699999999999</v>
      </c>
      <c r="T119" s="1">
        <f t="shared" si="140"/>
        <v>0.10493409425781805</v>
      </c>
      <c r="U119" s="1">
        <v>6.1563249677399998E-2</v>
      </c>
      <c r="V119" s="1">
        <v>2.46938355267E-2</v>
      </c>
      <c r="W119" s="1">
        <f t="shared" si="96"/>
        <v>-6.3539819661843036E-2</v>
      </c>
      <c r="X119" s="1">
        <f t="shared" si="97"/>
        <v>2.4393870924401241E-2</v>
      </c>
      <c r="Y119" s="1">
        <f t="shared" si="98"/>
        <v>3.9145948737441795E-2</v>
      </c>
      <c r="Z119" s="1">
        <f t="shared" si="141"/>
        <v>0.62315186401573441</v>
      </c>
      <c r="AA119" s="1">
        <f t="shared" si="99"/>
        <v>5.9633169163987282E-2</v>
      </c>
      <c r="AB119" s="1">
        <v>3409.8539000000001</v>
      </c>
      <c r="AC119" s="1">
        <f t="shared" si="100"/>
        <v>295.49169541768072</v>
      </c>
      <c r="AD119" s="1">
        <f t="shared" si="101"/>
        <v>3.0152100499999999</v>
      </c>
      <c r="AE119" s="1">
        <f t="shared" si="142"/>
        <v>4.0565520182885813</v>
      </c>
      <c r="AF119" s="1">
        <f t="shared" si="143"/>
        <v>263.83462532275092</v>
      </c>
      <c r="AG119" s="1">
        <f t="shared" si="102"/>
        <v>270.66570556028637</v>
      </c>
      <c r="AI119" s="1">
        <v>107.99099999999999</v>
      </c>
      <c r="AJ119" s="1">
        <f t="shared" si="144"/>
        <v>0.11849045848680578</v>
      </c>
      <c r="AK119" s="1">
        <v>6.9686643779300006E-2</v>
      </c>
      <c r="AL119" s="1">
        <v>2.62872073799E-2</v>
      </c>
      <c r="AM119" s="1">
        <f t="shared" si="103"/>
        <v>-7.2233807414305851E-2</v>
      </c>
      <c r="AN119" s="1">
        <f t="shared" si="104"/>
        <v>2.5947636795879414E-2</v>
      </c>
      <c r="AO119" s="1">
        <f t="shared" si="105"/>
        <v>4.6286170618426437E-2</v>
      </c>
      <c r="AP119" s="1">
        <f t="shared" si="145"/>
        <v>0.56059156437429947</v>
      </c>
      <c r="AQ119" s="1">
        <f t="shared" si="106"/>
        <v>6.8309382549900363E-2</v>
      </c>
      <c r="AR119" s="1">
        <v>3503.0626000000002</v>
      </c>
      <c r="AS119" s="1">
        <f t="shared" si="107"/>
        <v>303.92657792597203</v>
      </c>
      <c r="AT119" s="1">
        <f t="shared" si="108"/>
        <v>3.00923015</v>
      </c>
      <c r="AU119" s="1">
        <f t="shared" si="146"/>
        <v>4.0545843749598678</v>
      </c>
      <c r="AV119" s="1">
        <f t="shared" si="147"/>
        <v>271.30970681731219</v>
      </c>
      <c r="AW119" s="1">
        <f t="shared" si="109"/>
        <v>278.34487344204797</v>
      </c>
      <c r="AY119" s="1">
        <v>108.01200000000003</v>
      </c>
      <c r="AZ119" s="1">
        <f t="shared" si="148"/>
        <v>0.12592626214155597</v>
      </c>
      <c r="BA119" s="1">
        <v>7.3903433978599997E-2</v>
      </c>
      <c r="BB119" s="1">
        <v>3.4089785069199997E-2</v>
      </c>
      <c r="BC119" s="1">
        <f t="shared" si="149"/>
        <v>-7.6776766812572436E-2</v>
      </c>
      <c r="BD119" s="1">
        <f t="shared" si="150"/>
        <v>3.3521605072004378E-2</v>
      </c>
      <c r="BE119" s="1">
        <f t="shared" si="110"/>
        <v>4.3255161740568059E-2</v>
      </c>
      <c r="BF119" s="1">
        <f t="shared" si="151"/>
        <v>0.77497352276838694</v>
      </c>
      <c r="BG119" s="1">
        <f t="shared" si="111"/>
        <v>7.2356867044308534E-2</v>
      </c>
      <c r="BH119" s="1">
        <v>3477.1262000000002</v>
      </c>
      <c r="BI119" s="1">
        <f t="shared" si="112"/>
        <v>304.8106972486683</v>
      </c>
      <c r="BJ119" s="1">
        <f t="shared" si="113"/>
        <v>2.9651597999999999</v>
      </c>
      <c r="BK119" s="1">
        <f t="shared" si="152"/>
        <v>4.0369422106990553</v>
      </c>
      <c r="BL119" s="1">
        <f t="shared" si="153"/>
        <v>271.65988160256143</v>
      </c>
      <c r="BM119" s="1">
        <f t="shared" si="114"/>
        <v>278.77771885770358</v>
      </c>
      <c r="BO119" s="1">
        <v>108</v>
      </c>
      <c r="BP119" s="1">
        <f t="shared" si="154"/>
        <v>0.13274383901358489</v>
      </c>
      <c r="BQ119" s="1">
        <v>7.8225672245000002E-2</v>
      </c>
      <c r="BR119" s="1">
        <v>3.98780442774E-2</v>
      </c>
      <c r="BS119" s="1">
        <f t="shared" si="155"/>
        <v>-8.1454849208306979E-2</v>
      </c>
      <c r="BT119" s="1">
        <f t="shared" si="156"/>
        <v>3.9103441159305238E-2</v>
      </c>
      <c r="BU119" s="1">
        <f t="shared" si="115"/>
        <v>4.235140804900174E-2</v>
      </c>
      <c r="BV119" s="1">
        <f t="shared" si="157"/>
        <v>0.92330911676092287</v>
      </c>
      <c r="BW119" s="1">
        <f t="shared" si="116"/>
        <v>7.5357244810588558E-2</v>
      </c>
      <c r="BX119" s="1">
        <v>3397.6961999999999</v>
      </c>
      <c r="BY119" s="1">
        <f t="shared" si="117"/>
        <v>293.65970215507417</v>
      </c>
      <c r="BZ119" s="1">
        <f t="shared" si="118"/>
        <v>2.9922</v>
      </c>
      <c r="CA119" s="1">
        <f t="shared" si="158"/>
        <v>4.0636039555547647</v>
      </c>
      <c r="CB119" s="1">
        <f t="shared" si="159"/>
        <v>261.98227811222802</v>
      </c>
      <c r="CC119" s="1">
        <f t="shared" si="119"/>
        <v>268.82944302690288</v>
      </c>
      <c r="CE119" s="1">
        <v>108.03899999999999</v>
      </c>
      <c r="CF119" s="1">
        <f t="shared" si="160"/>
        <v>0.12988973125766512</v>
      </c>
      <c r="CG119" s="1">
        <v>7.6109319925299998E-2</v>
      </c>
      <c r="CH119" s="1">
        <v>4.00139391422E-2</v>
      </c>
      <c r="CI119" s="1">
        <f t="shared" si="161"/>
        <v>-7.9161525947290742E-2</v>
      </c>
      <c r="CJ119" s="1">
        <f t="shared" si="162"/>
        <v>3.9234116084807841E-2</v>
      </c>
      <c r="CK119" s="1">
        <f t="shared" si="120"/>
        <v>3.9927409862482902E-2</v>
      </c>
      <c r="CL119" s="1">
        <f t="shared" si="163"/>
        <v>0.98263614444155312</v>
      </c>
      <c r="CM119" s="1">
        <f t="shared" si="121"/>
        <v>7.3990807623035559E-2</v>
      </c>
      <c r="CN119" s="1">
        <v>3220.0277000000001</v>
      </c>
      <c r="CO119" s="1">
        <f t="shared" si="122"/>
        <v>284.97681529997266</v>
      </c>
      <c r="CP119" s="1">
        <f t="shared" si="123"/>
        <v>2.9780693499999997</v>
      </c>
      <c r="CQ119" s="1">
        <f t="shared" si="164"/>
        <v>4.0168529080343047</v>
      </c>
      <c r="CR119" s="1">
        <f t="shared" si="165"/>
        <v>254.09602368426934</v>
      </c>
      <c r="CS119" s="1">
        <f t="shared" si="124"/>
        <v>260.6918180689932</v>
      </c>
      <c r="CU119" s="1">
        <v>108</v>
      </c>
      <c r="CV119" s="1">
        <f t="shared" si="166"/>
        <v>0.13945675188227347</v>
      </c>
      <c r="CW119" s="1">
        <v>8.2041032612300002E-2</v>
      </c>
      <c r="CX119" s="1">
        <v>6.3437364995499998E-2</v>
      </c>
      <c r="CY119" s="1">
        <f t="shared" si="167"/>
        <v>-8.560258719537403E-2</v>
      </c>
      <c r="CZ119" s="1">
        <f t="shared" si="168"/>
        <v>6.1506458762036566E-2</v>
      </c>
      <c r="DA119" s="1">
        <f t="shared" si="125"/>
        <v>2.4096128433337465E-2</v>
      </c>
      <c r="DB119" s="1">
        <f t="shared" si="169"/>
        <v>2.5525452743246992</v>
      </c>
      <c r="DC119" s="1">
        <f t="shared" si="126"/>
        <v>8.1845385272074092E-2</v>
      </c>
      <c r="DD119" s="1">
        <v>3259.9095000000002</v>
      </c>
      <c r="DE119" s="1">
        <f t="shared" si="127"/>
        <v>287.90083466182062</v>
      </c>
      <c r="DF119" s="1">
        <f t="shared" si="128"/>
        <v>2.9872000000000001</v>
      </c>
      <c r="DG119" s="1">
        <f t="shared" si="170"/>
        <v>4.0203308324828884</v>
      </c>
      <c r="DH119" s="1">
        <f t="shared" si="171"/>
        <v>256.79826016774871</v>
      </c>
      <c r="DI119" s="1">
        <f t="shared" si="129"/>
        <v>263.44957778401783</v>
      </c>
      <c r="DK119" s="1">
        <v>108.005</v>
      </c>
      <c r="DL119" s="1">
        <f t="shared" si="172"/>
        <v>0.13012850119754377</v>
      </c>
      <c r="DM119" s="1">
        <v>7.6194286346400006E-2</v>
      </c>
      <c r="DN119" s="1">
        <v>6.1131715774500002E-2</v>
      </c>
      <c r="DO119" s="1">
        <f t="shared" si="173"/>
        <v>-7.9253496058233536E-2</v>
      </c>
      <c r="DP119" s="1">
        <f t="shared" si="174"/>
        <v>5.9335994975274572E-2</v>
      </c>
      <c r="DQ119" s="1">
        <f t="shared" si="130"/>
        <v>1.9917501082958963E-2</v>
      </c>
      <c r="DR119" s="1">
        <f t="shared" si="175"/>
        <v>2.9790883268002593</v>
      </c>
      <c r="DS119" s="1">
        <f t="shared" si="131"/>
        <v>7.5300866433646391E-2</v>
      </c>
      <c r="DT119" s="1">
        <v>3488.4733999999999</v>
      </c>
      <c r="DU119" s="1">
        <f t="shared" si="132"/>
        <v>306.53152171544377</v>
      </c>
      <c r="DV119" s="1">
        <f t="shared" si="176"/>
        <v>3.0081832500000001</v>
      </c>
      <c r="DW119" s="1">
        <f t="shared" si="179"/>
        <v>4.0290068215437929</v>
      </c>
      <c r="DX119" s="1">
        <f t="shared" si="133"/>
        <v>273.62106505086331</v>
      </c>
      <c r="DY119" s="1">
        <f t="shared" si="177"/>
        <v>280.67386167995068</v>
      </c>
    </row>
    <row r="120" spans="1:129" x14ac:dyDescent="0.25">
      <c r="A120" s="1">
        <v>108.9899999999999</v>
      </c>
      <c r="B120" s="1">
        <f t="shared" si="134"/>
        <v>0.12102520424760889</v>
      </c>
      <c r="C120" s="1">
        <v>7.0901714265299995E-2</v>
      </c>
      <c r="D120" s="1">
        <v>3.10769993812E-2</v>
      </c>
      <c r="E120" s="1">
        <f t="shared" si="90"/>
        <v>-7.3540748418156748E-2</v>
      </c>
      <c r="F120" s="1">
        <f t="shared" si="91"/>
        <v>3.0603886417970828E-2</v>
      </c>
      <c r="G120" s="1">
        <f t="shared" si="135"/>
        <v>4.293686200018592E-2</v>
      </c>
      <c r="H120" s="1">
        <f t="shared" si="136"/>
        <v>0.71276485966390168</v>
      </c>
      <c r="I120" s="1">
        <f t="shared" si="92"/>
        <v>6.9633152207545526E-2</v>
      </c>
      <c r="J120" s="1">
        <v>3360.6770999999999</v>
      </c>
      <c r="K120" s="1">
        <f t="shared" si="93"/>
        <v>296.44321292401361</v>
      </c>
      <c r="L120" s="1">
        <f t="shared" si="94"/>
        <v>2.9638835000000006</v>
      </c>
      <c r="M120" s="1">
        <f t="shared" si="137"/>
        <v>4.026465941620053</v>
      </c>
      <c r="N120" s="1">
        <f t="shared" si="138"/>
        <v>263.93005331104558</v>
      </c>
      <c r="O120" s="1">
        <f t="shared" si="95"/>
        <v>270.83038336563664</v>
      </c>
      <c r="P120" s="1">
        <f t="shared" si="139"/>
        <v>271.24848580113058</v>
      </c>
      <c r="Q120" s="1">
        <f t="shared" si="178"/>
        <v>404.52385507211238</v>
      </c>
      <c r="S120" s="1">
        <v>108.999</v>
      </c>
      <c r="T120" s="1">
        <f t="shared" si="140"/>
        <v>0.10622656258465481</v>
      </c>
      <c r="U120" s="1">
        <v>6.2321521341800003E-2</v>
      </c>
      <c r="V120" s="1">
        <v>2.4912573397199999E-2</v>
      </c>
      <c r="W120" s="1">
        <f t="shared" si="96"/>
        <v>-6.4348162021604094E-2</v>
      </c>
      <c r="X120" s="1">
        <f t="shared" si="97"/>
        <v>2.4607314705976234E-2</v>
      </c>
      <c r="Y120" s="1">
        <f t="shared" si="98"/>
        <v>3.974084731562786E-2</v>
      </c>
      <c r="Z120" s="1">
        <f t="shared" si="141"/>
        <v>0.61919451567152539</v>
      </c>
      <c r="AA120" s="1">
        <f t="shared" si="99"/>
        <v>6.0434564731884723E-2</v>
      </c>
      <c r="AB120" s="1">
        <v>3419.58</v>
      </c>
      <c r="AC120" s="1">
        <f t="shared" si="100"/>
        <v>296.33454143486694</v>
      </c>
      <c r="AD120" s="1">
        <f t="shared" si="101"/>
        <v>3.01185335</v>
      </c>
      <c r="AE120" s="1">
        <f t="shared" si="142"/>
        <v>4.0588118953093844</v>
      </c>
      <c r="AF120" s="1">
        <f t="shared" si="143"/>
        <v>264.29262106642523</v>
      </c>
      <c r="AG120" s="1">
        <f t="shared" si="102"/>
        <v>271.14700234436702</v>
      </c>
      <c r="AI120" s="1">
        <v>109.00900000000001</v>
      </c>
      <c r="AJ120" s="1">
        <f t="shared" si="144"/>
        <v>0.1200032250635089</v>
      </c>
      <c r="AK120" s="1">
        <v>7.0576332509500003E-2</v>
      </c>
      <c r="AL120" s="1">
        <v>2.6640528813000001E-2</v>
      </c>
      <c r="AM120" s="1">
        <f t="shared" si="103"/>
        <v>-7.3190597311725308E-2</v>
      </c>
      <c r="AN120" s="1">
        <f t="shared" si="104"/>
        <v>2.6291849044912309E-2</v>
      </c>
      <c r="AO120" s="1">
        <f t="shared" si="105"/>
        <v>4.6898748266812999E-2</v>
      </c>
      <c r="AP120" s="1">
        <f t="shared" si="145"/>
        <v>0.56060875858209702</v>
      </c>
      <c r="AQ120" s="1">
        <f t="shared" si="106"/>
        <v>6.9250497028914115E-2</v>
      </c>
      <c r="AR120" s="1">
        <v>3520.8937999999998</v>
      </c>
      <c r="AS120" s="1">
        <f t="shared" si="107"/>
        <v>305.47361724988059</v>
      </c>
      <c r="AT120" s="1">
        <f t="shared" si="108"/>
        <v>3.00581985</v>
      </c>
      <c r="AU120" s="1">
        <f t="shared" si="146"/>
        <v>4.0568838190380534</v>
      </c>
      <c r="AV120" s="1">
        <f t="shared" si="147"/>
        <v>272.38168566626922</v>
      </c>
      <c r="AW120" s="1">
        <f t="shared" si="109"/>
        <v>279.45667262359535</v>
      </c>
      <c r="AY120" s="1">
        <v>109.01300000000001</v>
      </c>
      <c r="AZ120" s="1">
        <f t="shared" si="148"/>
        <v>0.12780559317386062</v>
      </c>
      <c r="BA120" s="1">
        <v>7.5006373226600004E-2</v>
      </c>
      <c r="BB120" s="1">
        <v>3.4565802663600001E-2</v>
      </c>
      <c r="BC120" s="1">
        <f t="shared" si="149"/>
        <v>-7.7968431468150523E-2</v>
      </c>
      <c r="BD120" s="1">
        <f t="shared" si="150"/>
        <v>3.3981824361889713E-2</v>
      </c>
      <c r="BE120" s="1">
        <f t="shared" si="110"/>
        <v>4.398660710626081E-2</v>
      </c>
      <c r="BF120" s="1">
        <f t="shared" si="151"/>
        <v>0.77254934166206535</v>
      </c>
      <c r="BG120" s="1">
        <f t="shared" si="111"/>
        <v>7.3547163812058558E-2</v>
      </c>
      <c r="BH120" s="1">
        <v>3481.9893000000002</v>
      </c>
      <c r="BI120" s="1">
        <f t="shared" si="112"/>
        <v>305.23700472689274</v>
      </c>
      <c r="BJ120" s="1">
        <f t="shared" si="113"/>
        <v>2.9618064500000001</v>
      </c>
      <c r="BK120" s="1">
        <f t="shared" si="152"/>
        <v>4.0392268722458944</v>
      </c>
      <c r="BL120" s="1">
        <f t="shared" si="153"/>
        <v>271.73216993651681</v>
      </c>
      <c r="BM120" s="1">
        <f t="shared" si="114"/>
        <v>278.86399607401052</v>
      </c>
      <c r="BO120" s="1">
        <v>109.00099999999998</v>
      </c>
      <c r="BP120" s="1">
        <f t="shared" si="154"/>
        <v>0.13440787944577889</v>
      </c>
      <c r="BQ120" s="1">
        <v>7.9206287860900004E-2</v>
      </c>
      <c r="BR120" s="1">
        <v>4.03934307396E-2</v>
      </c>
      <c r="BS120" s="1">
        <f t="shared" si="155"/>
        <v>-8.2519250291198568E-2</v>
      </c>
      <c r="BT120" s="1">
        <f t="shared" si="156"/>
        <v>3.9598940404412572E-2</v>
      </c>
      <c r="BU120" s="1">
        <f t="shared" si="115"/>
        <v>4.2920309886785996E-2</v>
      </c>
      <c r="BV120" s="1">
        <f t="shared" si="157"/>
        <v>0.92261543564959247</v>
      </c>
      <c r="BW120" s="1">
        <f t="shared" si="116"/>
        <v>7.6407876243295675E-2</v>
      </c>
      <c r="BX120" s="1">
        <v>3409.0434</v>
      </c>
      <c r="BY120" s="1">
        <f t="shared" si="117"/>
        <v>294.64043002953628</v>
      </c>
      <c r="BZ120" s="1">
        <f t="shared" si="118"/>
        <v>2.9888466500000002</v>
      </c>
      <c r="CA120" s="1">
        <f t="shared" si="158"/>
        <v>4.0658829059211898</v>
      </c>
      <c r="CB120" s="1">
        <f t="shared" si="159"/>
        <v>262.56263036623102</v>
      </c>
      <c r="CC120" s="1">
        <f t="shared" si="119"/>
        <v>269.43651543572457</v>
      </c>
      <c r="CE120" s="1">
        <v>109</v>
      </c>
      <c r="CF120" s="1">
        <f t="shared" si="160"/>
        <v>0.13123559639765844</v>
      </c>
      <c r="CG120" s="1">
        <v>7.6897934079199995E-2</v>
      </c>
      <c r="CH120" s="1">
        <v>4.0393143892299997E-2</v>
      </c>
      <c r="CI120" s="1">
        <f t="shared" si="161"/>
        <v>-8.0015469963619523E-2</v>
      </c>
      <c r="CJ120" s="1">
        <f t="shared" si="162"/>
        <v>3.9598664693964024E-2</v>
      </c>
      <c r="CK120" s="1">
        <f t="shared" si="120"/>
        <v>4.0416805269655499E-2</v>
      </c>
      <c r="CL120" s="1">
        <f t="shared" si="163"/>
        <v>0.9797574159997815</v>
      </c>
      <c r="CM120" s="1">
        <f t="shared" si="121"/>
        <v>7.4837127462473063E-2</v>
      </c>
      <c r="CN120" s="1">
        <v>3228.1327999999999</v>
      </c>
      <c r="CO120" s="1">
        <f t="shared" si="122"/>
        <v>285.69412763417643</v>
      </c>
      <c r="CP120" s="1">
        <f t="shared" si="123"/>
        <v>2.97485</v>
      </c>
      <c r="CQ120" s="1">
        <f t="shared" si="164"/>
        <v>4.0190258173704763</v>
      </c>
      <c r="CR120" s="1">
        <f t="shared" si="165"/>
        <v>254.46023221333226</v>
      </c>
      <c r="CS120" s="1">
        <f t="shared" si="124"/>
        <v>261.07620577113209</v>
      </c>
      <c r="CU120" s="1">
        <v>109.00700000000001</v>
      </c>
      <c r="CV120" s="1">
        <f t="shared" si="166"/>
        <v>0.14109826272968906</v>
      </c>
      <c r="CW120" s="1">
        <v>8.3006717264700006E-2</v>
      </c>
      <c r="CX120" s="1">
        <v>6.4242459833599996E-2</v>
      </c>
      <c r="CY120" s="1">
        <f t="shared" si="167"/>
        <v>-8.6655132013897906E-2</v>
      </c>
      <c r="CZ120" s="1">
        <f t="shared" si="168"/>
        <v>6.2263240743168601E-2</v>
      </c>
      <c r="DA120" s="1">
        <f t="shared" si="125"/>
        <v>2.4391891270729306E-2</v>
      </c>
      <c r="DB120" s="1">
        <f t="shared" si="169"/>
        <v>2.5526204611237167</v>
      </c>
      <c r="DC120" s="1">
        <f t="shared" si="126"/>
        <v>8.2909477490582778E-2</v>
      </c>
      <c r="DD120" s="1">
        <v>3253.4254000000001</v>
      </c>
      <c r="DE120" s="1">
        <f t="shared" si="127"/>
        <v>287.32818753709807</v>
      </c>
      <c r="DF120" s="1">
        <f t="shared" si="128"/>
        <v>2.9838265500000003</v>
      </c>
      <c r="DG120" s="1">
        <f t="shared" si="170"/>
        <v>4.0226028401968055</v>
      </c>
      <c r="DH120" s="1">
        <f t="shared" si="171"/>
        <v>255.99805151883319</v>
      </c>
      <c r="DI120" s="1">
        <f t="shared" si="129"/>
        <v>262.63989075824566</v>
      </c>
      <c r="DK120" s="1">
        <v>109.00700000000001</v>
      </c>
      <c r="DL120" s="1">
        <f t="shared" si="172"/>
        <v>0.13182973909912632</v>
      </c>
      <c r="DM120" s="1">
        <v>7.71904140711E-2</v>
      </c>
      <c r="DN120" s="1">
        <v>6.1967469751800001E-2</v>
      </c>
      <c r="DO120" s="1">
        <f t="shared" si="173"/>
        <v>-8.0332364863821837E-2</v>
      </c>
      <c r="DP120" s="1">
        <f t="shared" si="174"/>
        <v>6.0123291231772409E-2</v>
      </c>
      <c r="DQ120" s="1">
        <f t="shared" si="130"/>
        <v>2.0209073632049428E-2</v>
      </c>
      <c r="DR120" s="1">
        <f t="shared" si="175"/>
        <v>2.9750641878222117</v>
      </c>
      <c r="DS120" s="1">
        <f t="shared" si="131"/>
        <v>7.6384896869922808E-2</v>
      </c>
      <c r="DT120" s="1">
        <v>3487.6628999999998</v>
      </c>
      <c r="DU120" s="1">
        <f t="shared" si="132"/>
        <v>306.46030322819649</v>
      </c>
      <c r="DV120" s="1">
        <f t="shared" si="176"/>
        <v>3.0048265500000002</v>
      </c>
      <c r="DW120" s="1">
        <f t="shared" si="179"/>
        <v>4.0312566007090744</v>
      </c>
      <c r="DX120" s="1">
        <f t="shared" si="133"/>
        <v>273.2522420359453</v>
      </c>
      <c r="DY120" s="1">
        <f t="shared" si="177"/>
        <v>280.30733737704458</v>
      </c>
    </row>
    <row r="121" spans="1:129" x14ac:dyDescent="0.25">
      <c r="A121" s="1">
        <v>109.99099999999999</v>
      </c>
      <c r="B121" s="1">
        <f t="shared" si="134"/>
        <v>0.12252628927218906</v>
      </c>
      <c r="C121" s="1">
        <v>7.1781113743800001E-2</v>
      </c>
      <c r="D121" s="1">
        <v>3.14658135176E-2</v>
      </c>
      <c r="E121" s="1">
        <f t="shared" si="90"/>
        <v>-7.4487705198050716E-2</v>
      </c>
      <c r="F121" s="1">
        <f t="shared" si="91"/>
        <v>3.0980910486100986E-2</v>
      </c>
      <c r="G121" s="1">
        <f t="shared" si="135"/>
        <v>4.350679471194973E-2</v>
      </c>
      <c r="H121" s="1">
        <f t="shared" si="136"/>
        <v>0.71209360954351486</v>
      </c>
      <c r="I121" s="1">
        <f t="shared" si="92"/>
        <v>7.056647478894762E-2</v>
      </c>
      <c r="J121" s="1">
        <v>3376.0767000000001</v>
      </c>
      <c r="K121" s="1">
        <f t="shared" si="93"/>
        <v>297.80160195274374</v>
      </c>
      <c r="L121" s="1">
        <f t="shared" si="94"/>
        <v>2.9605301500000003</v>
      </c>
      <c r="M121" s="1">
        <f t="shared" si="137"/>
        <v>4.0287456563370982</v>
      </c>
      <c r="N121" s="1">
        <f t="shared" si="138"/>
        <v>264.83947771084314</v>
      </c>
      <c r="O121" s="1">
        <f t="shared" si="95"/>
        <v>271.77535183356792</v>
      </c>
      <c r="P121" s="1">
        <f t="shared" si="139"/>
        <v>271.61903847184618</v>
      </c>
      <c r="Q121" s="1">
        <f t="shared" si="178"/>
        <v>397.02529232597186</v>
      </c>
      <c r="S121" s="1">
        <v>109.99300000000002</v>
      </c>
      <c r="T121" s="1">
        <f t="shared" si="140"/>
        <v>0.10765194979253061</v>
      </c>
      <c r="U121" s="1">
        <v>6.3157774508000003E-2</v>
      </c>
      <c r="V121" s="1">
        <v>2.52140723169E-2</v>
      </c>
      <c r="W121" s="1">
        <f t="shared" si="96"/>
        <v>-6.52403935342519E-2</v>
      </c>
      <c r="X121" s="1">
        <f t="shared" si="97"/>
        <v>2.4901441824907136E-2</v>
      </c>
      <c r="Y121" s="1">
        <f t="shared" si="98"/>
        <v>4.0338951709344761E-2</v>
      </c>
      <c r="Z121" s="1">
        <f t="shared" si="141"/>
        <v>0.6173051298985186</v>
      </c>
      <c r="AA121" s="1">
        <f t="shared" si="99"/>
        <v>6.1299454000931813E-2</v>
      </c>
      <c r="AB121" s="1">
        <v>3447.1374000000001</v>
      </c>
      <c r="AC121" s="1">
        <f t="shared" si="100"/>
        <v>298.7226152603476</v>
      </c>
      <c r="AD121" s="1">
        <f t="shared" si="101"/>
        <v>3.0085234499999998</v>
      </c>
      <c r="AE121" s="1">
        <f t="shared" si="142"/>
        <v>4.0610574653085783</v>
      </c>
      <c r="AF121" s="1">
        <f t="shared" si="143"/>
        <v>266.12792213683264</v>
      </c>
      <c r="AG121" s="1">
        <f t="shared" si="102"/>
        <v>273.04136368020994</v>
      </c>
      <c r="AI121" s="1">
        <v>110.00200000000001</v>
      </c>
      <c r="AJ121" s="1">
        <f t="shared" si="144"/>
        <v>0.12164723692325366</v>
      </c>
      <c r="AK121" s="1">
        <v>7.1543209254699994E-2</v>
      </c>
      <c r="AL121" s="1">
        <v>2.7006968855899999E-2</v>
      </c>
      <c r="AM121" s="1">
        <f t="shared" si="103"/>
        <v>-7.4231435895502185E-2</v>
      </c>
      <c r="AN121" s="1">
        <f t="shared" si="104"/>
        <v>2.6648716566923671E-2</v>
      </c>
      <c r="AO121" s="1">
        <f t="shared" si="105"/>
        <v>4.7582719328578514E-2</v>
      </c>
      <c r="AP121" s="1">
        <f t="shared" si="145"/>
        <v>0.56005030698021219</v>
      </c>
      <c r="AQ121" s="1">
        <f t="shared" si="106"/>
        <v>7.0286470038291027E-2</v>
      </c>
      <c r="AR121" s="1">
        <v>3528.9989</v>
      </c>
      <c r="AS121" s="1">
        <f t="shared" si="107"/>
        <v>306.1768177312959</v>
      </c>
      <c r="AT121" s="1">
        <f t="shared" si="108"/>
        <v>3.0024932999999998</v>
      </c>
      <c r="AU121" s="1">
        <f t="shared" si="146"/>
        <v>4.0591305669230753</v>
      </c>
      <c r="AV121" s="1">
        <f t="shared" si="147"/>
        <v>272.70656892718392</v>
      </c>
      <c r="AW121" s="1">
        <f t="shared" si="109"/>
        <v>279.80176973651629</v>
      </c>
      <c r="AY121" s="1">
        <v>110.01400000000004</v>
      </c>
      <c r="AZ121" s="1">
        <f t="shared" si="148"/>
        <v>0.12934946449300502</v>
      </c>
      <c r="BA121" s="1">
        <v>7.5912438333000001E-2</v>
      </c>
      <c r="BB121" s="1">
        <v>3.4922115504700001E-2</v>
      </c>
      <c r="BC121" s="1">
        <f t="shared" si="149"/>
        <v>-7.8948448121375039E-2</v>
      </c>
      <c r="BD121" s="1">
        <f t="shared" si="150"/>
        <v>3.4326173165758221E-2</v>
      </c>
      <c r="BE121" s="1">
        <f t="shared" si="110"/>
        <v>4.4622274955616818E-2</v>
      </c>
      <c r="BF121" s="1">
        <f t="shared" si="151"/>
        <v>0.76926093974142895</v>
      </c>
      <c r="BG121" s="1">
        <f t="shared" si="111"/>
        <v>7.4534050158770515E-2</v>
      </c>
      <c r="BH121" s="1">
        <v>3480.3683000000001</v>
      </c>
      <c r="BI121" s="1">
        <f t="shared" si="112"/>
        <v>305.09490515620695</v>
      </c>
      <c r="BJ121" s="1">
        <f t="shared" si="113"/>
        <v>2.9584530999999998</v>
      </c>
      <c r="BK121" s="1">
        <f t="shared" si="152"/>
        <v>4.0415154171230778</v>
      </c>
      <c r="BL121" s="1">
        <f t="shared" si="153"/>
        <v>271.29815688415584</v>
      </c>
      <c r="BM121" s="1">
        <f t="shared" si="114"/>
        <v>278.43070175058932</v>
      </c>
      <c r="BO121" s="1">
        <v>109.99000000000001</v>
      </c>
      <c r="BP121" s="1">
        <f t="shared" si="154"/>
        <v>0.13593173266425759</v>
      </c>
      <c r="BQ121" s="1">
        <v>8.01042914391E-2</v>
      </c>
      <c r="BR121" s="1">
        <v>4.0872048586599999E-2</v>
      </c>
      <c r="BS121" s="1">
        <f t="shared" si="155"/>
        <v>-8.3494975624702275E-2</v>
      </c>
      <c r="BT121" s="1">
        <f t="shared" si="156"/>
        <v>4.0058870057973352E-2</v>
      </c>
      <c r="BU121" s="1">
        <f t="shared" si="115"/>
        <v>4.3436105566728923E-2</v>
      </c>
      <c r="BV121" s="1">
        <f t="shared" si="157"/>
        <v>0.922248197330507</v>
      </c>
      <c r="BW121" s="1">
        <f t="shared" si="116"/>
        <v>7.739737407326279E-2</v>
      </c>
      <c r="BX121" s="1">
        <v>3404.9908</v>
      </c>
      <c r="BY121" s="1">
        <f t="shared" si="117"/>
        <v>294.29016760496944</v>
      </c>
      <c r="BZ121" s="1">
        <f t="shared" si="118"/>
        <v>2.9855334999999998</v>
      </c>
      <c r="CA121" s="1">
        <f t="shared" si="158"/>
        <v>4.068138305960483</v>
      </c>
      <c r="CB121" s="1">
        <f t="shared" si="159"/>
        <v>261.9597954994785</v>
      </c>
      <c r="CC121" s="1">
        <f t="shared" si="119"/>
        <v>268.82931754096893</v>
      </c>
      <c r="CE121" s="1">
        <v>110.00599999999997</v>
      </c>
      <c r="CF121" s="1">
        <f t="shared" si="160"/>
        <v>0.13271797315005351</v>
      </c>
      <c r="CG121" s="1">
        <v>7.7766537666299998E-2</v>
      </c>
      <c r="CH121" s="1">
        <v>4.0993444621599998E-2</v>
      </c>
      <c r="CI121" s="1">
        <f t="shared" si="161"/>
        <v>-8.0956874535254394E-2</v>
      </c>
      <c r="CJ121" s="1">
        <f t="shared" si="162"/>
        <v>4.0175492419536642E-2</v>
      </c>
      <c r="CK121" s="1">
        <f t="shared" si="120"/>
        <v>4.0781382115717753E-2</v>
      </c>
      <c r="CL121" s="1">
        <f t="shared" si="163"/>
        <v>0.9851429827841075</v>
      </c>
      <c r="CM121" s="1">
        <f t="shared" si="121"/>
        <v>7.5754304228480382E-2</v>
      </c>
      <c r="CN121" s="1">
        <v>3246.7745</v>
      </c>
      <c r="CO121" s="1">
        <f t="shared" si="122"/>
        <v>287.3439433478045</v>
      </c>
      <c r="CP121" s="1">
        <f t="shared" si="123"/>
        <v>2.9714798999999998</v>
      </c>
      <c r="CQ121" s="1">
        <f t="shared" si="164"/>
        <v>4.0213042579395681</v>
      </c>
      <c r="CR121" s="1">
        <f t="shared" si="165"/>
        <v>255.63974612117954</v>
      </c>
      <c r="CS121" s="1">
        <f t="shared" si="124"/>
        <v>262.29769769948632</v>
      </c>
      <c r="CU121" s="1">
        <v>110.00200000000001</v>
      </c>
      <c r="CV121" s="1">
        <f t="shared" si="166"/>
        <v>0.14249204996971929</v>
      </c>
      <c r="CW121" s="1">
        <v>8.3826668560500001E-2</v>
      </c>
      <c r="CX121" s="1">
        <v>6.4912497997300006E-2</v>
      </c>
      <c r="CY121" s="1">
        <f t="shared" si="167"/>
        <v>-8.7549705746739398E-2</v>
      </c>
      <c r="CZ121" s="1">
        <f t="shared" si="168"/>
        <v>6.2892634281064397E-2</v>
      </c>
      <c r="DA121" s="1">
        <f t="shared" si="125"/>
        <v>2.4657071465675001E-2</v>
      </c>
      <c r="DB121" s="1">
        <f t="shared" si="169"/>
        <v>2.5506935958966963</v>
      </c>
      <c r="DC121" s="1">
        <f t="shared" si="126"/>
        <v>8.3783841223804195E-2</v>
      </c>
      <c r="DD121" s="1">
        <v>3274.4987000000001</v>
      </c>
      <c r="DE121" s="1">
        <f t="shared" si="127"/>
        <v>289.18928848455658</v>
      </c>
      <c r="DF121" s="1">
        <f t="shared" si="128"/>
        <v>2.9804933</v>
      </c>
      <c r="DG121" s="1">
        <f t="shared" si="170"/>
        <v>4.0248515609354385</v>
      </c>
      <c r="DH121" s="1">
        <f t="shared" si="171"/>
        <v>257.36838959689101</v>
      </c>
      <c r="DI121" s="1">
        <f t="shared" si="129"/>
        <v>264.05698677161308</v>
      </c>
      <c r="DK121" s="1">
        <v>110.00900000000001</v>
      </c>
      <c r="DL121" s="1">
        <f t="shared" si="172"/>
        <v>0.13336681844789317</v>
      </c>
      <c r="DM121" s="1">
        <v>7.8090421855399994E-2</v>
      </c>
      <c r="DN121" s="1">
        <v>6.2709778547300005E-2</v>
      </c>
      <c r="DO121" s="1">
        <f t="shared" si="173"/>
        <v>-8.1308131661541092E-2</v>
      </c>
      <c r="DP121" s="1">
        <f t="shared" si="174"/>
        <v>6.082204096074615E-2</v>
      </c>
      <c r="DQ121" s="1">
        <f t="shared" si="130"/>
        <v>2.0486090700794941E-2</v>
      </c>
      <c r="DR121" s="1">
        <f t="shared" si="175"/>
        <v>2.9689432624832621</v>
      </c>
      <c r="DS121" s="1">
        <f t="shared" si="131"/>
        <v>7.7346579272886712E-2</v>
      </c>
      <c r="DT121" s="1">
        <v>3503.8730999999998</v>
      </c>
      <c r="DU121" s="1">
        <f t="shared" si="132"/>
        <v>307.88469054710561</v>
      </c>
      <c r="DV121" s="1">
        <f t="shared" si="176"/>
        <v>3.0014698499999999</v>
      </c>
      <c r="DW121" s="1">
        <f t="shared" si="179"/>
        <v>4.0335101528877146</v>
      </c>
      <c r="DX121" s="1">
        <f t="shared" si="133"/>
        <v>274.21561304264617</v>
      </c>
      <c r="DY121" s="1">
        <f t="shared" si="177"/>
        <v>281.30746181086897</v>
      </c>
    </row>
    <row r="122" spans="1:129" x14ac:dyDescent="0.25">
      <c r="A122" s="1">
        <v>110.99699999999996</v>
      </c>
      <c r="B122" s="1">
        <f t="shared" si="134"/>
        <v>0.12388730134575834</v>
      </c>
      <c r="C122" s="1">
        <v>7.2578452527500004E-2</v>
      </c>
      <c r="D122" s="1">
        <v>3.1774740666200001E-2</v>
      </c>
      <c r="E122" s="1">
        <f t="shared" si="90"/>
        <v>-7.5347073013364144E-2</v>
      </c>
      <c r="F122" s="1">
        <f t="shared" si="91"/>
        <v>3.1280368685758828E-2</v>
      </c>
      <c r="G122" s="1">
        <f t="shared" si="135"/>
        <v>4.4066704327605316E-2</v>
      </c>
      <c r="H122" s="1">
        <f t="shared" si="136"/>
        <v>0.70984134536613019</v>
      </c>
      <c r="I122" s="1">
        <f t="shared" si="92"/>
        <v>7.1435777459542174E-2</v>
      </c>
      <c r="J122" s="1">
        <v>3371.2136999999998</v>
      </c>
      <c r="K122" s="1">
        <f t="shared" si="93"/>
        <v>297.37263978186172</v>
      </c>
      <c r="L122" s="1">
        <f t="shared" si="94"/>
        <v>2.9571600500000002</v>
      </c>
      <c r="M122" s="1">
        <f t="shared" si="137"/>
        <v>4.0310406639466843</v>
      </c>
      <c r="N122" s="1">
        <f t="shared" si="138"/>
        <v>264.15695113426318</v>
      </c>
      <c r="O122" s="1">
        <f t="shared" si="95"/>
        <v>271.08678000591584</v>
      </c>
      <c r="P122" s="1">
        <f t="shared" si="139"/>
        <v>271.95797263161967</v>
      </c>
      <c r="Q122" s="1">
        <f t="shared" si="178"/>
        <v>389.89200337055786</v>
      </c>
      <c r="S122" s="1">
        <v>110.99800000000002</v>
      </c>
      <c r="T122" s="1">
        <f t="shared" si="140"/>
        <v>0.10906291041562235</v>
      </c>
      <c r="U122" s="1">
        <v>6.3985563814599994E-2</v>
      </c>
      <c r="V122" s="1">
        <v>2.5510391220500001E-2</v>
      </c>
      <c r="W122" s="1">
        <f t="shared" si="96"/>
        <v>-6.6124379348482448E-2</v>
      </c>
      <c r="X122" s="1">
        <f t="shared" si="97"/>
        <v>2.5190431312213431E-2</v>
      </c>
      <c r="Y122" s="1">
        <f t="shared" si="98"/>
        <v>4.0933948036269013E-2</v>
      </c>
      <c r="Z122" s="1">
        <f t="shared" si="141"/>
        <v>0.61539217497158505</v>
      </c>
      <c r="AA122" s="1">
        <f t="shared" si="99"/>
        <v>6.2198789964381752E-2</v>
      </c>
      <c r="AB122" s="1">
        <v>3437.4112</v>
      </c>
      <c r="AC122" s="1">
        <f t="shared" si="100"/>
        <v>297.87976057734448</v>
      </c>
      <c r="AD122" s="1">
        <f t="shared" si="101"/>
        <v>3.0051566999999997</v>
      </c>
      <c r="AE122" s="1">
        <f t="shared" si="142"/>
        <v>4.0633316791521112</v>
      </c>
      <c r="AF122" s="1">
        <f t="shared" si="143"/>
        <v>265.08005871880448</v>
      </c>
      <c r="AG122" s="1">
        <f t="shared" si="102"/>
        <v>271.97785442305928</v>
      </c>
      <c r="AI122" s="1">
        <v>110.99900000000002</v>
      </c>
      <c r="AJ122" s="1">
        <f t="shared" si="144"/>
        <v>0.12330615956473276</v>
      </c>
      <c r="AK122" s="1">
        <v>7.2518855333300006E-2</v>
      </c>
      <c r="AL122" s="1">
        <v>2.7331607416299999E-2</v>
      </c>
      <c r="AM122" s="1">
        <f t="shared" si="103"/>
        <v>-7.5282813907511348E-2</v>
      </c>
      <c r="AN122" s="1">
        <f t="shared" si="104"/>
        <v>2.6964768231290775E-2</v>
      </c>
      <c r="AO122" s="1">
        <f t="shared" si="105"/>
        <v>4.831804567622057E-2</v>
      </c>
      <c r="AP122" s="1">
        <f t="shared" si="145"/>
        <v>0.55806827146904492</v>
      </c>
      <c r="AQ122" s="1">
        <f t="shared" si="106"/>
        <v>7.1348405000258588E-2</v>
      </c>
      <c r="AR122" s="1">
        <v>3523.3253</v>
      </c>
      <c r="AS122" s="1">
        <f t="shared" si="107"/>
        <v>305.68457479149777</v>
      </c>
      <c r="AT122" s="1">
        <f t="shared" si="108"/>
        <v>2.9991533499999998</v>
      </c>
      <c r="AU122" s="1">
        <f t="shared" si="146"/>
        <v>4.0613901247382653</v>
      </c>
      <c r="AV122" s="1">
        <f t="shared" si="147"/>
        <v>271.96526743673866</v>
      </c>
      <c r="AW122" s="1">
        <f t="shared" si="109"/>
        <v>279.05300450297682</v>
      </c>
      <c r="AY122" s="1">
        <v>111.01700000000002</v>
      </c>
      <c r="AZ122" s="1">
        <f t="shared" si="148"/>
        <v>0.13065207497393291</v>
      </c>
      <c r="BA122" s="1">
        <v>7.6676912605799993E-2</v>
      </c>
      <c r="BB122" s="1">
        <v>3.52862253785E-2</v>
      </c>
      <c r="BC122" s="1">
        <f t="shared" si="149"/>
        <v>-7.9776065215413181E-2</v>
      </c>
      <c r="BD122" s="1">
        <f t="shared" si="150"/>
        <v>3.4677934744884321E-2</v>
      </c>
      <c r="BE122" s="1">
        <f t="shared" si="110"/>
        <v>4.5098130470528859E-2</v>
      </c>
      <c r="BF122" s="1">
        <f t="shared" si="151"/>
        <v>0.7689439536201168</v>
      </c>
      <c r="BG122" s="1">
        <f t="shared" si="111"/>
        <v>7.5358272917728966E-2</v>
      </c>
      <c r="BH122" s="1">
        <v>3486.8524000000002</v>
      </c>
      <c r="BI122" s="1">
        <f t="shared" si="112"/>
        <v>305.66331220511711</v>
      </c>
      <c r="BJ122" s="1">
        <f t="shared" si="113"/>
        <v>2.9550930499999999</v>
      </c>
      <c r="BK122" s="1">
        <f t="shared" si="152"/>
        <v>4.0438124405479199</v>
      </c>
      <c r="BL122" s="1">
        <f t="shared" si="153"/>
        <v>271.4948991696188</v>
      </c>
      <c r="BM122" s="1">
        <f t="shared" si="114"/>
        <v>278.64479370745823</v>
      </c>
      <c r="BO122" s="1">
        <v>110.99099999999999</v>
      </c>
      <c r="BP122" s="1">
        <f t="shared" si="154"/>
        <v>0.13749027867793401</v>
      </c>
      <c r="BQ122" s="1">
        <v>8.1022739410400002E-2</v>
      </c>
      <c r="BR122" s="1">
        <v>4.1353959590200003E-2</v>
      </c>
      <c r="BS122" s="1">
        <f t="shared" si="155"/>
        <v>-8.4493900578280851E-2</v>
      </c>
      <c r="BT122" s="1">
        <f t="shared" si="156"/>
        <v>4.0521750658169355E-2</v>
      </c>
      <c r="BU122" s="1">
        <f t="shared" si="115"/>
        <v>4.3972149920111496E-2</v>
      </c>
      <c r="BV122" s="1">
        <f t="shared" si="157"/>
        <v>0.92153216824260764</v>
      </c>
      <c r="BW122" s="1">
        <f t="shared" si="116"/>
        <v>7.8375337517642044E-2</v>
      </c>
      <c r="BX122" s="1">
        <v>3420.3905</v>
      </c>
      <c r="BY122" s="1">
        <f t="shared" si="117"/>
        <v>295.621149261092</v>
      </c>
      <c r="BZ122" s="1">
        <f t="shared" si="118"/>
        <v>2.98218015</v>
      </c>
      <c r="CA122" s="1">
        <f t="shared" si="158"/>
        <v>4.0704248980018347</v>
      </c>
      <c r="CB122" s="1">
        <f t="shared" si="159"/>
        <v>262.84899321604524</v>
      </c>
      <c r="CC122" s="1">
        <f t="shared" si="119"/>
        <v>269.75346257818489</v>
      </c>
      <c r="CE122" s="1">
        <v>111.00700000000001</v>
      </c>
      <c r="CF122" s="1">
        <f t="shared" si="160"/>
        <v>0.13478255870610778</v>
      </c>
      <c r="CG122" s="1">
        <v>7.8976288437799996E-2</v>
      </c>
      <c r="CH122" s="1">
        <v>4.1590861976099999E-2</v>
      </c>
      <c r="CI122" s="1">
        <f t="shared" si="161"/>
        <v>-8.2269497605252831E-2</v>
      </c>
      <c r="CJ122" s="1">
        <f t="shared" si="162"/>
        <v>4.0749219369264129E-2</v>
      </c>
      <c r="CK122" s="1">
        <f t="shared" si="120"/>
        <v>4.1520278235988702E-2</v>
      </c>
      <c r="CL122" s="1">
        <f t="shared" si="163"/>
        <v>0.9814293424927909</v>
      </c>
      <c r="CM122" s="1">
        <f t="shared" si="121"/>
        <v>7.7082953414882013E-2</v>
      </c>
      <c r="CN122" s="1">
        <v>3240.2905000000001</v>
      </c>
      <c r="CO122" s="1">
        <f t="shared" si="122"/>
        <v>286.77010056054985</v>
      </c>
      <c r="CP122" s="1">
        <f t="shared" si="123"/>
        <v>2.96812655</v>
      </c>
      <c r="CQ122" s="1">
        <f t="shared" si="164"/>
        <v>4.0235752247948842</v>
      </c>
      <c r="CR122" s="1">
        <f t="shared" si="165"/>
        <v>254.84130216165806</v>
      </c>
      <c r="CS122" s="1">
        <f t="shared" si="124"/>
        <v>261.48970988043629</v>
      </c>
      <c r="CU122" s="1">
        <v>111.00200000000001</v>
      </c>
      <c r="CV122" s="1">
        <f t="shared" si="166"/>
        <v>0.14407741773153218</v>
      </c>
      <c r="CW122" s="1">
        <v>8.4759324789000001E-2</v>
      </c>
      <c r="CX122" s="1">
        <v>6.5757535398E-2</v>
      </c>
      <c r="CY122" s="1">
        <f t="shared" si="167"/>
        <v>-8.8568215276248585E-2</v>
      </c>
      <c r="CZ122" s="1">
        <f t="shared" si="168"/>
        <v>6.3685847150032823E-2</v>
      </c>
      <c r="DA122" s="1">
        <f t="shared" si="125"/>
        <v>2.4882368126215762E-2</v>
      </c>
      <c r="DB122" s="1">
        <f t="shared" si="169"/>
        <v>2.5594769286824506</v>
      </c>
      <c r="DC122" s="1">
        <f t="shared" si="126"/>
        <v>8.4806422622035624E-2</v>
      </c>
      <c r="DD122" s="1">
        <v>3274.4987000000001</v>
      </c>
      <c r="DE122" s="1">
        <f t="shared" si="127"/>
        <v>289.18928848455658</v>
      </c>
      <c r="DF122" s="1">
        <f t="shared" si="128"/>
        <v>2.9771433000000003</v>
      </c>
      <c r="DG122" s="1">
        <f t="shared" si="170"/>
        <v>4.027115385771924</v>
      </c>
      <c r="DH122" s="1">
        <f t="shared" si="171"/>
        <v>257.07911395746936</v>
      </c>
      <c r="DI122" s="1">
        <f t="shared" si="129"/>
        <v>263.77147321190449</v>
      </c>
      <c r="DK122" s="1">
        <v>111.00800000000004</v>
      </c>
      <c r="DL122" s="1">
        <f t="shared" si="172"/>
        <v>0.13526832698425095</v>
      </c>
      <c r="DM122" s="1">
        <v>7.9203814268099998E-2</v>
      </c>
      <c r="DN122" s="1">
        <v>6.3716866075999995E-2</v>
      </c>
      <c r="DO122" s="1">
        <f t="shared" si="173"/>
        <v>-8.2516563924594472E-2</v>
      </c>
      <c r="DP122" s="1">
        <f t="shared" si="174"/>
        <v>6.1769252195653879E-2</v>
      </c>
      <c r="DQ122" s="1">
        <f t="shared" si="130"/>
        <v>2.0747311728940593E-2</v>
      </c>
      <c r="DR122" s="1">
        <f t="shared" si="175"/>
        <v>2.9772171451731477</v>
      </c>
      <c r="DS122" s="1">
        <f t="shared" si="131"/>
        <v>7.8535461244794505E-2</v>
      </c>
      <c r="DT122" s="1">
        <v>3524.9463999999998</v>
      </c>
      <c r="DU122" s="1">
        <f t="shared" si="132"/>
        <v>309.73639757648016</v>
      </c>
      <c r="DV122" s="1">
        <f t="shared" si="176"/>
        <v>2.9981232000000002</v>
      </c>
      <c r="DW122" s="1">
        <f t="shared" si="179"/>
        <v>4.0357607244896059</v>
      </c>
      <c r="DX122" s="1">
        <f t="shared" si="133"/>
        <v>275.55723426067328</v>
      </c>
      <c r="DY122" s="1">
        <f t="shared" si="177"/>
        <v>282.6957162728271</v>
      </c>
    </row>
    <row r="123" spans="1:129" x14ac:dyDescent="0.25">
      <c r="A123" s="1">
        <v>111.99399999999991</v>
      </c>
      <c r="B123" s="1">
        <f t="shared" si="134"/>
        <v>0.12537527440262536</v>
      </c>
      <c r="C123" s="1">
        <v>7.3450170457400002E-2</v>
      </c>
      <c r="D123" s="1">
        <v>3.2155718654399999E-2</v>
      </c>
      <c r="E123" s="1">
        <f t="shared" si="90"/>
        <v>-7.6287452142132353E-2</v>
      </c>
      <c r="F123" s="1">
        <f t="shared" si="91"/>
        <v>3.1649545845586637E-2</v>
      </c>
      <c r="G123" s="1">
        <f t="shared" si="135"/>
        <v>4.4637906296545717E-2</v>
      </c>
      <c r="H123" s="1">
        <f t="shared" si="136"/>
        <v>0.70902845745782261</v>
      </c>
      <c r="I123" s="1">
        <f t="shared" si="92"/>
        <v>7.2349406703306321E-2</v>
      </c>
      <c r="J123" s="1">
        <v>3397.9605000000001</v>
      </c>
      <c r="K123" s="1">
        <f t="shared" si="93"/>
        <v>299.7319581845241</v>
      </c>
      <c r="L123" s="1">
        <f t="shared" si="94"/>
        <v>2.9538201000000006</v>
      </c>
      <c r="M123" s="1">
        <f t="shared" si="137"/>
        <v>4.0333190136934007</v>
      </c>
      <c r="N123" s="1">
        <f t="shared" si="138"/>
        <v>265.95202243851213</v>
      </c>
      <c r="O123" s="1">
        <f t="shared" si="95"/>
        <v>272.94077955452951</v>
      </c>
      <c r="P123" s="1">
        <f t="shared" si="139"/>
        <v>272.30783013791074</v>
      </c>
      <c r="Q123" s="1">
        <f t="shared" si="178"/>
        <v>382.93159799664727</v>
      </c>
      <c r="S123" s="1">
        <v>111.99699999999999</v>
      </c>
      <c r="T123" s="1">
        <f t="shared" si="140"/>
        <v>0.11041403119098078</v>
      </c>
      <c r="U123" s="1">
        <v>6.4778245985499999E-2</v>
      </c>
      <c r="V123" s="1">
        <v>2.58289054036E-2</v>
      </c>
      <c r="W123" s="1">
        <f t="shared" si="96"/>
        <v>-6.6971607744840761E-2</v>
      </c>
      <c r="X123" s="1">
        <f t="shared" si="97"/>
        <v>2.5500973976885263E-2</v>
      </c>
      <c r="Y123" s="1">
        <f t="shared" si="98"/>
        <v>4.1470633767955498E-2</v>
      </c>
      <c r="Z123" s="1">
        <f t="shared" si="141"/>
        <v>0.61491642784080036</v>
      </c>
      <c r="AA123" s="1">
        <f t="shared" si="99"/>
        <v>6.3037278844578049E-2</v>
      </c>
      <c r="AB123" s="1">
        <v>3448.7584000000002</v>
      </c>
      <c r="AC123" s="1">
        <f t="shared" si="100"/>
        <v>298.86308815224254</v>
      </c>
      <c r="AD123" s="1">
        <f t="shared" si="101"/>
        <v>3.00181005</v>
      </c>
      <c r="AE123" s="1">
        <f t="shared" si="142"/>
        <v>4.065596106392741</v>
      </c>
      <c r="AF123" s="1">
        <f t="shared" si="143"/>
        <v>265.65893443572332</v>
      </c>
      <c r="AG123" s="1">
        <f t="shared" si="102"/>
        <v>272.58335709332567</v>
      </c>
      <c r="AI123" s="1">
        <v>112.00600000000003</v>
      </c>
      <c r="AJ123" s="1">
        <f t="shared" si="144"/>
        <v>0.124589436923307</v>
      </c>
      <c r="AK123" s="1">
        <v>7.3273576796099998E-2</v>
      </c>
      <c r="AL123" s="1">
        <v>2.75773201138E-2</v>
      </c>
      <c r="AM123" s="1">
        <f t="shared" si="103"/>
        <v>-7.6096877572828153E-2</v>
      </c>
      <c r="AN123" s="1">
        <f t="shared" si="104"/>
        <v>2.7203915276086153E-2</v>
      </c>
      <c r="AO123" s="1">
        <f t="shared" si="105"/>
        <v>4.8892962296742004E-2</v>
      </c>
      <c r="AP123" s="1">
        <f t="shared" si="145"/>
        <v>0.55639736269158091</v>
      </c>
      <c r="AQ123" s="1">
        <f t="shared" si="106"/>
        <v>7.2158588556962014E-2</v>
      </c>
      <c r="AR123" s="1">
        <v>3530.6199000000001</v>
      </c>
      <c r="AS123" s="1">
        <f t="shared" si="107"/>
        <v>306.31745609237402</v>
      </c>
      <c r="AT123" s="1">
        <f t="shared" si="108"/>
        <v>2.9957799000000001</v>
      </c>
      <c r="AU123" s="1">
        <f t="shared" si="146"/>
        <v>4.0636761808088862</v>
      </c>
      <c r="AV123" s="1">
        <f t="shared" si="147"/>
        <v>272.22179708711559</v>
      </c>
      <c r="AW123" s="1">
        <f t="shared" si="109"/>
        <v>279.32820618940104</v>
      </c>
      <c r="AY123" s="1">
        <v>112.018</v>
      </c>
      <c r="AZ123" s="1">
        <f t="shared" si="148"/>
        <v>0.13193357322710272</v>
      </c>
      <c r="BA123" s="1">
        <v>7.7428996562999994E-2</v>
      </c>
      <c r="BB123" s="1">
        <v>3.5582680255199998E-2</v>
      </c>
      <c r="BC123" s="1">
        <f t="shared" si="149"/>
        <v>-8.0590937533984455E-2</v>
      </c>
      <c r="BD123" s="1">
        <f t="shared" si="150"/>
        <v>3.4964244397724789E-2</v>
      </c>
      <c r="BE123" s="1">
        <f t="shared" si="110"/>
        <v>4.5626693136259666E-2</v>
      </c>
      <c r="BF123" s="1">
        <f t="shared" si="151"/>
        <v>0.76631116555625645</v>
      </c>
      <c r="BG123" s="1">
        <f t="shared" si="111"/>
        <v>7.6170785003937896E-2</v>
      </c>
      <c r="BH123" s="1">
        <v>3492.5259000000001</v>
      </c>
      <c r="BI123" s="1">
        <f t="shared" si="112"/>
        <v>306.16066070251713</v>
      </c>
      <c r="BJ123" s="1">
        <f t="shared" si="113"/>
        <v>2.9517397000000001</v>
      </c>
      <c r="BK123" s="1">
        <f t="shared" si="152"/>
        <v>4.0461087929843647</v>
      </c>
      <c r="BL123" s="1">
        <f t="shared" si="153"/>
        <v>271.62806635823557</v>
      </c>
      <c r="BM123" s="1">
        <f t="shared" si="114"/>
        <v>278.79366138058356</v>
      </c>
      <c r="BO123" s="1">
        <v>112.00099999999998</v>
      </c>
      <c r="BP123" s="1">
        <f t="shared" si="154"/>
        <v>0.13926350532733406</v>
      </c>
      <c r="BQ123" s="1">
        <v>8.2067698240299997E-2</v>
      </c>
      <c r="BR123" s="1">
        <v>4.1906815022199999E-2</v>
      </c>
      <c r="BS123" s="1">
        <f t="shared" si="155"/>
        <v>-8.5631636440773276E-2</v>
      </c>
      <c r="BT123" s="1">
        <f t="shared" si="156"/>
        <v>4.1052510370746795E-2</v>
      </c>
      <c r="BU123" s="1">
        <f t="shared" si="115"/>
        <v>4.4579126070026481E-2</v>
      </c>
      <c r="BV123" s="1">
        <f t="shared" si="157"/>
        <v>0.92089087404405479</v>
      </c>
      <c r="BW123" s="1">
        <f t="shared" si="116"/>
        <v>7.9496575888770585E-2</v>
      </c>
      <c r="BX123" s="1">
        <v>3433.3587000000002</v>
      </c>
      <c r="BY123" s="1">
        <f t="shared" si="117"/>
        <v>296.74197864821838</v>
      </c>
      <c r="BZ123" s="1">
        <f t="shared" si="118"/>
        <v>2.97879665</v>
      </c>
      <c r="CA123" s="1">
        <f t="shared" si="158"/>
        <v>4.0727359610968934</v>
      </c>
      <c r="CB123" s="1">
        <f t="shared" si="159"/>
        <v>263.54621702793213</v>
      </c>
      <c r="CC123" s="1">
        <f t="shared" si="119"/>
        <v>270.48079927066584</v>
      </c>
      <c r="CE123" s="1">
        <v>112.00099999999998</v>
      </c>
      <c r="CF123" s="1">
        <f t="shared" si="160"/>
        <v>0.13611019008559064</v>
      </c>
      <c r="CG123" s="1">
        <v>7.9754218459099996E-2</v>
      </c>
      <c r="CH123" s="1">
        <v>4.1977033019100003E-2</v>
      </c>
      <c r="CI123" s="1">
        <f t="shared" si="161"/>
        <v>-8.3114490769481783E-2</v>
      </c>
      <c r="CJ123" s="1">
        <f t="shared" si="162"/>
        <v>4.1119901839798849E-2</v>
      </c>
      <c r="CK123" s="1">
        <f t="shared" si="120"/>
        <v>4.1994588929682934E-2</v>
      </c>
      <c r="CL123" s="1">
        <f t="shared" si="163"/>
        <v>0.97917143345899427</v>
      </c>
      <c r="CM123" s="1">
        <f t="shared" si="121"/>
        <v>7.7924471875201573E-2</v>
      </c>
      <c r="CN123" s="1">
        <v>3245.9639999999999</v>
      </c>
      <c r="CO123" s="1">
        <f t="shared" si="122"/>
        <v>287.27221299939765</v>
      </c>
      <c r="CP123" s="1">
        <f t="shared" si="123"/>
        <v>2.9647966499999998</v>
      </c>
      <c r="CQ123" s="1">
        <f t="shared" si="164"/>
        <v>4.025834122255044</v>
      </c>
      <c r="CR123" s="1">
        <f t="shared" si="165"/>
        <v>255.00110620919176</v>
      </c>
      <c r="CS123" s="1">
        <f t="shared" si="124"/>
        <v>261.66489383411312</v>
      </c>
      <c r="CU123" s="1">
        <v>111.99899999999997</v>
      </c>
      <c r="CV123" s="1">
        <f t="shared" si="166"/>
        <v>0.14570403476695207</v>
      </c>
      <c r="CW123" s="1">
        <v>8.5716247558599995E-2</v>
      </c>
      <c r="CX123" s="1">
        <v>6.6487863659900004E-2</v>
      </c>
      <c r="CY123" s="1">
        <f t="shared" si="167"/>
        <v>-8.9614304459208011E-2</v>
      </c>
      <c r="CZ123" s="1">
        <f t="shared" si="168"/>
        <v>6.4370879267614339E-2</v>
      </c>
      <c r="DA123" s="1">
        <f t="shared" si="125"/>
        <v>2.5243425191593671E-2</v>
      </c>
      <c r="DB123" s="1">
        <f t="shared" si="169"/>
        <v>2.5500057452207607</v>
      </c>
      <c r="DC123" s="1">
        <f t="shared" si="126"/>
        <v>8.5840759275197118E-2</v>
      </c>
      <c r="DD123" s="1">
        <v>3288.2773999999999</v>
      </c>
      <c r="DE123" s="1">
        <f t="shared" si="127"/>
        <v>290.40616252064706</v>
      </c>
      <c r="DF123" s="1">
        <f t="shared" si="128"/>
        <v>2.9738033500000003</v>
      </c>
      <c r="DG123" s="1">
        <f t="shared" si="170"/>
        <v>4.0293762261777397</v>
      </c>
      <c r="DH123" s="1">
        <f t="shared" si="171"/>
        <v>257.87125081055382</v>
      </c>
      <c r="DI123" s="1">
        <f t="shared" si="129"/>
        <v>264.59554364420069</v>
      </c>
      <c r="DK123" s="1">
        <v>112.01100000000002</v>
      </c>
      <c r="DL123" s="1">
        <f t="shared" si="172"/>
        <v>0.13763046179798066</v>
      </c>
      <c r="DM123" s="1">
        <v>8.0586917698399999E-2</v>
      </c>
      <c r="DN123" s="1">
        <v>6.4864851534399998E-2</v>
      </c>
      <c r="DO123" s="1">
        <f t="shared" si="173"/>
        <v>-8.4019766538304272E-2</v>
      </c>
      <c r="DP123" s="1">
        <f t="shared" si="174"/>
        <v>6.2847891141206674E-2</v>
      </c>
      <c r="DQ123" s="1">
        <f t="shared" si="130"/>
        <v>2.1171875397097598E-2</v>
      </c>
      <c r="DR123" s="1">
        <f t="shared" si="175"/>
        <v>2.9684612233180978</v>
      </c>
      <c r="DS123" s="1">
        <f t="shared" si="131"/>
        <v>8.0057587103587707E-2</v>
      </c>
      <c r="DT123" s="1">
        <v>3511.9782</v>
      </c>
      <c r="DU123" s="1">
        <f t="shared" si="132"/>
        <v>308.59688420656016</v>
      </c>
      <c r="DV123" s="1">
        <f t="shared" si="176"/>
        <v>2.9947631499999998</v>
      </c>
      <c r="DW123" s="1">
        <f t="shared" si="179"/>
        <v>4.0380241015380181</v>
      </c>
      <c r="DX123" s="1">
        <f t="shared" si="133"/>
        <v>274.23577953312264</v>
      </c>
      <c r="DY123" s="1">
        <f t="shared" si="177"/>
        <v>281.35198797609058</v>
      </c>
    </row>
    <row r="124" spans="1:129" x14ac:dyDescent="0.25">
      <c r="A124" s="1">
        <v>113</v>
      </c>
      <c r="B124" s="1">
        <f t="shared" si="134"/>
        <v>0.12694406855998022</v>
      </c>
      <c r="C124" s="1">
        <v>7.4369236826899998E-2</v>
      </c>
      <c r="D124" s="1">
        <v>3.2554116100099999E-2</v>
      </c>
      <c r="E124" s="1">
        <f t="shared" si="90"/>
        <v>-7.7279867728977436E-2</v>
      </c>
      <c r="F124" s="1">
        <f t="shared" si="91"/>
        <v>3.2035457167301981E-2</v>
      </c>
      <c r="G124" s="1">
        <f t="shared" si="135"/>
        <v>4.5244410561675455E-2</v>
      </c>
      <c r="H124" s="1">
        <f t="shared" si="136"/>
        <v>0.70805336547886877</v>
      </c>
      <c r="I124" s="1">
        <f t="shared" si="92"/>
        <v>7.335458746061152E-2</v>
      </c>
      <c r="J124" s="1">
        <v>3390.6659</v>
      </c>
      <c r="K124" s="1">
        <f t="shared" si="93"/>
        <v>299.08850610726398</v>
      </c>
      <c r="L124" s="1">
        <f t="shared" si="94"/>
        <v>2.95045</v>
      </c>
      <c r="M124" s="1">
        <f t="shared" si="137"/>
        <v>4.0356218503997514</v>
      </c>
      <c r="N124" s="1">
        <f t="shared" si="138"/>
        <v>265.07830665190056</v>
      </c>
      <c r="O124" s="1">
        <f t="shared" si="95"/>
        <v>272.05604228304418</v>
      </c>
      <c r="P124" s="1">
        <f t="shared" si="139"/>
        <v>272.68532087057395</v>
      </c>
      <c r="Q124" s="1">
        <f t="shared" si="178"/>
        <v>375.54512451593683</v>
      </c>
      <c r="S124" s="1">
        <v>113.00500000000002</v>
      </c>
      <c r="T124" s="1">
        <f t="shared" si="140"/>
        <v>0.11176812363949694</v>
      </c>
      <c r="U124" s="1">
        <v>6.5572671592199996E-2</v>
      </c>
      <c r="V124" s="1">
        <v>2.6112409308599999E-2</v>
      </c>
      <c r="W124" s="1">
        <f t="shared" si="96"/>
        <v>-6.7821420324087736E-2</v>
      </c>
      <c r="X124" s="1">
        <f t="shared" si="97"/>
        <v>2.5777301476869057E-2</v>
      </c>
      <c r="Y124" s="1">
        <f t="shared" si="98"/>
        <v>4.2044118847218676E-2</v>
      </c>
      <c r="Z124" s="1">
        <f t="shared" si="141"/>
        <v>0.6131012418297902</v>
      </c>
      <c r="AA124" s="1">
        <f t="shared" si="99"/>
        <v>6.3875646869680669E-2</v>
      </c>
      <c r="AB124" s="1">
        <v>3462.5371</v>
      </c>
      <c r="AC124" s="1">
        <f t="shared" si="100"/>
        <v>300.05712506498287</v>
      </c>
      <c r="AD124" s="1">
        <f t="shared" si="101"/>
        <v>2.9984332499999997</v>
      </c>
      <c r="AE124" s="1">
        <f t="shared" si="142"/>
        <v>4.0678847752885456</v>
      </c>
      <c r="AF124" s="1">
        <f t="shared" si="143"/>
        <v>266.42027263673464</v>
      </c>
      <c r="AG124" s="1">
        <f t="shared" si="102"/>
        <v>273.37627376810934</v>
      </c>
      <c r="AI124" s="1">
        <v>113.00700000000001</v>
      </c>
      <c r="AJ124" s="1">
        <f t="shared" si="144"/>
        <v>0.12574577627629246</v>
      </c>
      <c r="AK124" s="1">
        <v>7.3953643441200007E-2</v>
      </c>
      <c r="AL124" s="1">
        <v>2.7850946411499999E-2</v>
      </c>
      <c r="AM124" s="1">
        <f t="shared" si="103"/>
        <v>-7.6830984510353972E-2</v>
      </c>
      <c r="AN124" s="1">
        <f t="shared" si="104"/>
        <v>2.7470162757229195E-2</v>
      </c>
      <c r="AO124" s="1">
        <f t="shared" si="105"/>
        <v>4.9360821753124777E-2</v>
      </c>
      <c r="AP124" s="1">
        <f t="shared" si="145"/>
        <v>0.55651753316870589</v>
      </c>
      <c r="AQ124" s="1">
        <f t="shared" si="106"/>
        <v>7.2886098112097578E-2</v>
      </c>
      <c r="AR124" s="1">
        <v>3540.346</v>
      </c>
      <c r="AS124" s="1">
        <f t="shared" si="107"/>
        <v>307.16129493486733</v>
      </c>
      <c r="AT124" s="1">
        <f t="shared" si="108"/>
        <v>2.9924265499999998</v>
      </c>
      <c r="AU124" s="1">
        <f t="shared" si="146"/>
        <v>4.0659524460412824</v>
      </c>
      <c r="AV124" s="1">
        <f t="shared" si="147"/>
        <v>272.66615665840328</v>
      </c>
      <c r="AW124" s="1">
        <f t="shared" si="109"/>
        <v>279.79613400810393</v>
      </c>
      <c r="AY124" s="1">
        <v>113.018</v>
      </c>
      <c r="AZ124" s="1">
        <f t="shared" si="148"/>
        <v>0.13362062175800782</v>
      </c>
      <c r="BA124" s="1">
        <v>7.8419089317300003E-2</v>
      </c>
      <c r="BB124" s="1">
        <v>3.6046758294099999E-2</v>
      </c>
      <c r="BC124" s="1">
        <f t="shared" si="149"/>
        <v>-8.1664702489949823E-2</v>
      </c>
      <c r="BD124" s="1">
        <f t="shared" si="150"/>
        <v>3.5412276307319558E-2</v>
      </c>
      <c r="BE124" s="1">
        <f t="shared" si="110"/>
        <v>4.6252426182630264E-2</v>
      </c>
      <c r="BF124" s="1">
        <f t="shared" si="151"/>
        <v>0.76563067562104148</v>
      </c>
      <c r="BG124" s="1">
        <f t="shared" si="111"/>
        <v>7.7228879740353543E-2</v>
      </c>
      <c r="BH124" s="1">
        <v>3508.7361000000001</v>
      </c>
      <c r="BI124" s="1">
        <f t="shared" si="112"/>
        <v>307.58167394170886</v>
      </c>
      <c r="BJ124" s="1">
        <f t="shared" si="113"/>
        <v>2.9483896999999999</v>
      </c>
      <c r="BK124" s="1">
        <f t="shared" si="152"/>
        <v>4.0484067620165956</v>
      </c>
      <c r="BL124" s="1">
        <f t="shared" si="153"/>
        <v>272.57909208250459</v>
      </c>
      <c r="BM124" s="1">
        <f t="shared" si="114"/>
        <v>279.78203403361022</v>
      </c>
      <c r="BO124" s="1">
        <v>113.00299999999999</v>
      </c>
      <c r="BP124" s="1">
        <f t="shared" si="154"/>
        <v>0.14076948113593085</v>
      </c>
      <c r="BQ124" s="1">
        <v>8.2955166697499999E-2</v>
      </c>
      <c r="BR124" s="1">
        <v>4.2379267513800001E-2</v>
      </c>
      <c r="BS124" s="1">
        <f t="shared" si="155"/>
        <v>-8.6598916642185886E-2</v>
      </c>
      <c r="BT124" s="1">
        <f t="shared" si="156"/>
        <v>4.1505857445939875E-2</v>
      </c>
      <c r="BU124" s="1">
        <f t="shared" si="115"/>
        <v>4.509305919624601E-2</v>
      </c>
      <c r="BV124" s="1">
        <f t="shared" si="157"/>
        <v>0.92044891577006227</v>
      </c>
      <c r="BW124" s="1">
        <f t="shared" si="116"/>
        <v>8.0460376371410292E-2</v>
      </c>
      <c r="BX124" s="1">
        <v>3439.0322999999999</v>
      </c>
      <c r="BY124" s="1">
        <f t="shared" si="117"/>
        <v>297.23234258544937</v>
      </c>
      <c r="BZ124" s="1">
        <f t="shared" si="118"/>
        <v>2.9754399500000002</v>
      </c>
      <c r="CA124" s="1">
        <f t="shared" si="158"/>
        <v>4.0750326129418584</v>
      </c>
      <c r="CB124" s="1">
        <f t="shared" si="159"/>
        <v>263.68425359595483</v>
      </c>
      <c r="CC124" s="1">
        <f t="shared" si="119"/>
        <v>270.63421211915409</v>
      </c>
      <c r="CE124" s="1">
        <v>113.00599999999997</v>
      </c>
      <c r="CF124" s="1">
        <f t="shared" si="160"/>
        <v>0.13708389069615323</v>
      </c>
      <c r="CG124" s="1">
        <v>8.0324761569499997E-2</v>
      </c>
      <c r="CH124" s="1">
        <v>4.2288798838900001E-2</v>
      </c>
      <c r="CI124" s="1">
        <f t="shared" si="161"/>
        <v>-8.3734672964797918E-2</v>
      </c>
      <c r="CJ124" s="1">
        <f t="shared" si="162"/>
        <v>4.1419063124659747E-2</v>
      </c>
      <c r="CK124" s="1">
        <f t="shared" si="120"/>
        <v>4.2315609840138171E-2</v>
      </c>
      <c r="CL124" s="1">
        <f t="shared" si="163"/>
        <v>0.97881286081270147</v>
      </c>
      <c r="CM124" s="1">
        <f t="shared" si="121"/>
        <v>7.8541260831067716E-2</v>
      </c>
      <c r="CN124" s="1">
        <v>3251.6376</v>
      </c>
      <c r="CO124" s="1">
        <f t="shared" si="122"/>
        <v>287.77433428838094</v>
      </c>
      <c r="CP124" s="1">
        <f t="shared" si="123"/>
        <v>2.9614298999999997</v>
      </c>
      <c r="CQ124" s="1">
        <f t="shared" si="164"/>
        <v>4.028121889889559</v>
      </c>
      <c r="CR124" s="1">
        <f t="shared" si="165"/>
        <v>255.15674192042107</v>
      </c>
      <c r="CS124" s="1">
        <f t="shared" si="124"/>
        <v>261.83597059867219</v>
      </c>
      <c r="CU124" s="1">
        <v>113.00799999999998</v>
      </c>
      <c r="CV124" s="1">
        <f t="shared" si="166"/>
        <v>0.14724493639470215</v>
      </c>
      <c r="CW124" s="1">
        <v>8.6622744798699997E-2</v>
      </c>
      <c r="CX124" s="1">
        <v>6.7239172756699994E-2</v>
      </c>
      <c r="CY124" s="1">
        <f t="shared" si="167"/>
        <v>-9.0606279787940502E-2</v>
      </c>
      <c r="CZ124" s="1">
        <f t="shared" si="168"/>
        <v>6.5075101611922551E-2</v>
      </c>
      <c r="DA124" s="1">
        <f t="shared" si="125"/>
        <v>2.5531178176017952E-2</v>
      </c>
      <c r="DB124" s="1">
        <f t="shared" si="169"/>
        <v>2.5488483595735176</v>
      </c>
      <c r="DC124" s="1">
        <f t="shared" si="126"/>
        <v>8.6844293079847062E-2</v>
      </c>
      <c r="DD124" s="1">
        <v>3281.7932999999998</v>
      </c>
      <c r="DE124" s="1">
        <f t="shared" si="127"/>
        <v>289.83351539592451</v>
      </c>
      <c r="DF124" s="1">
        <f t="shared" si="128"/>
        <v>2.9704232000000004</v>
      </c>
      <c r="DG124" s="1">
        <f t="shared" si="170"/>
        <v>4.031668159464064</v>
      </c>
      <c r="DH124" s="1">
        <f t="shared" si="171"/>
        <v>257.07022940269081</v>
      </c>
      <c r="DI124" s="1">
        <f t="shared" si="129"/>
        <v>263.78507999001272</v>
      </c>
      <c r="DK124" s="1">
        <v>112.99900000000002</v>
      </c>
      <c r="DL124" s="1">
        <f t="shared" si="172"/>
        <v>0.13861596026632758</v>
      </c>
      <c r="DM124" s="1">
        <v>8.1163957714999999E-2</v>
      </c>
      <c r="DN124" s="1">
        <v>6.5396644175099994E-2</v>
      </c>
      <c r="DO124" s="1">
        <f t="shared" si="173"/>
        <v>-8.4647581373448744E-2</v>
      </c>
      <c r="DP124" s="1">
        <f t="shared" si="174"/>
        <v>6.3347165669538505E-2</v>
      </c>
      <c r="DQ124" s="1">
        <f t="shared" si="130"/>
        <v>2.1300415703910239E-2</v>
      </c>
      <c r="DR124" s="1">
        <f t="shared" si="175"/>
        <v>2.9739872944315122</v>
      </c>
      <c r="DS124" s="1">
        <f t="shared" si="131"/>
        <v>8.0703316355824339E-2</v>
      </c>
      <c r="DT124" s="1">
        <v>3499.8204999999998</v>
      </c>
      <c r="DU124" s="1">
        <f t="shared" si="132"/>
        <v>307.52858932388745</v>
      </c>
      <c r="DV124" s="1">
        <f t="shared" si="176"/>
        <v>2.99145335</v>
      </c>
      <c r="DW124" s="1">
        <f t="shared" si="179"/>
        <v>4.0402573567179774</v>
      </c>
      <c r="DX124" s="1">
        <f t="shared" si="133"/>
        <v>272.98440022365503</v>
      </c>
      <c r="DY124" s="1">
        <f t="shared" si="177"/>
        <v>280.07989595063952</v>
      </c>
    </row>
    <row r="125" spans="1:129" x14ac:dyDescent="0.25">
      <c r="A125" s="1">
        <v>114.00099999999998</v>
      </c>
      <c r="B125" s="1">
        <f t="shared" si="134"/>
        <v>0.12826239997062752</v>
      </c>
      <c r="C125" s="1">
        <v>7.5141571462200005E-2</v>
      </c>
      <c r="D125" s="1">
        <v>3.2817430794199999E-2</v>
      </c>
      <c r="E125" s="1">
        <f t="shared" si="90"/>
        <v>-7.8114603412498818E-2</v>
      </c>
      <c r="F125" s="1">
        <f t="shared" si="91"/>
        <v>3.2290437629217003E-2</v>
      </c>
      <c r="G125" s="1">
        <f t="shared" si="135"/>
        <v>4.5824165783281814E-2</v>
      </c>
      <c r="H125" s="1">
        <f t="shared" si="136"/>
        <v>0.70465958468135681</v>
      </c>
      <c r="I125" s="1">
        <f t="shared" si="92"/>
        <v>7.4185177229461635E-2</v>
      </c>
      <c r="J125" s="1">
        <v>3397.9605000000001</v>
      </c>
      <c r="K125" s="1">
        <f t="shared" si="93"/>
        <v>299.7319581845241</v>
      </c>
      <c r="L125" s="1">
        <f t="shared" si="94"/>
        <v>2.9470966500000002</v>
      </c>
      <c r="M125" s="1">
        <f t="shared" si="137"/>
        <v>4.037917161131424</v>
      </c>
      <c r="N125" s="1">
        <f t="shared" si="138"/>
        <v>265.34666562437701</v>
      </c>
      <c r="O125" s="1">
        <f t="shared" si="95"/>
        <v>272.34339020726696</v>
      </c>
      <c r="P125" s="1">
        <f t="shared" si="139"/>
        <v>272.99145660047014</v>
      </c>
      <c r="Q125" s="1">
        <f t="shared" si="178"/>
        <v>368.57633139403862</v>
      </c>
      <c r="S125" s="1">
        <v>113.99999999999997</v>
      </c>
      <c r="T125" s="1">
        <f t="shared" si="140"/>
        <v>0.11336707434510675</v>
      </c>
      <c r="U125" s="1">
        <v>6.6510751843499999E-2</v>
      </c>
      <c r="V125" s="1">
        <v>2.6445697992999999E-2</v>
      </c>
      <c r="W125" s="1">
        <f t="shared" si="96"/>
        <v>-6.8825833842265594E-2</v>
      </c>
      <c r="X125" s="1">
        <f t="shared" si="97"/>
        <v>2.6102055924641761E-2</v>
      </c>
      <c r="Y125" s="1">
        <f t="shared" si="98"/>
        <v>4.2723777917623829E-2</v>
      </c>
      <c r="Z125" s="1">
        <f t="shared" si="141"/>
        <v>0.61094915283403572</v>
      </c>
      <c r="AA125" s="1">
        <f t="shared" si="99"/>
        <v>6.4877820911193609E-2</v>
      </c>
      <c r="AB125" s="1">
        <v>3468.2105999999999</v>
      </c>
      <c r="AC125" s="1">
        <f t="shared" si="100"/>
        <v>300.54878018661492</v>
      </c>
      <c r="AD125" s="1">
        <f t="shared" si="101"/>
        <v>2.9950999999999999</v>
      </c>
      <c r="AE125" s="1">
        <f t="shared" si="142"/>
        <v>4.0701477225176106</v>
      </c>
      <c r="AF125" s="1">
        <f t="shared" si="143"/>
        <v>266.56015739915028</v>
      </c>
      <c r="AG125" s="1">
        <f t="shared" si="102"/>
        <v>273.53143214020599</v>
      </c>
      <c r="AI125" s="1">
        <v>114.005</v>
      </c>
      <c r="AJ125" s="1">
        <f t="shared" si="144"/>
        <v>0.12714087816311562</v>
      </c>
      <c r="AK125" s="1">
        <v>7.47741311789E-2</v>
      </c>
      <c r="AL125" s="1">
        <v>2.81513016671E-2</v>
      </c>
      <c r="AM125" s="1">
        <f t="shared" si="103"/>
        <v>-7.7717388768111212E-2</v>
      </c>
      <c r="AN125" s="1">
        <f t="shared" si="104"/>
        <v>2.7762336812989473E-2</v>
      </c>
      <c r="AO125" s="1">
        <f t="shared" si="105"/>
        <v>4.9955051955121739E-2</v>
      </c>
      <c r="AP125" s="1">
        <f t="shared" si="145"/>
        <v>0.55574633047985622</v>
      </c>
      <c r="AQ125" s="1">
        <f t="shared" si="106"/>
        <v>7.3762306797162225E-2</v>
      </c>
      <c r="AR125" s="1">
        <v>3553.3141999999998</v>
      </c>
      <c r="AS125" s="1">
        <f t="shared" si="107"/>
        <v>308.28641917554165</v>
      </c>
      <c r="AT125" s="1">
        <f t="shared" si="108"/>
        <v>2.9890832500000002</v>
      </c>
      <c r="AU125" s="1">
        <f t="shared" si="146"/>
        <v>4.0682257015264423</v>
      </c>
      <c r="AV125" s="1">
        <f t="shared" si="147"/>
        <v>273.35917287454475</v>
      </c>
      <c r="AW125" s="1">
        <f t="shared" si="109"/>
        <v>280.51926809496871</v>
      </c>
      <c r="AY125" s="1">
        <v>114.01900000000003</v>
      </c>
      <c r="AZ125" s="1">
        <f t="shared" si="148"/>
        <v>0.1353268655314282</v>
      </c>
      <c r="BA125" s="1">
        <v>7.9420447349500004E-2</v>
      </c>
      <c r="BB125" s="1">
        <v>3.6469101905800001E-2</v>
      </c>
      <c r="BC125" s="1">
        <f t="shared" si="149"/>
        <v>-8.2751858740186923E-2</v>
      </c>
      <c r="BD125" s="1">
        <f t="shared" si="150"/>
        <v>3.581984242119788E-2</v>
      </c>
      <c r="BE125" s="1">
        <f t="shared" si="110"/>
        <v>4.6932016318989044E-2</v>
      </c>
      <c r="BF125" s="1">
        <f t="shared" si="151"/>
        <v>0.76322828701278078</v>
      </c>
      <c r="BG125" s="1">
        <f t="shared" si="111"/>
        <v>7.8318838999386492E-2</v>
      </c>
      <c r="BH125" s="1">
        <v>3510.3571999999999</v>
      </c>
      <c r="BI125" s="1">
        <f t="shared" si="112"/>
        <v>307.72378227856177</v>
      </c>
      <c r="BJ125" s="1">
        <f t="shared" si="113"/>
        <v>2.9450363499999996</v>
      </c>
      <c r="BK125" s="1">
        <f t="shared" si="152"/>
        <v>4.0507109547190456</v>
      </c>
      <c r="BL125" s="1">
        <f t="shared" si="153"/>
        <v>272.39486761943198</v>
      </c>
      <c r="BM125" s="1">
        <f t="shared" si="114"/>
        <v>279.60523898417193</v>
      </c>
      <c r="BO125" s="1">
        <v>114.00099999999998</v>
      </c>
      <c r="BP125" s="1">
        <f t="shared" si="154"/>
        <v>0.14220488289810654</v>
      </c>
      <c r="BQ125" s="1">
        <v>8.3801046013800007E-2</v>
      </c>
      <c r="BR125" s="1">
        <v>4.2830292135499999E-2</v>
      </c>
      <c r="BS125" s="1">
        <f t="shared" si="155"/>
        <v>-8.7521739217333236E-2</v>
      </c>
      <c r="BT125" s="1">
        <f t="shared" si="156"/>
        <v>4.1938451500236736E-2</v>
      </c>
      <c r="BU125" s="1">
        <f t="shared" si="115"/>
        <v>4.55832877170965E-2</v>
      </c>
      <c r="BV125" s="1">
        <f t="shared" si="157"/>
        <v>0.92004007610243677</v>
      </c>
      <c r="BW125" s="1">
        <f t="shared" si="116"/>
        <v>8.1381159749938203E-2</v>
      </c>
      <c r="BX125" s="1">
        <v>3443.8953000000001</v>
      </c>
      <c r="BY125" s="1">
        <f t="shared" si="117"/>
        <v>297.65264712344202</v>
      </c>
      <c r="BZ125" s="1">
        <f t="shared" si="118"/>
        <v>2.9720966500000001</v>
      </c>
      <c r="CA125" s="1">
        <f t="shared" si="158"/>
        <v>4.0773239629348357</v>
      </c>
      <c r="CB125" s="1">
        <f t="shared" si="159"/>
        <v>263.76041603435124</v>
      </c>
      <c r="CC125" s="1">
        <f t="shared" si="119"/>
        <v>270.72411563792519</v>
      </c>
      <c r="CE125" s="1">
        <v>114.00099999999998</v>
      </c>
      <c r="CF125" s="1">
        <f t="shared" si="160"/>
        <v>0.13873660179674044</v>
      </c>
      <c r="CG125" s="1">
        <v>8.1293173134299998E-2</v>
      </c>
      <c r="CH125" s="1">
        <v>4.2863901704500003E-2</v>
      </c>
      <c r="CI125" s="1">
        <f t="shared" si="161"/>
        <v>-8.478822072579506E-2</v>
      </c>
      <c r="CJ125" s="1">
        <f t="shared" si="162"/>
        <v>4.1970680164536887E-2</v>
      </c>
      <c r="CK125" s="1">
        <f t="shared" si="120"/>
        <v>4.2817540561258173E-2</v>
      </c>
      <c r="CL125" s="1">
        <f t="shared" si="163"/>
        <v>0.98022164781954957</v>
      </c>
      <c r="CM125" s="1">
        <f t="shared" si="121"/>
        <v>7.9564222948292754E-2</v>
      </c>
      <c r="CN125" s="1">
        <v>3274.3319000000001</v>
      </c>
      <c r="CO125" s="1">
        <f t="shared" si="122"/>
        <v>289.78281059417861</v>
      </c>
      <c r="CP125" s="1">
        <f t="shared" si="123"/>
        <v>2.9580966499999999</v>
      </c>
      <c r="CQ125" s="1">
        <f t="shared" si="164"/>
        <v>4.0303907402044112</v>
      </c>
      <c r="CR125" s="1">
        <f t="shared" si="165"/>
        <v>256.64837163060605</v>
      </c>
      <c r="CS125" s="1">
        <f t="shared" si="124"/>
        <v>263.37800529902734</v>
      </c>
      <c r="CU125" s="1">
        <v>114.00099999999998</v>
      </c>
      <c r="CV125" s="1">
        <f t="shared" si="166"/>
        <v>0.14894866943432788</v>
      </c>
      <c r="CW125" s="1">
        <v>8.7625034153499995E-2</v>
      </c>
      <c r="CX125" s="1">
        <v>6.8044275045400004E-2</v>
      </c>
      <c r="CY125" s="1">
        <f t="shared" si="167"/>
        <v>-9.1704226643962397E-2</v>
      </c>
      <c r="CZ125" s="1">
        <f t="shared" si="168"/>
        <v>6.5829195713744154E-2</v>
      </c>
      <c r="DA125" s="1">
        <f t="shared" si="125"/>
        <v>2.5875030930218243E-2</v>
      </c>
      <c r="DB125" s="1">
        <f t="shared" si="169"/>
        <v>2.544120464677988</v>
      </c>
      <c r="DC125" s="1">
        <f t="shared" si="126"/>
        <v>8.7920305118721384E-2</v>
      </c>
      <c r="DD125" s="1">
        <v>3304.4875999999999</v>
      </c>
      <c r="DE125" s="1">
        <f t="shared" si="127"/>
        <v>291.83777591667388</v>
      </c>
      <c r="DF125" s="1">
        <f t="shared" si="128"/>
        <v>2.9670966500000002</v>
      </c>
      <c r="DG125" s="1">
        <f t="shared" si="170"/>
        <v>4.0339275716650063</v>
      </c>
      <c r="DH125" s="1">
        <f t="shared" si="171"/>
        <v>258.5580433758775</v>
      </c>
      <c r="DI125" s="1">
        <f t="shared" si="129"/>
        <v>265.32311771975583</v>
      </c>
      <c r="DK125" s="1">
        <v>114.012</v>
      </c>
      <c r="DL125" s="1">
        <f t="shared" si="172"/>
        <v>0.13960373641722074</v>
      </c>
      <c r="DM125" s="1">
        <v>8.1742331385599998E-2</v>
      </c>
      <c r="DN125" s="1">
        <v>6.5894156694400005E-2</v>
      </c>
      <c r="DO125" s="1">
        <f t="shared" si="173"/>
        <v>-8.5277242981104132E-2</v>
      </c>
      <c r="DP125" s="1">
        <f t="shared" si="174"/>
        <v>6.381403065871194E-2</v>
      </c>
      <c r="DQ125" s="1">
        <f t="shared" si="130"/>
        <v>2.1463212322392192E-2</v>
      </c>
      <c r="DR125" s="1">
        <f t="shared" si="175"/>
        <v>2.9731817260241091</v>
      </c>
      <c r="DS125" s="1">
        <f t="shared" si="131"/>
        <v>8.1318120968273747E-2</v>
      </c>
      <c r="DT125" s="1">
        <v>3516.8413</v>
      </c>
      <c r="DU125" s="1">
        <f t="shared" si="132"/>
        <v>309.0242039170256</v>
      </c>
      <c r="DV125" s="1">
        <f t="shared" si="176"/>
        <v>2.9880598000000003</v>
      </c>
      <c r="DW125" s="1">
        <f t="shared" si="179"/>
        <v>4.0425509729144489</v>
      </c>
      <c r="DX125" s="1">
        <f t="shared" si="133"/>
        <v>274.00083114286849</v>
      </c>
      <c r="DY125" s="1">
        <f t="shared" si="177"/>
        <v>281.13488227960949</v>
      </c>
    </row>
    <row r="126" spans="1:129" x14ac:dyDescent="0.25">
      <c r="A126" s="1">
        <v>114.99899999999991</v>
      </c>
      <c r="B126" s="1">
        <f t="shared" si="134"/>
        <v>0.12935185060245433</v>
      </c>
      <c r="C126" s="1">
        <v>7.5779817998400001E-2</v>
      </c>
      <c r="D126" s="1">
        <v>3.3102363348E-2</v>
      </c>
      <c r="E126" s="1">
        <f t="shared" si="90"/>
        <v>-7.8804943518008055E-2</v>
      </c>
      <c r="F126" s="1">
        <f t="shared" si="91"/>
        <v>3.256627849817495E-2</v>
      </c>
      <c r="G126" s="1">
        <f t="shared" si="135"/>
        <v>4.6238665019833106E-2</v>
      </c>
      <c r="H126" s="1">
        <f t="shared" si="136"/>
        <v>0.70430836366504801</v>
      </c>
      <c r="I126" s="1">
        <f t="shared" si="92"/>
        <v>7.487699434312732E-2</v>
      </c>
      <c r="J126" s="1">
        <v>3400.3921</v>
      </c>
      <c r="K126" s="1">
        <f t="shared" si="93"/>
        <v>299.94644809090221</v>
      </c>
      <c r="L126" s="1">
        <f t="shared" si="94"/>
        <v>2.9437533500000006</v>
      </c>
      <c r="M126" s="1">
        <f t="shared" si="137"/>
        <v>4.0402094961109229</v>
      </c>
      <c r="N126" s="1">
        <f t="shared" si="138"/>
        <v>265.23531432508099</v>
      </c>
      <c r="O126" s="1">
        <f t="shared" si="95"/>
        <v>272.24102070343781</v>
      </c>
      <c r="P126" s="1">
        <f t="shared" si="139"/>
        <v>273.24249731090538</v>
      </c>
      <c r="Q126" s="1">
        <f t="shared" si="178"/>
        <v>362.87149519193184</v>
      </c>
      <c r="S126" s="1">
        <v>114.999</v>
      </c>
      <c r="T126" s="1">
        <f t="shared" si="140"/>
        <v>0.11479615709527778</v>
      </c>
      <c r="U126" s="1">
        <v>6.7349173128600004E-2</v>
      </c>
      <c r="V126" s="1">
        <v>2.6737045496700002E-2</v>
      </c>
      <c r="W126" s="1">
        <f t="shared" si="96"/>
        <v>-6.9724395909210368E-2</v>
      </c>
      <c r="X126" s="1">
        <f t="shared" si="97"/>
        <v>2.638585677634811E-2</v>
      </c>
      <c r="Y126" s="1">
        <f t="shared" si="98"/>
        <v>4.3338539132862258E-2</v>
      </c>
      <c r="Z126" s="1">
        <f t="shared" si="141"/>
        <v>0.60883124591388316</v>
      </c>
      <c r="AA126" s="1">
        <f t="shared" si="99"/>
        <v>6.5778782312438763E-2</v>
      </c>
      <c r="AB126" s="1">
        <v>3469.8317000000002</v>
      </c>
      <c r="AC126" s="1">
        <f t="shared" si="100"/>
        <v>300.68926174432676</v>
      </c>
      <c r="AD126" s="1">
        <f t="shared" si="101"/>
        <v>2.9917533499999998</v>
      </c>
      <c r="AE126" s="1">
        <f t="shared" si="142"/>
        <v>4.072423570676408</v>
      </c>
      <c r="AF126" s="1">
        <f t="shared" si="143"/>
        <v>266.38676521546239</v>
      </c>
      <c r="AG126" s="1">
        <f t="shared" si="102"/>
        <v>273.36519830084848</v>
      </c>
      <c r="AI126" s="1">
        <v>114.99700000000001</v>
      </c>
      <c r="AJ126" s="1">
        <f t="shared" si="144"/>
        <v>0.12889885552142413</v>
      </c>
      <c r="AK126" s="1">
        <v>7.5808033347099998E-2</v>
      </c>
      <c r="AL126" s="1">
        <v>2.85439807922E-2</v>
      </c>
      <c r="AM126" s="1">
        <f t="shared" si="103"/>
        <v>-7.8835472800909329E-2</v>
      </c>
      <c r="AN126" s="1">
        <f t="shared" si="104"/>
        <v>2.8144191269719714E-2</v>
      </c>
      <c r="AO126" s="1">
        <f t="shared" si="105"/>
        <v>5.0691281531189611E-2</v>
      </c>
      <c r="AP126" s="1">
        <f t="shared" si="145"/>
        <v>0.55520772842176025</v>
      </c>
      <c r="AQ126" s="1">
        <f t="shared" si="106"/>
        <v>7.486749701373864E-2</v>
      </c>
      <c r="AR126" s="1">
        <v>3568.7139000000002</v>
      </c>
      <c r="AS126" s="1">
        <f t="shared" si="107"/>
        <v>309.62250095783315</v>
      </c>
      <c r="AT126" s="1">
        <f t="shared" si="108"/>
        <v>2.9857600500000001</v>
      </c>
      <c r="AU126" s="1">
        <f t="shared" si="146"/>
        <v>4.0704890729382299</v>
      </c>
      <c r="AV126" s="1">
        <f t="shared" si="147"/>
        <v>274.23865142123555</v>
      </c>
      <c r="AW126" s="1">
        <f t="shared" si="109"/>
        <v>281.43377856934774</v>
      </c>
      <c r="AY126" s="1">
        <v>115.02099999999999</v>
      </c>
      <c r="AZ126" s="1">
        <f t="shared" si="148"/>
        <v>0.13683223210836007</v>
      </c>
      <c r="BA126" s="1">
        <v>8.0303914845000005E-2</v>
      </c>
      <c r="BB126" s="1">
        <v>3.6828152835400002E-2</v>
      </c>
      <c r="BC126" s="1">
        <f t="shared" si="149"/>
        <v>-8.3712005736888515E-2</v>
      </c>
      <c r="BD126" s="1">
        <f t="shared" si="150"/>
        <v>3.6166199830747529E-2</v>
      </c>
      <c r="BE126" s="1">
        <f t="shared" si="110"/>
        <v>4.7545805906140985E-2</v>
      </c>
      <c r="BF126" s="1">
        <f t="shared" si="151"/>
        <v>0.76066014954383865</v>
      </c>
      <c r="BG126" s="1">
        <f t="shared" si="111"/>
        <v>7.9272596531368922E-2</v>
      </c>
      <c r="BH126" s="1">
        <v>3519.2728000000002</v>
      </c>
      <c r="BI126" s="1">
        <f t="shared" si="112"/>
        <v>308.50533868350055</v>
      </c>
      <c r="BJ126" s="1">
        <f t="shared" si="113"/>
        <v>2.9416796500000002</v>
      </c>
      <c r="BK126" s="1">
        <f t="shared" si="152"/>
        <v>4.0530213940698072</v>
      </c>
      <c r="BL126" s="1">
        <f t="shared" si="153"/>
        <v>272.77543634553996</v>
      </c>
      <c r="BM126" s="1">
        <f t="shared" si="114"/>
        <v>280.00824368846787</v>
      </c>
      <c r="BO126" s="1">
        <v>114.988</v>
      </c>
      <c r="BP126" s="1">
        <f t="shared" si="154"/>
        <v>0.14393842270914528</v>
      </c>
      <c r="BQ126" s="1">
        <v>8.4822617471199999E-2</v>
      </c>
      <c r="BR126" s="1">
        <v>4.3371383100700003E-2</v>
      </c>
      <c r="BS126" s="1">
        <f t="shared" si="155"/>
        <v>-8.8637371807957457E-2</v>
      </c>
      <c r="BT126" s="1">
        <f t="shared" si="156"/>
        <v>4.2457184644549971E-2</v>
      </c>
      <c r="BU126" s="1">
        <f t="shared" si="115"/>
        <v>4.6180187163407486E-2</v>
      </c>
      <c r="BV126" s="1">
        <f t="shared" si="157"/>
        <v>0.91938095647633999</v>
      </c>
      <c r="BW126" s="1">
        <f t="shared" si="116"/>
        <v>8.2491811066504842E-2</v>
      </c>
      <c r="BX126" s="1">
        <v>3450.3793999999998</v>
      </c>
      <c r="BY126" s="1">
        <f t="shared" si="117"/>
        <v>298.21306181700515</v>
      </c>
      <c r="BZ126" s="1">
        <f t="shared" si="118"/>
        <v>2.9687901999999999</v>
      </c>
      <c r="CA126" s="1">
        <f t="shared" si="158"/>
        <v>4.0795938633483813</v>
      </c>
      <c r="CB126" s="1">
        <f t="shared" si="159"/>
        <v>263.9630338206079</v>
      </c>
      <c r="CC126" s="1">
        <f t="shared" si="119"/>
        <v>270.94372862740761</v>
      </c>
      <c r="CE126" s="1">
        <v>115.02199999999999</v>
      </c>
      <c r="CF126" s="1">
        <f t="shared" si="160"/>
        <v>0.14043390550407844</v>
      </c>
      <c r="CG126" s="1">
        <v>8.2287713885299998E-2</v>
      </c>
      <c r="CH126" s="1">
        <v>4.3456885963700002E-2</v>
      </c>
      <c r="CI126" s="1">
        <f t="shared" si="161"/>
        <v>-8.5871351304431381E-2</v>
      </c>
      <c r="CJ126" s="1">
        <f t="shared" si="162"/>
        <v>4.2539129924202501E-2</v>
      </c>
      <c r="CK126" s="1">
        <f t="shared" si="120"/>
        <v>4.333222138022888E-2</v>
      </c>
      <c r="CL126" s="1">
        <f t="shared" si="163"/>
        <v>0.98169741982375636</v>
      </c>
      <c r="CM126" s="1">
        <f t="shared" si="121"/>
        <v>8.0651870624178654E-2</v>
      </c>
      <c r="CN126" s="1">
        <v>3275.1424000000002</v>
      </c>
      <c r="CO126" s="1">
        <f t="shared" si="122"/>
        <v>289.85454094258546</v>
      </c>
      <c r="CP126" s="1">
        <f t="shared" si="123"/>
        <v>2.9546763</v>
      </c>
      <c r="CQ126" s="1">
        <f t="shared" si="164"/>
        <v>4.0327228670395598</v>
      </c>
      <c r="CR126" s="1">
        <f t="shared" si="165"/>
        <v>256.4150726258793</v>
      </c>
      <c r="CS126" s="1">
        <f t="shared" si="124"/>
        <v>263.15026705831434</v>
      </c>
      <c r="CU126" s="1">
        <v>115.00700000000001</v>
      </c>
      <c r="CV126" s="1">
        <f t="shared" si="166"/>
        <v>0.15073930837326677</v>
      </c>
      <c r="CW126" s="1">
        <v>8.8678449392300004E-2</v>
      </c>
      <c r="CX126" s="1">
        <v>6.9025687873399993E-2</v>
      </c>
      <c r="CY126" s="1">
        <f t="shared" si="167"/>
        <v>-9.2859479556334321E-2</v>
      </c>
      <c r="CZ126" s="1">
        <f t="shared" si="168"/>
        <v>6.6747661570286485E-2</v>
      </c>
      <c r="DA126" s="1">
        <f t="shared" si="125"/>
        <v>2.6111817986047836E-2</v>
      </c>
      <c r="DB126" s="1">
        <f t="shared" si="169"/>
        <v>2.5562242202343533</v>
      </c>
      <c r="DC126" s="1">
        <f t="shared" si="126"/>
        <v>8.9072274851270783E-2</v>
      </c>
      <c r="DD126" s="1">
        <v>3310.9715999999999</v>
      </c>
      <c r="DE126" s="1">
        <f t="shared" si="127"/>
        <v>292.41041420983731</v>
      </c>
      <c r="DF126" s="1">
        <f t="shared" si="128"/>
        <v>2.9637265500000001</v>
      </c>
      <c r="DG126" s="1">
        <f t="shared" si="170"/>
        <v>4.0362204412293599</v>
      </c>
      <c r="DH126" s="1">
        <f t="shared" si="171"/>
        <v>258.77112812487076</v>
      </c>
      <c r="DI126" s="1">
        <f t="shared" si="129"/>
        <v>265.55332955177579</v>
      </c>
      <c r="DK126" s="1">
        <v>115.01100000000002</v>
      </c>
      <c r="DL126" s="1">
        <f t="shared" si="172"/>
        <v>0.14145755359200254</v>
      </c>
      <c r="DM126" s="1">
        <v>8.2827799022199999E-2</v>
      </c>
      <c r="DN126" s="1">
        <v>6.6778279840899998E-2</v>
      </c>
      <c r="DO126" s="1">
        <f t="shared" si="173"/>
        <v>-8.6460037029659792E-2</v>
      </c>
      <c r="DP126" s="1">
        <f t="shared" si="174"/>
        <v>6.4643153014309201E-2</v>
      </c>
      <c r="DQ126" s="1">
        <f t="shared" si="130"/>
        <v>2.1816884015350591E-2</v>
      </c>
      <c r="DR126" s="1">
        <f t="shared" si="175"/>
        <v>2.9629874261065692</v>
      </c>
      <c r="DS126" s="1">
        <f t="shared" si="131"/>
        <v>8.2478748270469415E-2</v>
      </c>
      <c r="DT126" s="1">
        <v>3540.346</v>
      </c>
      <c r="DU126" s="1">
        <f t="shared" si="132"/>
        <v>311.08955762116022</v>
      </c>
      <c r="DV126" s="1">
        <f t="shared" si="176"/>
        <v>2.9847131500000001</v>
      </c>
      <c r="DW126" s="1">
        <f t="shared" si="179"/>
        <v>4.0448167204526468</v>
      </c>
      <c r="DX126" s="1">
        <f t="shared" si="133"/>
        <v>275.52317313340046</v>
      </c>
      <c r="DY126" s="1">
        <f t="shared" si="177"/>
        <v>282.70892965886298</v>
      </c>
    </row>
    <row r="127" spans="1:129" x14ac:dyDescent="0.25">
      <c r="A127" s="1">
        <v>115.99299999999994</v>
      </c>
      <c r="B127" s="1">
        <f t="shared" si="134"/>
        <v>0.13062787016377986</v>
      </c>
      <c r="C127" s="1">
        <v>7.6527364552000002E-2</v>
      </c>
      <c r="D127" s="1">
        <v>3.3393237739799998E-2</v>
      </c>
      <c r="E127" s="1">
        <f t="shared" si="90"/>
        <v>-7.9614111132157356E-2</v>
      </c>
      <c r="F127" s="1">
        <f t="shared" si="91"/>
        <v>3.2847793148937196E-2</v>
      </c>
      <c r="G127" s="1">
        <f t="shared" si="135"/>
        <v>4.676631798322016E-2</v>
      </c>
      <c r="H127" s="1">
        <f t="shared" si="136"/>
        <v>0.70238142675083048</v>
      </c>
      <c r="I127" s="1">
        <f t="shared" si="92"/>
        <v>7.5668923131784943E-2</v>
      </c>
      <c r="J127" s="1">
        <v>3419.0338000000002</v>
      </c>
      <c r="K127" s="1">
        <f t="shared" si="93"/>
        <v>301.59082072115746</v>
      </c>
      <c r="L127" s="1">
        <f t="shared" si="94"/>
        <v>2.9404234500000004</v>
      </c>
      <c r="M127" s="1">
        <f t="shared" si="137"/>
        <v>4.0424965284232393</v>
      </c>
      <c r="N127" s="1">
        <f t="shared" si="138"/>
        <v>266.38772050262457</v>
      </c>
      <c r="O127" s="1">
        <f t="shared" si="95"/>
        <v>273.43582115492899</v>
      </c>
      <c r="P127" s="1">
        <f t="shared" si="139"/>
        <v>273.52551494314508</v>
      </c>
      <c r="Q127" s="1">
        <f t="shared" si="178"/>
        <v>357.37762825801644</v>
      </c>
      <c r="S127" s="1">
        <v>115.994</v>
      </c>
      <c r="T127" s="1">
        <f t="shared" si="140"/>
        <v>0.11598814095768621</v>
      </c>
      <c r="U127" s="1">
        <v>6.8048492074000003E-2</v>
      </c>
      <c r="V127" s="1">
        <v>2.6984909549399999E-2</v>
      </c>
      <c r="W127" s="1">
        <f t="shared" si="96"/>
        <v>-7.0474495772477219E-2</v>
      </c>
      <c r="X127" s="1">
        <f t="shared" si="97"/>
        <v>2.6627237118311539E-2</v>
      </c>
      <c r="Y127" s="1">
        <f t="shared" si="98"/>
        <v>4.384725865416568E-2</v>
      </c>
      <c r="Z127" s="1">
        <f t="shared" si="141"/>
        <v>0.60727256242692917</v>
      </c>
      <c r="AA127" s="1">
        <f t="shared" si="99"/>
        <v>6.6534030549436712E-2</v>
      </c>
      <c r="AB127" s="1">
        <v>3469.0210999999999</v>
      </c>
      <c r="AC127" s="1">
        <f t="shared" si="100"/>
        <v>300.61901663256236</v>
      </c>
      <c r="AD127" s="1">
        <f t="shared" si="101"/>
        <v>2.9884200999999999</v>
      </c>
      <c r="AE127" s="1">
        <f t="shared" si="142"/>
        <v>4.0746941053297761</v>
      </c>
      <c r="AF127" s="1">
        <f t="shared" si="143"/>
        <v>266.02780922327031</v>
      </c>
      <c r="AG127" s="1">
        <f t="shared" si="102"/>
        <v>273.00850189066711</v>
      </c>
      <c r="AI127" s="1">
        <v>116.005</v>
      </c>
      <c r="AJ127" s="1">
        <f t="shared" si="144"/>
        <v>0.13056599999577445</v>
      </c>
      <c r="AK127" s="1">
        <v>7.6788514852500003E-2</v>
      </c>
      <c r="AL127" s="1">
        <v>2.88456622511E-2</v>
      </c>
      <c r="AM127" s="1">
        <f t="shared" si="103"/>
        <v>-7.9896942721305E-2</v>
      </c>
      <c r="AN127" s="1">
        <f t="shared" si="104"/>
        <v>2.8437457508404373E-2</v>
      </c>
      <c r="AO127" s="1">
        <f t="shared" si="105"/>
        <v>5.1459485212900627E-2</v>
      </c>
      <c r="AP127" s="1">
        <f t="shared" si="145"/>
        <v>0.55261838300075439</v>
      </c>
      <c r="AQ127" s="1">
        <f t="shared" si="106"/>
        <v>7.5921579767331826E-2</v>
      </c>
      <c r="AR127" s="1">
        <v>3579.2505000000001</v>
      </c>
      <c r="AS127" s="1">
        <f t="shared" si="107"/>
        <v>310.53665898086552</v>
      </c>
      <c r="AT127" s="1">
        <f t="shared" si="108"/>
        <v>2.9823832499999998</v>
      </c>
      <c r="AU127" s="1">
        <f t="shared" si="146"/>
        <v>4.0727928243001799</v>
      </c>
      <c r="AV127" s="1">
        <f t="shared" si="147"/>
        <v>274.73726794882685</v>
      </c>
      <c r="AW127" s="1">
        <f t="shared" si="109"/>
        <v>281.95772286176697</v>
      </c>
      <c r="AY127" s="1">
        <v>116.01700000000002</v>
      </c>
      <c r="AZ127" s="1">
        <f t="shared" si="148"/>
        <v>0.13845753086464632</v>
      </c>
      <c r="BA127" s="1">
        <v>8.1257767975300002E-2</v>
      </c>
      <c r="BB127" s="1">
        <v>3.7206102162600001E-2</v>
      </c>
      <c r="BC127" s="1">
        <f t="shared" si="149"/>
        <v>-8.4749683429935913E-2</v>
      </c>
      <c r="BD127" s="1">
        <f t="shared" si="150"/>
        <v>3.6530657968767991E-2</v>
      </c>
      <c r="BE127" s="1">
        <f t="shared" si="110"/>
        <v>4.8219025461167922E-2</v>
      </c>
      <c r="BF127" s="1">
        <f t="shared" si="151"/>
        <v>0.75759842965277491</v>
      </c>
      <c r="BG127" s="1">
        <f t="shared" si="111"/>
        <v>8.0287539105242126E-2</v>
      </c>
      <c r="BH127" s="1">
        <v>3541.1565999999998</v>
      </c>
      <c r="BI127" s="1">
        <f t="shared" si="112"/>
        <v>310.42370918625949</v>
      </c>
      <c r="BJ127" s="1">
        <f t="shared" si="113"/>
        <v>2.9383430499999998</v>
      </c>
      <c r="BK127" s="1">
        <f t="shared" si="152"/>
        <v>4.0553219209438547</v>
      </c>
      <c r="BL127" s="1">
        <f t="shared" si="153"/>
        <v>274.16030912012826</v>
      </c>
      <c r="BM127" s="1">
        <f t="shared" si="114"/>
        <v>281.44222296257976</v>
      </c>
      <c r="BO127" s="1">
        <v>115.99199999999996</v>
      </c>
      <c r="BP127" s="1">
        <f t="shared" si="154"/>
        <v>0.14538812387062444</v>
      </c>
      <c r="BQ127" s="1">
        <v>8.5676923394199994E-2</v>
      </c>
      <c r="BR127" s="1">
        <v>4.3859664350700003E-2</v>
      </c>
      <c r="BS127" s="1">
        <f t="shared" si="155"/>
        <v>-8.9571294487046246E-2</v>
      </c>
      <c r="BT127" s="1">
        <f t="shared" si="156"/>
        <v>4.2925059305099461E-2</v>
      </c>
      <c r="BU127" s="1">
        <f t="shared" si="115"/>
        <v>4.6646235181946785E-2</v>
      </c>
      <c r="BV127" s="1">
        <f t="shared" si="157"/>
        <v>0.92022559028970663</v>
      </c>
      <c r="BW127" s="1">
        <f t="shared" si="116"/>
        <v>8.3423774660038266E-2</v>
      </c>
      <c r="BX127" s="1">
        <v>3455.2424999999998</v>
      </c>
      <c r="BY127" s="1">
        <f t="shared" si="117"/>
        <v>298.63337499790413</v>
      </c>
      <c r="BZ127" s="1">
        <f t="shared" si="118"/>
        <v>2.9654268000000004</v>
      </c>
      <c r="CA127" s="1">
        <f t="shared" si="158"/>
        <v>4.0819067542809071</v>
      </c>
      <c r="CB127" s="1">
        <f t="shared" si="159"/>
        <v>264.03560333727933</v>
      </c>
      <c r="CC127" s="1">
        <f t="shared" si="119"/>
        <v>271.03010023244082</v>
      </c>
      <c r="CE127" s="1">
        <v>115.99299999999999</v>
      </c>
      <c r="CF127" s="1">
        <f t="shared" si="160"/>
        <v>0.14188289184163622</v>
      </c>
      <c r="CG127" s="1">
        <v>8.3136752247799997E-2</v>
      </c>
      <c r="CH127" s="1">
        <v>4.3877970427300003E-2</v>
      </c>
      <c r="CI127" s="1">
        <f t="shared" si="161"/>
        <v>-8.6796947887883877E-2</v>
      </c>
      <c r="CJ127" s="1">
        <f t="shared" si="162"/>
        <v>4.2942596064791332E-2</v>
      </c>
      <c r="CK127" s="1">
        <f t="shared" si="120"/>
        <v>4.3854351823092545E-2</v>
      </c>
      <c r="CL127" s="1">
        <f t="shared" si="163"/>
        <v>0.97920945766159728</v>
      </c>
      <c r="CM127" s="1">
        <f t="shared" si="121"/>
        <v>8.156234765802034E-2</v>
      </c>
      <c r="CN127" s="1">
        <v>3288.1106</v>
      </c>
      <c r="CO127" s="1">
        <f t="shared" si="122"/>
        <v>291.00224421736567</v>
      </c>
      <c r="CP127" s="1">
        <f t="shared" si="123"/>
        <v>2.9514234500000001</v>
      </c>
      <c r="CQ127" s="1">
        <f t="shared" si="164"/>
        <v>4.0349445459008333</v>
      </c>
      <c r="CR127" s="1">
        <f t="shared" si="165"/>
        <v>257.14696035501794</v>
      </c>
      <c r="CS127" s="1">
        <f t="shared" si="124"/>
        <v>263.91254854983111</v>
      </c>
      <c r="CU127" s="1">
        <v>116.00400000000002</v>
      </c>
      <c r="CV127" s="1">
        <f t="shared" si="166"/>
        <v>0.15248871070377767</v>
      </c>
      <c r="CW127" s="1">
        <v>8.9707605540799998E-2</v>
      </c>
      <c r="CX127" s="1">
        <v>6.9915555417499997E-2</v>
      </c>
      <c r="CY127" s="1">
        <f t="shared" si="167"/>
        <v>-9.3989418488549997E-2</v>
      </c>
      <c r="CZ127" s="1">
        <f t="shared" si="168"/>
        <v>6.7579725188893477E-2</v>
      </c>
      <c r="DA127" s="1">
        <f t="shared" si="125"/>
        <v>2.640969329965652E-2</v>
      </c>
      <c r="DB127" s="1">
        <f t="shared" si="169"/>
        <v>2.5588985234361812</v>
      </c>
      <c r="DC127" s="1">
        <f t="shared" si="126"/>
        <v>9.0200761640390606E-2</v>
      </c>
      <c r="DD127" s="1">
        <v>3315.8346999999999</v>
      </c>
      <c r="DE127" s="1">
        <f t="shared" si="127"/>
        <v>292.839901761269</v>
      </c>
      <c r="DF127" s="1">
        <f t="shared" si="128"/>
        <v>2.9603866000000001</v>
      </c>
      <c r="DG127" s="1">
        <f t="shared" si="170"/>
        <v>4.0384966598668202</v>
      </c>
      <c r="DH127" s="1">
        <f t="shared" si="171"/>
        <v>258.85915829184148</v>
      </c>
      <c r="DI127" s="1">
        <f t="shared" si="129"/>
        <v>265.65515173043309</v>
      </c>
      <c r="DK127" s="1">
        <v>116.01100000000002</v>
      </c>
      <c r="DL127" s="1">
        <f t="shared" si="172"/>
        <v>0.14334535786038885</v>
      </c>
      <c r="DM127" s="1">
        <v>8.3933167159600003E-2</v>
      </c>
      <c r="DN127" s="1">
        <v>6.7755289375799999E-2</v>
      </c>
      <c r="DO127" s="1">
        <f t="shared" si="173"/>
        <v>-8.7665955353418812E-2</v>
      </c>
      <c r="DP127" s="1">
        <f t="shared" si="174"/>
        <v>6.5558584485820373E-2</v>
      </c>
      <c r="DQ127" s="1">
        <f t="shared" si="130"/>
        <v>2.2107370867598439E-2</v>
      </c>
      <c r="DR127" s="1">
        <f t="shared" si="175"/>
        <v>2.9654627354131011</v>
      </c>
      <c r="DS127" s="1">
        <f t="shared" si="131"/>
        <v>8.3687143683421256E-2</v>
      </c>
      <c r="DT127" s="1">
        <v>3541.9670999999998</v>
      </c>
      <c r="DU127" s="1">
        <f t="shared" si="132"/>
        <v>311.23200338263649</v>
      </c>
      <c r="DV127" s="1">
        <f t="shared" si="176"/>
        <v>2.98136315</v>
      </c>
      <c r="DW127" s="1">
        <f t="shared" si="179"/>
        <v>4.0470885556965088</v>
      </c>
      <c r="DX127" s="1">
        <f t="shared" si="133"/>
        <v>275.33994836369965</v>
      </c>
      <c r="DY127" s="1">
        <f t="shared" si="177"/>
        <v>282.53303303926833</v>
      </c>
    </row>
    <row r="128" spans="1:129" x14ac:dyDescent="0.25">
      <c r="A128" s="1">
        <v>116.99399999999991</v>
      </c>
      <c r="B128" s="1">
        <f t="shared" si="134"/>
        <v>0.13197064502924463</v>
      </c>
      <c r="C128" s="1">
        <v>7.7314019203199996E-2</v>
      </c>
      <c r="D128" s="1">
        <v>3.3762257546199999E-2</v>
      </c>
      <c r="E128" s="1">
        <f t="shared" si="90"/>
        <v>-8.0466318187268945E-2</v>
      </c>
      <c r="F128" s="1">
        <f t="shared" si="91"/>
        <v>3.3204824645756276E-2</v>
      </c>
      <c r="G128" s="1">
        <f t="shared" si="135"/>
        <v>4.726149354151267E-2</v>
      </c>
      <c r="H128" s="1">
        <f t="shared" si="136"/>
        <v>0.70257671007773892</v>
      </c>
      <c r="I128" s="1">
        <f t="shared" si="92"/>
        <v>7.6516113255351709E-2</v>
      </c>
      <c r="J128" s="1">
        <v>3427.1388999999999</v>
      </c>
      <c r="K128" s="1">
        <f t="shared" si="93"/>
        <v>302.30576649356459</v>
      </c>
      <c r="L128" s="1">
        <f t="shared" si="94"/>
        <v>2.9370701000000006</v>
      </c>
      <c r="M128" s="1">
        <f t="shared" si="137"/>
        <v>4.0448035960404667</v>
      </c>
      <c r="N128" s="1">
        <f t="shared" si="138"/>
        <v>266.71469745443989</v>
      </c>
      <c r="O128" s="1">
        <f t="shared" si="95"/>
        <v>273.78353811962342</v>
      </c>
      <c r="P128" s="1">
        <f t="shared" si="139"/>
        <v>273.82320204626967</v>
      </c>
      <c r="Q128" s="1">
        <f t="shared" si="178"/>
        <v>351.38169679232288</v>
      </c>
      <c r="S128" s="1">
        <v>117.001</v>
      </c>
      <c r="T128" s="1">
        <f t="shared" si="140"/>
        <v>0.11717391478497012</v>
      </c>
      <c r="U128" s="1">
        <v>6.8744167685499999E-2</v>
      </c>
      <c r="V128" s="1">
        <v>2.7216671034700001E-2</v>
      </c>
      <c r="W128" s="1">
        <f t="shared" si="96"/>
        <v>-7.1221246419925846E-2</v>
      </c>
      <c r="X128" s="1">
        <f t="shared" si="97"/>
        <v>2.6852883411717165E-2</v>
      </c>
      <c r="Y128" s="1">
        <f t="shared" si="98"/>
        <v>4.4368363008208678E-2</v>
      </c>
      <c r="Z128" s="1">
        <f t="shared" si="141"/>
        <v>0.6052259220550702</v>
      </c>
      <c r="AA128" s="1">
        <f t="shared" si="99"/>
        <v>6.7264826092115634E-2</v>
      </c>
      <c r="AB128" s="1">
        <v>3486.8524000000002</v>
      </c>
      <c r="AC128" s="1">
        <f t="shared" si="100"/>
        <v>302.16424444085686</v>
      </c>
      <c r="AD128" s="1">
        <f t="shared" si="101"/>
        <v>2.9850466499999997</v>
      </c>
      <c r="AE128" s="1">
        <f t="shared" si="142"/>
        <v>4.0769958943890474</v>
      </c>
      <c r="AF128" s="1">
        <f t="shared" si="143"/>
        <v>267.09338632453688</v>
      </c>
      <c r="AG128" s="1">
        <f t="shared" si="102"/>
        <v>274.11392447509138</v>
      </c>
      <c r="AI128" s="1">
        <v>117.00200000000001</v>
      </c>
      <c r="AJ128" s="1">
        <f t="shared" si="144"/>
        <v>0.13194560835154986</v>
      </c>
      <c r="AK128" s="1">
        <v>7.7599890530099996E-2</v>
      </c>
      <c r="AL128" s="1">
        <v>2.9176022857400001E-2</v>
      </c>
      <c r="AM128" s="1">
        <f t="shared" si="103"/>
        <v>-8.0776191347871548E-2</v>
      </c>
      <c r="AN128" s="1">
        <f t="shared" si="104"/>
        <v>2.8758504280193106E-2</v>
      </c>
      <c r="AO128" s="1">
        <f t="shared" si="105"/>
        <v>5.2017687067678439E-2</v>
      </c>
      <c r="AP128" s="1">
        <f t="shared" si="145"/>
        <v>0.55286011165349191</v>
      </c>
      <c r="AQ128" s="1">
        <f t="shared" si="106"/>
        <v>7.681230313889939E-2</v>
      </c>
      <c r="AR128" s="1">
        <v>3572.7665000000002</v>
      </c>
      <c r="AS128" s="1">
        <f t="shared" si="107"/>
        <v>309.97410553655317</v>
      </c>
      <c r="AT128" s="1">
        <f t="shared" si="108"/>
        <v>2.9790432999999998</v>
      </c>
      <c r="AU128" s="1">
        <f t="shared" si="146"/>
        <v>4.0750752875669427</v>
      </c>
      <c r="AV128" s="1">
        <f t="shared" si="147"/>
        <v>273.93244801903336</v>
      </c>
      <c r="AW128" s="1">
        <f t="shared" si="109"/>
        <v>281.1438618361538</v>
      </c>
      <c r="AY128" s="1">
        <v>117.02000000000001</v>
      </c>
      <c r="AZ128" s="1">
        <f t="shared" si="148"/>
        <v>0.13996649020188956</v>
      </c>
      <c r="BA128" s="1">
        <v>8.2143343985099995E-2</v>
      </c>
      <c r="BB128" s="1">
        <v>3.7620086222900001E-2</v>
      </c>
      <c r="BC128" s="1">
        <f t="shared" si="149"/>
        <v>-8.5714048685952615E-2</v>
      </c>
      <c r="BD128" s="1">
        <f t="shared" si="150"/>
        <v>3.6929712181704988E-2</v>
      </c>
      <c r="BE128" s="1">
        <f t="shared" si="110"/>
        <v>4.8784336504247627E-2</v>
      </c>
      <c r="BF128" s="1">
        <f t="shared" si="151"/>
        <v>0.75699937373319681</v>
      </c>
      <c r="BG128" s="1">
        <f t="shared" si="111"/>
        <v>8.1262929982992393E-2</v>
      </c>
      <c r="BH128" s="1">
        <v>3536.2935000000002</v>
      </c>
      <c r="BI128" s="1">
        <f t="shared" si="112"/>
        <v>309.99740170803511</v>
      </c>
      <c r="BJ128" s="1">
        <f t="shared" si="113"/>
        <v>2.9349829999999999</v>
      </c>
      <c r="BK128" s="1">
        <f t="shared" si="152"/>
        <v>4.0576425794913327</v>
      </c>
      <c r="BL128" s="1">
        <f t="shared" si="153"/>
        <v>273.47072559580823</v>
      </c>
      <c r="BM128" s="1">
        <f t="shared" si="114"/>
        <v>280.74680047858067</v>
      </c>
      <c r="BO128" s="1">
        <v>116.99199999999996</v>
      </c>
      <c r="BP128" s="1">
        <f t="shared" si="154"/>
        <v>0.14694524120870545</v>
      </c>
      <c r="BQ128" s="1">
        <v>8.6594529449899996E-2</v>
      </c>
      <c r="BR128" s="1">
        <v>4.43665757775E-2</v>
      </c>
      <c r="BS128" s="1">
        <f t="shared" si="155"/>
        <v>-9.0575389032948636E-2</v>
      </c>
      <c r="BT128" s="1">
        <f t="shared" si="156"/>
        <v>4.341055405371981E-2</v>
      </c>
      <c r="BU128" s="1">
        <f t="shared" si="115"/>
        <v>4.7164834979228826E-2</v>
      </c>
      <c r="BV128" s="1">
        <f t="shared" si="157"/>
        <v>0.92040084679269241</v>
      </c>
      <c r="BW128" s="1">
        <f t="shared" si="116"/>
        <v>8.4423021165011242E-2</v>
      </c>
      <c r="BX128" s="1">
        <v>3461.7266</v>
      </c>
      <c r="BY128" s="1">
        <f t="shared" si="117"/>
        <v>299.19378969146726</v>
      </c>
      <c r="BZ128" s="1">
        <f t="shared" si="118"/>
        <v>2.9620768000000002</v>
      </c>
      <c r="CA128" s="1">
        <f t="shared" si="158"/>
        <v>4.0842143452765489</v>
      </c>
      <c r="CB128" s="1">
        <f t="shared" si="159"/>
        <v>264.23225496397566</v>
      </c>
      <c r="CC128" s="1">
        <f t="shared" si="119"/>
        <v>271.24383927778024</v>
      </c>
      <c r="CE128" s="1">
        <v>117.00099999999998</v>
      </c>
      <c r="CF128" s="1">
        <f t="shared" si="160"/>
        <v>0.14343189684022153</v>
      </c>
      <c r="CG128" s="1">
        <v>8.4044396877300004E-2</v>
      </c>
      <c r="CH128" s="1">
        <v>4.44356165826E-2</v>
      </c>
      <c r="CI128" s="1">
        <f t="shared" si="161"/>
        <v>-8.7787383689287693E-2</v>
      </c>
      <c r="CJ128" s="1">
        <f t="shared" si="162"/>
        <v>4.347665969586987E-2</v>
      </c>
      <c r="CK128" s="1">
        <f t="shared" si="120"/>
        <v>4.4310723993417823E-2</v>
      </c>
      <c r="CL128" s="1">
        <f t="shared" si="163"/>
        <v>0.98117692011369861</v>
      </c>
      <c r="CM128" s="1">
        <f t="shared" si="121"/>
        <v>8.2541786551512383E-2</v>
      </c>
      <c r="CN128" s="1">
        <v>3298.6471999999999</v>
      </c>
      <c r="CO128" s="1">
        <f t="shared" si="122"/>
        <v>291.93474759678992</v>
      </c>
      <c r="CP128" s="1">
        <f t="shared" si="123"/>
        <v>2.9480466499999998</v>
      </c>
      <c r="CQ128" s="1">
        <f t="shared" si="164"/>
        <v>4.0372547707534974</v>
      </c>
      <c r="CR128" s="1">
        <f t="shared" si="165"/>
        <v>257.67582475188982</v>
      </c>
      <c r="CS128" s="1">
        <f t="shared" si="124"/>
        <v>264.46697904417999</v>
      </c>
      <c r="CU128" s="1">
        <v>117.00400000000002</v>
      </c>
      <c r="CV128" s="1">
        <f t="shared" si="166"/>
        <v>0.15406346535815321</v>
      </c>
      <c r="CW128" s="1">
        <v>9.0634018182799994E-2</v>
      </c>
      <c r="CX128" s="1">
        <v>7.0667214691600005E-2</v>
      </c>
      <c r="CY128" s="1">
        <f t="shared" si="167"/>
        <v>-9.5007645573500665E-2</v>
      </c>
      <c r="CZ128" s="1">
        <f t="shared" si="168"/>
        <v>6.8282019270197419E-2</v>
      </c>
      <c r="DA128" s="1">
        <f t="shared" si="125"/>
        <v>2.6725626303303246E-2</v>
      </c>
      <c r="DB128" s="1">
        <f t="shared" si="169"/>
        <v>2.5549268142598351</v>
      </c>
      <c r="DC128" s="1">
        <f t="shared" si="126"/>
        <v>9.1219411178228446E-2</v>
      </c>
      <c r="DD128" s="1">
        <v>3319.0767000000001</v>
      </c>
      <c r="DE128" s="1">
        <f t="shared" si="127"/>
        <v>293.12622090785072</v>
      </c>
      <c r="DF128" s="1">
        <f t="shared" si="128"/>
        <v>2.9570366000000003</v>
      </c>
      <c r="DG128" s="1">
        <f t="shared" si="170"/>
        <v>4.0407836004933424</v>
      </c>
      <c r="DH128" s="1">
        <f t="shared" si="171"/>
        <v>258.81903960710656</v>
      </c>
      <c r="DI128" s="1">
        <f t="shared" si="129"/>
        <v>265.62552994352075</v>
      </c>
      <c r="DK128" s="1">
        <v>117.01100000000002</v>
      </c>
      <c r="DL128" s="1">
        <f t="shared" si="172"/>
        <v>0.14497696739196003</v>
      </c>
      <c r="DM128" s="1">
        <v>8.4888525307199994E-2</v>
      </c>
      <c r="DN128" s="1">
        <v>6.8546883761900004E-2</v>
      </c>
      <c r="DO128" s="1">
        <f t="shared" si="173"/>
        <v>-8.8709390861964665E-2</v>
      </c>
      <c r="DP128" s="1">
        <f t="shared" si="174"/>
        <v>6.629967292572668E-2</v>
      </c>
      <c r="DQ128" s="1">
        <f t="shared" si="130"/>
        <v>2.2409717936237986E-2</v>
      </c>
      <c r="DR128" s="1">
        <f t="shared" si="175"/>
        <v>2.958523311822491</v>
      </c>
      <c r="DS128" s="1">
        <f t="shared" si="131"/>
        <v>8.4720327427159847E-2</v>
      </c>
      <c r="DT128" s="1">
        <v>3554.9351999999999</v>
      </c>
      <c r="DU128" s="1">
        <f t="shared" si="132"/>
        <v>312.37150796557472</v>
      </c>
      <c r="DV128" s="1">
        <f t="shared" si="176"/>
        <v>2.9780131499999998</v>
      </c>
      <c r="DW128" s="1">
        <f t="shared" si="179"/>
        <v>4.0493642232820841</v>
      </c>
      <c r="DX128" s="1">
        <f t="shared" si="133"/>
        <v>276.03752474979564</v>
      </c>
      <c r="DY128" s="1">
        <f t="shared" si="177"/>
        <v>283.26100471655093</v>
      </c>
    </row>
    <row r="129" spans="1:129" x14ac:dyDescent="0.25">
      <c r="A129" s="1">
        <v>117.99799999999993</v>
      </c>
      <c r="B129" s="1">
        <f t="shared" si="134"/>
        <v>0.13382017010331509</v>
      </c>
      <c r="C129" s="1">
        <v>7.83975496888E-2</v>
      </c>
      <c r="D129" s="1">
        <v>3.4197311848399997E-2</v>
      </c>
      <c r="E129" s="1">
        <f t="shared" si="90"/>
        <v>-8.1641330286232217E-2</v>
      </c>
      <c r="F129" s="1">
        <f t="shared" si="91"/>
        <v>3.3625581719595753E-2</v>
      </c>
      <c r="G129" s="1">
        <f t="shared" si="135"/>
        <v>4.8015748566636464E-2</v>
      </c>
      <c r="H129" s="1">
        <f t="shared" si="136"/>
        <v>0.7003031864208058</v>
      </c>
      <c r="I129" s="1">
        <f t="shared" si="92"/>
        <v>7.7689874548817109E-2</v>
      </c>
      <c r="J129" s="1">
        <v>3432.002</v>
      </c>
      <c r="K129" s="1">
        <f t="shared" si="93"/>
        <v>302.73473748538368</v>
      </c>
      <c r="L129" s="1">
        <f t="shared" si="94"/>
        <v>2.9337067000000006</v>
      </c>
      <c r="M129" s="1">
        <f t="shared" si="137"/>
        <v>4.0471215502224567</v>
      </c>
      <c r="N129" s="1">
        <f t="shared" si="138"/>
        <v>266.78730179742001</v>
      </c>
      <c r="O129" s="1">
        <f t="shared" si="95"/>
        <v>273.87022981299361</v>
      </c>
      <c r="P129" s="1">
        <f t="shared" si="139"/>
        <v>274.2270903406361</v>
      </c>
      <c r="Q129" s="1">
        <f t="shared" si="178"/>
        <v>344.09747247158697</v>
      </c>
      <c r="S129" s="1">
        <v>117.99999999999997</v>
      </c>
      <c r="T129" s="1">
        <f t="shared" si="140"/>
        <v>0.11870539326808911</v>
      </c>
      <c r="U129" s="1">
        <v>6.9642663002000005E-2</v>
      </c>
      <c r="V129" s="1">
        <v>2.75493282825E-2</v>
      </c>
      <c r="W129" s="1">
        <f t="shared" si="96"/>
        <v>-7.2186533302375636E-2</v>
      </c>
      <c r="X129" s="1">
        <f t="shared" si="97"/>
        <v>2.7176674296729698E-2</v>
      </c>
      <c r="Y129" s="1">
        <f t="shared" si="98"/>
        <v>4.5009859005645941E-2</v>
      </c>
      <c r="Z129" s="1">
        <f t="shared" si="141"/>
        <v>0.6037938108919807</v>
      </c>
      <c r="AA129" s="1">
        <f t="shared" si="99"/>
        <v>6.8217842157673125E-2</v>
      </c>
      <c r="AB129" s="1">
        <v>3501.4416000000001</v>
      </c>
      <c r="AC129" s="1">
        <f t="shared" si="100"/>
        <v>303.42851779954464</v>
      </c>
      <c r="AD129" s="1">
        <f t="shared" si="101"/>
        <v>2.9817</v>
      </c>
      <c r="AE129" s="1">
        <f t="shared" si="142"/>
        <v>4.0792832559418652</v>
      </c>
      <c r="AF129" s="1">
        <f t="shared" si="143"/>
        <v>267.91021958036788</v>
      </c>
      <c r="AG129" s="1">
        <f t="shared" si="102"/>
        <v>274.96408737391693</v>
      </c>
      <c r="AI129" s="1">
        <v>118.00400000000002</v>
      </c>
      <c r="AJ129" s="1">
        <f t="shared" si="144"/>
        <v>0.13328826279897274</v>
      </c>
      <c r="AK129" s="1">
        <v>7.8389532864099998E-2</v>
      </c>
      <c r="AL129" s="1">
        <v>2.9453000053799999E-2</v>
      </c>
      <c r="AM129" s="1">
        <f t="shared" si="103"/>
        <v>-8.1632631535671019E-2</v>
      </c>
      <c r="AN129" s="1">
        <f t="shared" si="104"/>
        <v>2.9027593266104299E-2</v>
      </c>
      <c r="AO129" s="1">
        <f t="shared" si="105"/>
        <v>5.2605038269566723E-2</v>
      </c>
      <c r="AP129" s="1">
        <f t="shared" si="145"/>
        <v>0.55180253110655864</v>
      </c>
      <c r="AQ129" s="1">
        <f t="shared" si="106"/>
        <v>7.7663156925318402E-2</v>
      </c>
      <c r="AR129" s="1">
        <v>3581.6821</v>
      </c>
      <c r="AS129" s="1">
        <f t="shared" si="107"/>
        <v>310.74762519850742</v>
      </c>
      <c r="AT129" s="1">
        <f t="shared" si="108"/>
        <v>2.9756866</v>
      </c>
      <c r="AU129" s="1">
        <f t="shared" si="146"/>
        <v>4.0773730681572564</v>
      </c>
      <c r="AV129" s="1">
        <f t="shared" si="147"/>
        <v>274.30659871997062</v>
      </c>
      <c r="AW129" s="1">
        <f t="shared" si="109"/>
        <v>281.54008452838684</v>
      </c>
      <c r="AY129" s="1">
        <v>118.01200000000003</v>
      </c>
      <c r="AZ129" s="1">
        <f t="shared" si="148"/>
        <v>0.14153444444097454</v>
      </c>
      <c r="BA129" s="1">
        <v>8.3063542842900004E-2</v>
      </c>
      <c r="BB129" s="1">
        <v>3.8021709770000002E-2</v>
      </c>
      <c r="BC129" s="1">
        <f t="shared" si="149"/>
        <v>-8.6717103393697328E-2</v>
      </c>
      <c r="BD129" s="1">
        <f t="shared" si="150"/>
        <v>3.7316699524981303E-2</v>
      </c>
      <c r="BE129" s="1">
        <f t="shared" si="110"/>
        <v>4.9400403868716025E-2</v>
      </c>
      <c r="BF129" s="1">
        <f t="shared" si="151"/>
        <v>0.75539260011218223</v>
      </c>
      <c r="BG129" s="1">
        <f t="shared" si="111"/>
        <v>8.2253504265158137E-2</v>
      </c>
      <c r="BH129" s="1">
        <v>3550.0722000000001</v>
      </c>
      <c r="BI129" s="1">
        <f t="shared" si="112"/>
        <v>311.20526559119821</v>
      </c>
      <c r="BJ129" s="1">
        <f t="shared" si="113"/>
        <v>2.9316597999999998</v>
      </c>
      <c r="BK129" s="1">
        <f t="shared" si="152"/>
        <v>4.0599417102885749</v>
      </c>
      <c r="BL129" s="1">
        <f t="shared" si="153"/>
        <v>274.22541829938052</v>
      </c>
      <c r="BM129" s="1">
        <f t="shared" si="114"/>
        <v>281.53398226000053</v>
      </c>
      <c r="BO129" s="1">
        <v>118.00299999999999</v>
      </c>
      <c r="BP129" s="1">
        <f t="shared" si="154"/>
        <v>0.14836132424239359</v>
      </c>
      <c r="BQ129" s="1">
        <v>8.7429024279100001E-2</v>
      </c>
      <c r="BR129" s="1">
        <v>4.4829785823799997E-2</v>
      </c>
      <c r="BS129" s="1">
        <f t="shared" si="155"/>
        <v>-9.1489414938378047E-2</v>
      </c>
      <c r="BT129" s="1">
        <f t="shared" si="156"/>
        <v>4.3853987770534439E-2</v>
      </c>
      <c r="BU129" s="1">
        <f t="shared" si="115"/>
        <v>4.7635427167843608E-2</v>
      </c>
      <c r="BV129" s="1">
        <f t="shared" si="157"/>
        <v>0.92061707804182691</v>
      </c>
      <c r="BW129" s="1">
        <f t="shared" si="116"/>
        <v>8.5320786589381817E-2</v>
      </c>
      <c r="BX129" s="1">
        <v>3474.6947</v>
      </c>
      <c r="BY129" s="1">
        <f t="shared" si="117"/>
        <v>300.3146104356872</v>
      </c>
      <c r="BZ129" s="1">
        <f t="shared" si="118"/>
        <v>2.9586899500000001</v>
      </c>
      <c r="CA129" s="1">
        <f t="shared" si="158"/>
        <v>4.0865513027237164</v>
      </c>
      <c r="CB129" s="1">
        <f t="shared" si="159"/>
        <v>264.91884905612193</v>
      </c>
      <c r="CC129" s="1">
        <f t="shared" si="119"/>
        <v>271.96072672755218</v>
      </c>
      <c r="CE129" s="1">
        <v>117.98899999999998</v>
      </c>
      <c r="CF129" s="1">
        <f t="shared" si="160"/>
        <v>0.14520300023082519</v>
      </c>
      <c r="CG129" s="1">
        <v>8.5082180798099996E-2</v>
      </c>
      <c r="CH129" s="1">
        <v>4.5005440712000001E-2</v>
      </c>
      <c r="CI129" s="1">
        <f t="shared" si="161"/>
        <v>-8.89210328201223E-2</v>
      </c>
      <c r="CJ129" s="1">
        <f t="shared" si="162"/>
        <v>4.402209182618743E-2</v>
      </c>
      <c r="CK129" s="1">
        <f t="shared" si="120"/>
        <v>4.489894099393487E-2</v>
      </c>
      <c r="CL129" s="1">
        <f t="shared" si="163"/>
        <v>0.98047060468829572</v>
      </c>
      <c r="CM129" s="1">
        <f t="shared" si="121"/>
        <v>8.3683673032261055E-2</v>
      </c>
      <c r="CN129" s="1">
        <v>3297.0261999999998</v>
      </c>
      <c r="CO129" s="1">
        <f t="shared" si="122"/>
        <v>291.79128689997628</v>
      </c>
      <c r="CP129" s="1">
        <f t="shared" si="123"/>
        <v>2.94473685</v>
      </c>
      <c r="CQ129" s="1">
        <f t="shared" si="164"/>
        <v>4.0395230130211024</v>
      </c>
      <c r="CR129" s="1">
        <f t="shared" si="165"/>
        <v>257.26004642014442</v>
      </c>
      <c r="CS129" s="1">
        <f t="shared" si="124"/>
        <v>264.05167703186697</v>
      </c>
      <c r="CU129" s="1">
        <v>118.005</v>
      </c>
      <c r="CV129" s="1">
        <f t="shared" si="166"/>
        <v>0.15545260461431187</v>
      </c>
      <c r="CW129" s="1">
        <v>9.1451235115500004E-2</v>
      </c>
      <c r="CX129" s="1">
        <v>7.1372509002699994E-2</v>
      </c>
      <c r="CY129" s="1">
        <f t="shared" si="167"/>
        <v>-9.5906716323909583E-2</v>
      </c>
      <c r="CZ129" s="1">
        <f t="shared" si="168"/>
        <v>6.8940545187141156E-2</v>
      </c>
      <c r="DA129" s="1">
        <f t="shared" si="125"/>
        <v>2.6966171136768427E-2</v>
      </c>
      <c r="DB129" s="1">
        <f t="shared" si="169"/>
        <v>2.5565566886557574</v>
      </c>
      <c r="DC129" s="1">
        <f t="shared" si="126"/>
        <v>9.2115220138542078E-2</v>
      </c>
      <c r="DD129" s="1">
        <v>3325.5608000000002</v>
      </c>
      <c r="DE129" s="1">
        <f t="shared" si="127"/>
        <v>293.69886803257327</v>
      </c>
      <c r="DF129" s="1">
        <f t="shared" si="128"/>
        <v>2.9536832500000001</v>
      </c>
      <c r="DG129" s="1">
        <f t="shared" si="170"/>
        <v>4.0430767234873821</v>
      </c>
      <c r="DH129" s="1">
        <f t="shared" si="171"/>
        <v>259.03058436899732</v>
      </c>
      <c r="DI129" s="1">
        <f t="shared" si="129"/>
        <v>265.85424195872895</v>
      </c>
      <c r="DK129" s="1">
        <v>118.01100000000002</v>
      </c>
      <c r="DL129" s="1">
        <f t="shared" si="172"/>
        <v>0.14664757746326496</v>
      </c>
      <c r="DM129" s="1">
        <v>8.5866719484299997E-2</v>
      </c>
      <c r="DN129" s="1">
        <v>6.9435708224799997E-2</v>
      </c>
      <c r="DO129" s="1">
        <f t="shared" si="173"/>
        <v>-8.977889702570406E-2</v>
      </c>
      <c r="DP129" s="1">
        <f t="shared" si="174"/>
        <v>6.7131133871608129E-2</v>
      </c>
      <c r="DQ129" s="1">
        <f t="shared" si="130"/>
        <v>2.2647763154095932E-2</v>
      </c>
      <c r="DR129" s="1">
        <f t="shared" si="175"/>
        <v>2.9641396995741371</v>
      </c>
      <c r="DS129" s="1">
        <f t="shared" si="131"/>
        <v>8.579414923572698E-2</v>
      </c>
      <c r="DT129" s="1">
        <v>3554.9351999999999</v>
      </c>
      <c r="DU129" s="1">
        <f t="shared" si="132"/>
        <v>312.37150796557472</v>
      </c>
      <c r="DV129" s="1">
        <f t="shared" si="176"/>
        <v>2.97466315</v>
      </c>
      <c r="DW129" s="1">
        <f t="shared" si="179"/>
        <v>4.0516437339960838</v>
      </c>
      <c r="DX129" s="1">
        <f t="shared" si="133"/>
        <v>275.72700707867261</v>
      </c>
      <c r="DY129" s="1">
        <f t="shared" si="177"/>
        <v>282.95455336277274</v>
      </c>
    </row>
    <row r="130" spans="1:129" x14ac:dyDescent="0.25">
      <c r="A130" s="1">
        <v>118.9899999999999</v>
      </c>
      <c r="B130" s="1">
        <f t="shared" si="134"/>
        <v>0.13533019568385246</v>
      </c>
      <c r="C130" s="1">
        <v>7.9282186925399997E-2</v>
      </c>
      <c r="D130" s="1">
        <v>3.4553527831999997E-2</v>
      </c>
      <c r="E130" s="1">
        <f t="shared" si="90"/>
        <v>-8.2601681558669648E-2</v>
      </c>
      <c r="F130" s="1">
        <f t="shared" si="91"/>
        <v>3.3969959573407704E-2</v>
      </c>
      <c r="G130" s="1">
        <f t="shared" si="135"/>
        <v>4.8631721985261944E-2</v>
      </c>
      <c r="H130" s="1">
        <f t="shared" si="136"/>
        <v>0.69851443022524373</v>
      </c>
      <c r="I130" s="1">
        <f t="shared" si="92"/>
        <v>7.8654528199873147E-2</v>
      </c>
      <c r="J130" s="1">
        <v>3432.002</v>
      </c>
      <c r="K130" s="1">
        <f t="shared" si="93"/>
        <v>302.73473748538368</v>
      </c>
      <c r="L130" s="1">
        <f t="shared" si="94"/>
        <v>2.9303835000000005</v>
      </c>
      <c r="M130" s="1">
        <f t="shared" si="137"/>
        <v>4.0494157181063661</v>
      </c>
      <c r="N130" s="1">
        <f t="shared" si="138"/>
        <v>266.48509450405521</v>
      </c>
      <c r="O130" s="1">
        <f t="shared" si="95"/>
        <v>273.57203757718901</v>
      </c>
      <c r="P130" s="1">
        <f t="shared" si="139"/>
        <v>274.55170696760467</v>
      </c>
      <c r="Q130" s="1">
        <f t="shared" si="178"/>
        <v>336.51106447708844</v>
      </c>
      <c r="S130" s="1">
        <v>118.999</v>
      </c>
      <c r="T130" s="1">
        <f t="shared" si="140"/>
        <v>0.12036490769056975</v>
      </c>
      <c r="U130" s="1">
        <v>7.0616275072099999E-2</v>
      </c>
      <c r="V130" s="1">
        <v>2.7902152389300001E-2</v>
      </c>
      <c r="W130" s="1">
        <f t="shared" si="96"/>
        <v>-7.3233573859773318E-2</v>
      </c>
      <c r="X130" s="1">
        <f t="shared" si="97"/>
        <v>2.7519980002150692E-2</v>
      </c>
      <c r="Y130" s="1">
        <f t="shared" si="98"/>
        <v>4.5713593857622623E-2</v>
      </c>
      <c r="Z130" s="1">
        <f t="shared" si="141"/>
        <v>0.60200867356574739</v>
      </c>
      <c r="AA130" s="1">
        <f t="shared" si="99"/>
        <v>6.9267330371040089E-2</v>
      </c>
      <c r="AB130" s="1">
        <v>3503.0626000000002</v>
      </c>
      <c r="AC130" s="1">
        <f t="shared" si="100"/>
        <v>303.56899069143952</v>
      </c>
      <c r="AD130" s="1">
        <f t="shared" si="101"/>
        <v>2.9783533499999999</v>
      </c>
      <c r="AE130" s="1">
        <f t="shared" si="142"/>
        <v>4.0815744717299864</v>
      </c>
      <c r="AF130" s="1">
        <f t="shared" si="143"/>
        <v>267.73340846371565</v>
      </c>
      <c r="AG130" s="1">
        <f t="shared" si="102"/>
        <v>274.79450564904596</v>
      </c>
      <c r="AI130" s="1">
        <v>119.005</v>
      </c>
      <c r="AJ130" s="1">
        <f t="shared" si="144"/>
        <v>0.13470709271804149</v>
      </c>
      <c r="AK130" s="1">
        <v>7.9223975539200006E-2</v>
      </c>
      <c r="AL130" s="1">
        <v>2.9725091531899998E-2</v>
      </c>
      <c r="AM130" s="1">
        <f t="shared" si="103"/>
        <v>-8.2538459640645434E-2</v>
      </c>
      <c r="AN130" s="1">
        <f t="shared" si="104"/>
        <v>2.9291865191680266E-2</v>
      </c>
      <c r="AO130" s="1">
        <f t="shared" si="105"/>
        <v>5.3246594448965165E-2</v>
      </c>
      <c r="AP130" s="1">
        <f t="shared" si="145"/>
        <v>0.55011715762883961</v>
      </c>
      <c r="AQ130" s="1">
        <f t="shared" si="106"/>
        <v>7.8552648181240053E-2</v>
      </c>
      <c r="AR130" s="1">
        <v>3600.3238000000001</v>
      </c>
      <c r="AS130" s="1">
        <f t="shared" si="107"/>
        <v>312.3649837029551</v>
      </c>
      <c r="AT130" s="1">
        <f t="shared" si="108"/>
        <v>2.9723332500000001</v>
      </c>
      <c r="AU130" s="1">
        <f t="shared" si="146"/>
        <v>4.0796724410091896</v>
      </c>
      <c r="AV130" s="1">
        <f t="shared" si="147"/>
        <v>275.42356190922629</v>
      </c>
      <c r="AW130" s="1">
        <f t="shared" si="109"/>
        <v>282.69879652801689</v>
      </c>
      <c r="AY130" s="1">
        <v>119.01300000000001</v>
      </c>
      <c r="AZ130" s="1">
        <f t="shared" si="148"/>
        <v>0.14299368911574925</v>
      </c>
      <c r="BA130" s="1">
        <v>8.3919942378999995E-2</v>
      </c>
      <c r="BB130" s="1">
        <v>3.8375210016999999E-2</v>
      </c>
      <c r="BC130" s="1">
        <f t="shared" si="149"/>
        <v>-8.7651518977526641E-2</v>
      </c>
      <c r="BD130" s="1">
        <f t="shared" si="150"/>
        <v>3.7657193432525375E-2</v>
      </c>
      <c r="BE130" s="1">
        <f t="shared" si="110"/>
        <v>4.9994325545001266E-2</v>
      </c>
      <c r="BF130" s="1">
        <f t="shared" si="151"/>
        <v>0.75322935197173735</v>
      </c>
      <c r="BG130" s="1">
        <f t="shared" si="111"/>
        <v>8.3193844566237116E-2</v>
      </c>
      <c r="BH130" s="1">
        <v>3549.2617</v>
      </c>
      <c r="BI130" s="1">
        <f t="shared" si="112"/>
        <v>311.13421580585538</v>
      </c>
      <c r="BJ130" s="1">
        <f t="shared" si="113"/>
        <v>2.92830645</v>
      </c>
      <c r="BK130" s="1">
        <f t="shared" si="152"/>
        <v>4.0622656661932446</v>
      </c>
      <c r="BL130" s="1">
        <f t="shared" si="153"/>
        <v>273.84921279229883</v>
      </c>
      <c r="BM130" s="1">
        <f t="shared" si="114"/>
        <v>281.16029071803439</v>
      </c>
      <c r="BO130" s="1">
        <v>119.00299999999999</v>
      </c>
      <c r="BP130" s="1">
        <f t="shared" si="154"/>
        <v>0.14997208645313057</v>
      </c>
      <c r="BQ130" s="1">
        <v>8.8378243148300006E-2</v>
      </c>
      <c r="BR130" s="1">
        <v>4.5334950089499997E-2</v>
      </c>
      <c r="BS130" s="1">
        <f t="shared" si="155"/>
        <v>-9.2530115230537238E-2</v>
      </c>
      <c r="BT130" s="1">
        <f t="shared" si="156"/>
        <v>4.4337360460596699E-2</v>
      </c>
      <c r="BU130" s="1">
        <f t="shared" si="115"/>
        <v>4.8192754769940539E-2</v>
      </c>
      <c r="BV130" s="1">
        <f t="shared" si="157"/>
        <v>0.92000054099939976</v>
      </c>
      <c r="BW130" s="1">
        <f t="shared" si="116"/>
        <v>8.63480772385226E-2</v>
      </c>
      <c r="BX130" s="1">
        <v>3486.0419000000002</v>
      </c>
      <c r="BY130" s="1">
        <f t="shared" si="117"/>
        <v>301.29533831014936</v>
      </c>
      <c r="BZ130" s="1">
        <f t="shared" si="118"/>
        <v>2.9553399499999999</v>
      </c>
      <c r="CA130" s="1">
        <f t="shared" si="158"/>
        <v>4.0888667841510227</v>
      </c>
      <c r="CB130" s="1">
        <f t="shared" si="159"/>
        <v>265.48305010636545</v>
      </c>
      <c r="CC130" s="1">
        <f t="shared" si="119"/>
        <v>272.55192724314736</v>
      </c>
      <c r="CE130" s="1">
        <v>119.00400000000002</v>
      </c>
      <c r="CF130" s="1">
        <f t="shared" si="160"/>
        <v>0.14660275287200344</v>
      </c>
      <c r="CG130" s="1">
        <v>8.5902370512500006E-2</v>
      </c>
      <c r="CH130" s="1">
        <v>4.54263836145E-2</v>
      </c>
      <c r="CI130" s="1">
        <f t="shared" si="161"/>
        <v>-8.9817897600532423E-2</v>
      </c>
      <c r="CJ130" s="1">
        <f t="shared" si="162"/>
        <v>4.4424824795797756E-2</v>
      </c>
      <c r="CK130" s="1">
        <f t="shared" si="120"/>
        <v>4.5393072804734667E-2</v>
      </c>
      <c r="CL130" s="1">
        <f t="shared" si="163"/>
        <v>0.97866969673760618</v>
      </c>
      <c r="CM130" s="1">
        <f t="shared" si="121"/>
        <v>8.457734937056012E-2</v>
      </c>
      <c r="CN130" s="1">
        <v>3302.6997999999999</v>
      </c>
      <c r="CO130" s="1">
        <f t="shared" si="122"/>
        <v>292.29340818895957</v>
      </c>
      <c r="CP130" s="1">
        <f t="shared" si="123"/>
        <v>2.9413365999999996</v>
      </c>
      <c r="CQ130" s="1">
        <f t="shared" si="164"/>
        <v>4.041857227475667</v>
      </c>
      <c r="CR130" s="1">
        <f t="shared" si="165"/>
        <v>257.40517947452884</v>
      </c>
      <c r="CS130" s="1">
        <f t="shared" si="124"/>
        <v>264.21242854038388</v>
      </c>
      <c r="CU130" s="1">
        <v>119.00099999999998</v>
      </c>
      <c r="CV130" s="1">
        <f t="shared" si="166"/>
        <v>0.15681731345963906</v>
      </c>
      <c r="CW130" s="1">
        <v>9.2254079878300005E-2</v>
      </c>
      <c r="CX130" s="1">
        <v>7.20561146736E-2</v>
      </c>
      <c r="CY130" s="1">
        <f t="shared" si="167"/>
        <v>-9.679076319330307E-2</v>
      </c>
      <c r="CZ130" s="1">
        <f t="shared" si="168"/>
        <v>6.9578407056229835E-2</v>
      </c>
      <c r="DA130" s="1">
        <f t="shared" si="125"/>
        <v>2.7212356137073235E-2</v>
      </c>
      <c r="DB130" s="1">
        <f t="shared" si="169"/>
        <v>2.5568681633354955</v>
      </c>
      <c r="DC130" s="1">
        <f t="shared" si="126"/>
        <v>9.298953906290798E-2</v>
      </c>
      <c r="DD130" s="1">
        <v>3337.7184999999999</v>
      </c>
      <c r="DE130" s="1">
        <f t="shared" si="127"/>
        <v>294.77258249537294</v>
      </c>
      <c r="DF130" s="1">
        <f t="shared" si="128"/>
        <v>2.9503466500000002</v>
      </c>
      <c r="DG130" s="1">
        <f t="shared" si="170"/>
        <v>4.045362271508198</v>
      </c>
      <c r="DH130" s="1">
        <f t="shared" si="171"/>
        <v>259.68387616514548</v>
      </c>
      <c r="DI130" s="1">
        <f t="shared" si="129"/>
        <v>266.53635142810043</v>
      </c>
      <c r="DK130" s="1">
        <v>119</v>
      </c>
      <c r="DL130" s="1">
        <f t="shared" si="172"/>
        <v>0.14826011299514308</v>
      </c>
      <c r="DM130" s="1">
        <v>8.6810909211599993E-2</v>
      </c>
      <c r="DN130" s="1">
        <v>7.0279590785500001E-2</v>
      </c>
      <c r="DO130" s="1">
        <f t="shared" si="173"/>
        <v>-9.0812310534076457E-2</v>
      </c>
      <c r="DP130" s="1">
        <f t="shared" si="174"/>
        <v>6.7919914140500762E-2</v>
      </c>
      <c r="DQ130" s="1">
        <f t="shared" si="130"/>
        <v>2.2892396393575695E-2</v>
      </c>
      <c r="DR130" s="1">
        <f t="shared" si="175"/>
        <v>2.9669202373046959</v>
      </c>
      <c r="DS130" s="1">
        <f t="shared" si="131"/>
        <v>8.6822755498347226E-2</v>
      </c>
      <c r="DT130" s="1">
        <v>3563.0403000000001</v>
      </c>
      <c r="DU130" s="1">
        <f t="shared" si="132"/>
        <v>313.08370162502928</v>
      </c>
      <c r="DV130" s="1">
        <f t="shared" si="176"/>
        <v>2.9713500000000002</v>
      </c>
      <c r="DW130" s="1">
        <f t="shared" si="179"/>
        <v>4.0539019606536124</v>
      </c>
      <c r="DX130" s="1">
        <f t="shared" si="133"/>
        <v>276.04785068947501</v>
      </c>
      <c r="DY130" s="1">
        <f t="shared" si="177"/>
        <v>283.29591300368276</v>
      </c>
    </row>
    <row r="131" spans="1:129" x14ac:dyDescent="0.25">
      <c r="A131" s="1">
        <v>119.99599999999998</v>
      </c>
      <c r="B131" s="1">
        <f t="shared" si="134"/>
        <v>0.13641225732131496</v>
      </c>
      <c r="C131" s="1">
        <v>7.9916104674300006E-2</v>
      </c>
      <c r="D131" s="1">
        <v>3.4805089235299999E-2</v>
      </c>
      <c r="E131" s="1">
        <f t="shared" si="90"/>
        <v>-8.3290422525245406E-2</v>
      </c>
      <c r="F131" s="1">
        <f t="shared" si="91"/>
        <v>3.4213089403553602E-2</v>
      </c>
      <c r="G131" s="1">
        <f t="shared" si="135"/>
        <v>4.9077333121691803E-2</v>
      </c>
      <c r="H131" s="1">
        <f t="shared" si="136"/>
        <v>0.69712609115737956</v>
      </c>
      <c r="I131" s="1">
        <f t="shared" si="92"/>
        <v>7.9342045398139022E-2</v>
      </c>
      <c r="J131" s="1">
        <v>3436.8649999999998</v>
      </c>
      <c r="K131" s="1">
        <f t="shared" si="93"/>
        <v>303.16369965626569</v>
      </c>
      <c r="L131" s="1">
        <f t="shared" si="94"/>
        <v>2.9270134000000003</v>
      </c>
      <c r="M131" s="1">
        <f t="shared" si="137"/>
        <v>4.05174625235923</v>
      </c>
      <c r="N131" s="1">
        <f t="shared" si="138"/>
        <v>266.55578590791981</v>
      </c>
      <c r="O131" s="1">
        <f t="shared" si="95"/>
        <v>273.65685535841652</v>
      </c>
      <c r="P131" s="1">
        <f t="shared" si="139"/>
        <v>274.77909495407647</v>
      </c>
      <c r="Q131" s="1">
        <f t="shared" si="178"/>
        <v>330.73788851440793</v>
      </c>
      <c r="S131" s="1">
        <v>120.00199999999998</v>
      </c>
      <c r="T131" s="1">
        <f t="shared" si="140"/>
        <v>0.12171494901188243</v>
      </c>
      <c r="U131" s="1">
        <v>7.1408323943599999E-2</v>
      </c>
      <c r="V131" s="1">
        <v>2.8063755482400001E-2</v>
      </c>
      <c r="W131" s="1">
        <f t="shared" si="96"/>
        <v>-7.4086167407631673E-2</v>
      </c>
      <c r="X131" s="1">
        <f t="shared" si="97"/>
        <v>2.7677184061628585E-2</v>
      </c>
      <c r="Y131" s="1">
        <f t="shared" si="98"/>
        <v>4.6408983346003088E-2</v>
      </c>
      <c r="Z131" s="1">
        <f t="shared" si="141"/>
        <v>0.59637557356688453</v>
      </c>
      <c r="AA131" s="1">
        <f t="shared" si="99"/>
        <v>7.0123309278676049E-2</v>
      </c>
      <c r="AB131" s="1">
        <v>3503.8730999999998</v>
      </c>
      <c r="AC131" s="1">
        <f t="shared" si="100"/>
        <v>303.63922713738691</v>
      </c>
      <c r="AD131" s="1">
        <f t="shared" si="101"/>
        <v>2.9749933</v>
      </c>
      <c r="AE131" s="1">
        <f t="shared" si="142"/>
        <v>4.0838787498860558</v>
      </c>
      <c r="AF131" s="1">
        <f t="shared" si="143"/>
        <v>267.49323848116802</v>
      </c>
      <c r="AG131" s="1">
        <f t="shared" si="102"/>
        <v>274.55995669380042</v>
      </c>
      <c r="AI131" s="1">
        <v>120.00999999999999</v>
      </c>
      <c r="AJ131" s="1">
        <f t="shared" si="144"/>
        <v>0.13625789002258787</v>
      </c>
      <c r="AK131" s="1">
        <v>8.01360309124E-2</v>
      </c>
      <c r="AL131" s="1">
        <v>3.00509855151E-2</v>
      </c>
      <c r="AM131" s="1">
        <f t="shared" si="103"/>
        <v>-8.3529479558763539E-2</v>
      </c>
      <c r="AN131" s="1">
        <f t="shared" si="104"/>
        <v>2.9608301516532265E-2</v>
      </c>
      <c r="AO131" s="1">
        <f t="shared" si="105"/>
        <v>5.3921178042231274E-2</v>
      </c>
      <c r="AP131" s="1">
        <f t="shared" si="145"/>
        <v>0.54910338741751763</v>
      </c>
      <c r="AQ131" s="1">
        <f t="shared" si="106"/>
        <v>7.953994164314096E-2</v>
      </c>
      <c r="AR131" s="1">
        <v>3607.6183999999998</v>
      </c>
      <c r="AS131" s="1">
        <f t="shared" si="107"/>
        <v>312.99786500383129</v>
      </c>
      <c r="AT131" s="1">
        <f t="shared" si="108"/>
        <v>2.9689665000000001</v>
      </c>
      <c r="AU131" s="1">
        <f t="shared" si="146"/>
        <v>4.0819849200358709</v>
      </c>
      <c r="AV131" s="1">
        <f t="shared" si="147"/>
        <v>275.66899310824607</v>
      </c>
      <c r="AW131" s="1">
        <f t="shared" si="109"/>
        <v>282.9631002209145</v>
      </c>
      <c r="AY131" s="1">
        <v>120.01400000000004</v>
      </c>
      <c r="AZ131" s="1">
        <f t="shared" si="148"/>
        <v>0.14437544188592077</v>
      </c>
      <c r="BA131" s="1">
        <v>8.4730863571199994E-2</v>
      </c>
      <c r="BB131" s="1">
        <v>3.8746766746E-2</v>
      </c>
      <c r="BC131" s="1">
        <f t="shared" si="149"/>
        <v>-8.8537118783215546E-2</v>
      </c>
      <c r="BD131" s="1">
        <f t="shared" si="150"/>
        <v>3.801495454344675E-2</v>
      </c>
      <c r="BE131" s="1">
        <f t="shared" si="110"/>
        <v>5.0522164239768796E-2</v>
      </c>
      <c r="BF131" s="1">
        <f t="shared" si="151"/>
        <v>0.75244113381673128</v>
      </c>
      <c r="BG131" s="1">
        <f t="shared" si="111"/>
        <v>8.4065030033715793E-2</v>
      </c>
      <c r="BH131" s="1">
        <v>3564.6614</v>
      </c>
      <c r="BI131" s="1">
        <f t="shared" si="112"/>
        <v>312.48417925970421</v>
      </c>
      <c r="BJ131" s="1">
        <f t="shared" si="113"/>
        <v>2.9249530999999998</v>
      </c>
      <c r="BK131" s="1">
        <f t="shared" si="152"/>
        <v>4.0645936174469144</v>
      </c>
      <c r="BL131" s="1">
        <f t="shared" si="153"/>
        <v>274.72244329023971</v>
      </c>
      <c r="BM131" s="1">
        <f t="shared" si="114"/>
        <v>282.06945077499847</v>
      </c>
      <c r="BO131" s="1">
        <v>120.00299999999999</v>
      </c>
      <c r="BP131" s="1">
        <f t="shared" si="154"/>
        <v>0.15176415139153954</v>
      </c>
      <c r="BQ131" s="1">
        <v>8.9434303343300006E-2</v>
      </c>
      <c r="BR131" s="1">
        <v>4.5916307717599997E-2</v>
      </c>
      <c r="BS131" s="1">
        <f t="shared" si="155"/>
        <v>-9.3689227934562483E-2</v>
      </c>
      <c r="BT131" s="1">
        <f t="shared" si="156"/>
        <v>4.4893350699364662E-2</v>
      </c>
      <c r="BU131" s="1">
        <f t="shared" si="115"/>
        <v>4.8795877235197821E-2</v>
      </c>
      <c r="BV131" s="1">
        <f t="shared" si="157"/>
        <v>0.92002343728707148</v>
      </c>
      <c r="BW131" s="1">
        <f t="shared" si="116"/>
        <v>8.7511053339335593E-2</v>
      </c>
      <c r="BX131" s="1">
        <v>3487.6628999999998</v>
      </c>
      <c r="BY131" s="1">
        <f t="shared" si="117"/>
        <v>301.43543982281352</v>
      </c>
      <c r="BZ131" s="1">
        <f t="shared" si="118"/>
        <v>2.9519899500000002</v>
      </c>
      <c r="CA131" s="1">
        <f t="shared" si="158"/>
        <v>4.0911862059696755</v>
      </c>
      <c r="CB131" s="1">
        <f t="shared" si="159"/>
        <v>265.30542305628364</v>
      </c>
      <c r="CC131" s="1">
        <f t="shared" si="119"/>
        <v>272.3815989078048</v>
      </c>
      <c r="CE131" s="1">
        <v>120.01499999999999</v>
      </c>
      <c r="CF131" s="1">
        <f t="shared" si="160"/>
        <v>0.1479252599798567</v>
      </c>
      <c r="CG131" s="1">
        <v>8.6677297949800003E-2</v>
      </c>
      <c r="CH131" s="1">
        <v>4.5811992138600002E-2</v>
      </c>
      <c r="CI131" s="1">
        <f t="shared" si="161"/>
        <v>-9.0666008426899175E-2</v>
      </c>
      <c r="CJ131" s="1">
        <f t="shared" si="162"/>
        <v>4.4793609658337889E-2</v>
      </c>
      <c r="CK131" s="1">
        <f t="shared" si="120"/>
        <v>4.5872398768561286E-2</v>
      </c>
      <c r="CL131" s="1">
        <f t="shared" si="163"/>
        <v>0.97648282760040128</v>
      </c>
      <c r="CM131" s="1">
        <f t="shared" si="121"/>
        <v>8.5413276196019031E-2</v>
      </c>
      <c r="CN131" s="1">
        <v>3314.0468999999998</v>
      </c>
      <c r="CO131" s="1">
        <f t="shared" si="122"/>
        <v>293.29764191679067</v>
      </c>
      <c r="CP131" s="1">
        <f t="shared" si="123"/>
        <v>2.93794975</v>
      </c>
      <c r="CQ131" s="1">
        <f t="shared" si="164"/>
        <v>4.0441862702422497</v>
      </c>
      <c r="CR131" s="1">
        <f t="shared" si="165"/>
        <v>257.99213585180377</v>
      </c>
      <c r="CS131" s="1">
        <f t="shared" si="124"/>
        <v>264.82670863626925</v>
      </c>
      <c r="CU131" s="1">
        <v>120.00299999999999</v>
      </c>
      <c r="CV131" s="1">
        <f t="shared" si="166"/>
        <v>0.15846359893880707</v>
      </c>
      <c r="CW131" s="1">
        <v>9.3222573399500006E-2</v>
      </c>
      <c r="CX131" s="1">
        <v>7.2778470814199997E-2</v>
      </c>
      <c r="CY131" s="1">
        <f t="shared" si="167"/>
        <v>-9.785825412960765E-2</v>
      </c>
      <c r="CZ131" s="1">
        <f t="shared" si="168"/>
        <v>7.0251984564536574E-2</v>
      </c>
      <c r="DA131" s="1">
        <f t="shared" si="125"/>
        <v>2.7606269565071076E-2</v>
      </c>
      <c r="DB131" s="1">
        <f t="shared" si="169"/>
        <v>2.544783691217126</v>
      </c>
      <c r="DC131" s="1">
        <f t="shared" si="126"/>
        <v>9.4056577722435697E-2</v>
      </c>
      <c r="DD131" s="1">
        <v>3341.7710000000002</v>
      </c>
      <c r="DE131" s="1">
        <f t="shared" si="127"/>
        <v>295.13048142860009</v>
      </c>
      <c r="DF131" s="1">
        <f t="shared" si="128"/>
        <v>2.9469899500000003</v>
      </c>
      <c r="DG131" s="1">
        <f t="shared" si="170"/>
        <v>4.0476655034902942</v>
      </c>
      <c r="DH131" s="1">
        <f t="shared" si="171"/>
        <v>259.7033630064933</v>
      </c>
      <c r="DI131" s="1">
        <f t="shared" si="129"/>
        <v>266.56806442312609</v>
      </c>
      <c r="DK131" s="1">
        <v>120.00800000000004</v>
      </c>
      <c r="DL131" s="1">
        <f t="shared" si="172"/>
        <v>0.14982951253036697</v>
      </c>
      <c r="DM131" s="1">
        <v>8.7729841470699996E-2</v>
      </c>
      <c r="DN131" s="1">
        <v>7.1091584861300003E-2</v>
      </c>
      <c r="DO131" s="1">
        <f t="shared" si="173"/>
        <v>-9.1819106316634189E-2</v>
      </c>
      <c r="DP131" s="1">
        <f t="shared" si="174"/>
        <v>6.8678301218792329E-2</v>
      </c>
      <c r="DQ131" s="1">
        <f t="shared" si="130"/>
        <v>2.314080509784186E-2</v>
      </c>
      <c r="DR131" s="1">
        <f t="shared" si="175"/>
        <v>2.9678440714751688</v>
      </c>
      <c r="DS131" s="1">
        <f t="shared" si="131"/>
        <v>8.7815780362865567E-2</v>
      </c>
      <c r="DT131" s="1">
        <v>3579.2505000000001</v>
      </c>
      <c r="DU131" s="1">
        <f t="shared" si="132"/>
        <v>314.50808894393839</v>
      </c>
      <c r="DV131" s="1">
        <f t="shared" si="176"/>
        <v>2.9679731999999999</v>
      </c>
      <c r="DW131" s="1">
        <f t="shared" si="179"/>
        <v>4.0562074606899747</v>
      </c>
      <c r="DX131" s="1">
        <f t="shared" si="133"/>
        <v>276.98859915988885</v>
      </c>
      <c r="DY131" s="1">
        <f t="shared" si="177"/>
        <v>284.27377764370635</v>
      </c>
    </row>
    <row r="132" spans="1:129" x14ac:dyDescent="0.25">
      <c r="A132" s="1">
        <v>120.99299999999994</v>
      </c>
      <c r="B132" s="1">
        <f t="shared" si="134"/>
        <v>0.13757073972900552</v>
      </c>
      <c r="C132" s="1">
        <v>8.0594792962099995E-2</v>
      </c>
      <c r="D132" s="1">
        <v>3.5122130066199998E-2</v>
      </c>
      <c r="E132" s="1">
        <f t="shared" si="90"/>
        <v>-8.402833210864448E-2</v>
      </c>
      <c r="F132" s="1">
        <f t="shared" si="91"/>
        <v>3.4519419819833745E-2</v>
      </c>
      <c r="G132" s="1">
        <f t="shared" si="135"/>
        <v>4.9508912288810734E-2</v>
      </c>
      <c r="H132" s="1">
        <f t="shared" si="136"/>
        <v>0.69723648175634245</v>
      </c>
      <c r="I132" s="1">
        <f t="shared" si="92"/>
        <v>8.0067542826986568E-2</v>
      </c>
      <c r="J132" s="1">
        <v>3451.4542000000001</v>
      </c>
      <c r="K132" s="1">
        <f t="shared" si="93"/>
        <v>304.45060381078594</v>
      </c>
      <c r="L132" s="1">
        <f t="shared" si="94"/>
        <v>2.9236734500000003</v>
      </c>
      <c r="M132" s="1">
        <f t="shared" si="137"/>
        <v>4.05405991143863</v>
      </c>
      <c r="N132" s="1">
        <f t="shared" si="138"/>
        <v>267.38184055213691</v>
      </c>
      <c r="O132" s="1">
        <f t="shared" si="95"/>
        <v>274.5171255589193</v>
      </c>
      <c r="P132" s="1">
        <f t="shared" si="139"/>
        <v>275.0155081257696</v>
      </c>
      <c r="Q132" s="1">
        <f t="shared" si="178"/>
        <v>325.86355553137156</v>
      </c>
      <c r="S132" s="1">
        <v>120.99699999999999</v>
      </c>
      <c r="T132" s="1">
        <f t="shared" si="140"/>
        <v>0.12297189060395243</v>
      </c>
      <c r="U132" s="1">
        <v>7.2145752608800004E-2</v>
      </c>
      <c r="V132" s="1">
        <v>2.84193791449E-2</v>
      </c>
      <c r="W132" s="1">
        <f t="shared" si="96"/>
        <v>-7.4880619532169124E-2</v>
      </c>
      <c r="X132" s="1">
        <f t="shared" si="97"/>
        <v>2.8023040208033881E-2</v>
      </c>
      <c r="Y132" s="1">
        <f t="shared" si="98"/>
        <v>4.6857579324135243E-2</v>
      </c>
      <c r="Z132" s="1">
        <f t="shared" si="141"/>
        <v>0.59804711665077137</v>
      </c>
      <c r="AA132" s="1">
        <f t="shared" si="99"/>
        <v>7.0910126019878159E-2</v>
      </c>
      <c r="AB132" s="1">
        <v>3514.4097000000002</v>
      </c>
      <c r="AC132" s="1">
        <f t="shared" si="100"/>
        <v>304.55230960052063</v>
      </c>
      <c r="AD132" s="1">
        <f t="shared" si="101"/>
        <v>2.9716600499999997</v>
      </c>
      <c r="AE132" s="1">
        <f t="shared" si="142"/>
        <v>4.0861685093997897</v>
      </c>
      <c r="AF132" s="1">
        <f t="shared" si="143"/>
        <v>267.99701852978939</v>
      </c>
      <c r="AG132" s="1">
        <f t="shared" si="102"/>
        <v>275.08896137922511</v>
      </c>
      <c r="AI132" s="1">
        <v>120.99799999999999</v>
      </c>
      <c r="AJ132" s="1">
        <f t="shared" si="144"/>
        <v>0.13777446980690661</v>
      </c>
      <c r="AK132" s="1">
        <v>8.10279622674E-2</v>
      </c>
      <c r="AL132" s="1">
        <v>3.04201487452E-2</v>
      </c>
      <c r="AM132" s="1">
        <f t="shared" si="103"/>
        <v>-8.4499583930922592E-2</v>
      </c>
      <c r="AN132" s="1">
        <f t="shared" si="104"/>
        <v>2.9966630471412292E-2</v>
      </c>
      <c r="AO132" s="1">
        <f t="shared" si="105"/>
        <v>5.45329534595103E-2</v>
      </c>
      <c r="AP132" s="1">
        <f t="shared" si="145"/>
        <v>0.54951416657933183</v>
      </c>
      <c r="AQ132" s="1">
        <f t="shared" si="106"/>
        <v>8.0510740157817354E-2</v>
      </c>
      <c r="AR132" s="1">
        <v>3610.8604</v>
      </c>
      <c r="AS132" s="1">
        <f t="shared" si="107"/>
        <v>313.27914172598753</v>
      </c>
      <c r="AT132" s="1">
        <f t="shared" si="108"/>
        <v>2.9656567000000003</v>
      </c>
      <c r="AU132" s="1">
        <f t="shared" si="146"/>
        <v>4.0842621199223439</v>
      </c>
      <c r="AV132" s="1">
        <f t="shared" si="147"/>
        <v>275.60913249181982</v>
      </c>
      <c r="AW132" s="1">
        <f t="shared" si="109"/>
        <v>282.91386727142128</v>
      </c>
      <c r="AY132" s="1">
        <v>121.01900000000003</v>
      </c>
      <c r="AZ132" s="1">
        <f t="shared" si="148"/>
        <v>0.146003965239863</v>
      </c>
      <c r="BA132" s="1">
        <v>8.5686609149000004E-2</v>
      </c>
      <c r="BB132" s="1">
        <v>3.9169464260299998E-2</v>
      </c>
      <c r="BC132" s="1">
        <f t="shared" si="149"/>
        <v>-8.9581887904570792E-2</v>
      </c>
      <c r="BD132" s="1">
        <f t="shared" si="150"/>
        <v>3.8421802051371454E-2</v>
      </c>
      <c r="BE132" s="1">
        <f t="shared" si="110"/>
        <v>5.1160085853199339E-2</v>
      </c>
      <c r="BF132" s="1">
        <f t="shared" si="151"/>
        <v>0.75101128957485352</v>
      </c>
      <c r="BG132" s="1">
        <f t="shared" si="111"/>
        <v>8.5108651364803709E-2</v>
      </c>
      <c r="BH132" s="1">
        <v>3569.5243999999998</v>
      </c>
      <c r="BI132" s="1">
        <f t="shared" si="112"/>
        <v>312.91047797176134</v>
      </c>
      <c r="BJ132" s="1">
        <f t="shared" si="113"/>
        <v>2.9215863499999997</v>
      </c>
      <c r="BK132" s="1">
        <f t="shared" si="152"/>
        <v>4.0669349020774916</v>
      </c>
      <c r="BL132" s="1">
        <f t="shared" si="153"/>
        <v>274.78057746145885</v>
      </c>
      <c r="BM132" s="1">
        <f t="shared" si="114"/>
        <v>282.14184570909879</v>
      </c>
      <c r="BO132" s="1">
        <v>120.99199999999996</v>
      </c>
      <c r="BP132" s="1">
        <f t="shared" si="154"/>
        <v>0.15315901922450664</v>
      </c>
      <c r="BQ132" s="1">
        <v>9.0256296098200003E-2</v>
      </c>
      <c r="BR132" s="1">
        <v>4.6351645141799999E-2</v>
      </c>
      <c r="BS132" s="1">
        <f t="shared" si="155"/>
        <v>-9.459236320433527E-2</v>
      </c>
      <c r="BT132" s="1">
        <f t="shared" si="156"/>
        <v>4.5309489970520152E-2</v>
      </c>
      <c r="BU132" s="1">
        <f t="shared" si="115"/>
        <v>4.9282873233815118E-2</v>
      </c>
      <c r="BV132" s="1">
        <f t="shared" si="157"/>
        <v>0.91937598190665848</v>
      </c>
      <c r="BW132" s="1">
        <f t="shared" si="116"/>
        <v>8.8409378581206344E-2</v>
      </c>
      <c r="BX132" s="1">
        <v>3494.1469999999999</v>
      </c>
      <c r="BY132" s="1">
        <f t="shared" si="117"/>
        <v>301.99585451637671</v>
      </c>
      <c r="BZ132" s="1">
        <f t="shared" si="118"/>
        <v>2.9486768000000003</v>
      </c>
      <c r="CA132" s="1">
        <f t="shared" si="158"/>
        <v>4.0934840007258861</v>
      </c>
      <c r="CB132" s="1">
        <f t="shared" si="159"/>
        <v>265.50034880996282</v>
      </c>
      <c r="CC132" s="1">
        <f t="shared" si="119"/>
        <v>272.59366204563821</v>
      </c>
      <c r="CE132" s="1">
        <v>121.00700000000001</v>
      </c>
      <c r="CF132" s="1">
        <f t="shared" si="160"/>
        <v>0.14978039888146724</v>
      </c>
      <c r="CG132" s="1">
        <v>8.7764322757700006E-2</v>
      </c>
      <c r="CH132" s="1">
        <v>4.6427078545100003E-2</v>
      </c>
      <c r="CI132" s="1">
        <f t="shared" si="161"/>
        <v>-9.1856904263155459E-2</v>
      </c>
      <c r="CJ132" s="1">
        <f t="shared" si="162"/>
        <v>4.5381579200479194E-2</v>
      </c>
      <c r="CK132" s="1">
        <f t="shared" si="120"/>
        <v>4.6475325062676265E-2</v>
      </c>
      <c r="CL132" s="1">
        <f t="shared" si="163"/>
        <v>0.97646609548783025</v>
      </c>
      <c r="CM132" s="1">
        <f t="shared" si="121"/>
        <v>8.6599617418184255E-2</v>
      </c>
      <c r="CN132" s="1">
        <v>3320.5309999999999</v>
      </c>
      <c r="CO132" s="1">
        <f t="shared" si="122"/>
        <v>293.8714935541808</v>
      </c>
      <c r="CP132" s="1">
        <f t="shared" si="123"/>
        <v>2.9346265499999999</v>
      </c>
      <c r="CQ132" s="1">
        <f t="shared" si="164"/>
        <v>4.0464754605262616</v>
      </c>
      <c r="CR132" s="1">
        <f t="shared" si="165"/>
        <v>258.20451714738101</v>
      </c>
      <c r="CS132" s="1">
        <f t="shared" si="124"/>
        <v>265.05633836149144</v>
      </c>
      <c r="CU132" s="1">
        <v>121.00299999999999</v>
      </c>
      <c r="CV132" s="1">
        <f t="shared" si="166"/>
        <v>0.16026568686269238</v>
      </c>
      <c r="CW132" s="1">
        <v>9.4282723963299994E-2</v>
      </c>
      <c r="CX132" s="1">
        <v>7.3757097125099993E-2</v>
      </c>
      <c r="CY132" s="1">
        <f t="shared" si="167"/>
        <v>-9.9028078993821447E-2</v>
      </c>
      <c r="CZ132" s="1">
        <f t="shared" si="168"/>
        <v>7.1163803956975649E-2</v>
      </c>
      <c r="DA132" s="1">
        <f t="shared" si="125"/>
        <v>2.7864275036845798E-2</v>
      </c>
      <c r="DB132" s="1">
        <f t="shared" si="169"/>
        <v>2.5539442121811367</v>
      </c>
      <c r="DC132" s="1">
        <f t="shared" si="126"/>
        <v>9.5217662440707035E-2</v>
      </c>
      <c r="DD132" s="1">
        <v>3353.1181999999999</v>
      </c>
      <c r="DE132" s="1">
        <f t="shared" si="127"/>
        <v>296.13261610475428</v>
      </c>
      <c r="DF132" s="1">
        <f t="shared" si="128"/>
        <v>2.9436399500000001</v>
      </c>
      <c r="DG132" s="1">
        <f t="shared" si="170"/>
        <v>4.0499680649402672</v>
      </c>
      <c r="DH132" s="1">
        <f t="shared" si="171"/>
        <v>260.28898156583102</v>
      </c>
      <c r="DI132" s="1">
        <f t="shared" si="129"/>
        <v>267.18091084589423</v>
      </c>
      <c r="DK132" s="1">
        <v>121.00800000000004</v>
      </c>
      <c r="DL132" s="1">
        <f t="shared" si="172"/>
        <v>0.1514024749208312</v>
      </c>
      <c r="DM132" s="1">
        <v>8.86508598924E-2</v>
      </c>
      <c r="DN132" s="1">
        <v>7.1874901652299997E-2</v>
      </c>
      <c r="DO132" s="1">
        <f t="shared" si="173"/>
        <v>-9.2829205848590349E-2</v>
      </c>
      <c r="DP132" s="1">
        <f t="shared" si="174"/>
        <v>6.9409359619207134E-2</v>
      </c>
      <c r="DQ132" s="1">
        <f t="shared" si="130"/>
        <v>2.3419846229383215E-2</v>
      </c>
      <c r="DR132" s="1">
        <f t="shared" si="175"/>
        <v>2.9636983496554365</v>
      </c>
      <c r="DS132" s="1">
        <f t="shared" si="131"/>
        <v>8.8829319107914542E-2</v>
      </c>
      <c r="DT132" s="1">
        <v>3580.0610999999999</v>
      </c>
      <c r="DU132" s="1">
        <f t="shared" si="132"/>
        <v>314.57931621816743</v>
      </c>
      <c r="DV132" s="1">
        <f t="shared" si="176"/>
        <v>2.9646232000000001</v>
      </c>
      <c r="DW132" s="1">
        <f t="shared" si="179"/>
        <v>4.0584985542925311</v>
      </c>
      <c r="DX132" s="1">
        <f t="shared" si="133"/>
        <v>276.73861694377314</v>
      </c>
      <c r="DY132" s="1">
        <f t="shared" si="177"/>
        <v>284.02956118236767</v>
      </c>
    </row>
    <row r="133" spans="1:129" x14ac:dyDescent="0.25">
      <c r="A133" s="1">
        <v>122.00099999999998</v>
      </c>
      <c r="B133" s="1">
        <f t="shared" si="134"/>
        <v>0.13897681067906306</v>
      </c>
      <c r="C133" s="1">
        <v>8.1418529152900002E-2</v>
      </c>
      <c r="D133" s="1">
        <v>3.5459455102700002E-2</v>
      </c>
      <c r="E133" s="1">
        <f t="shared" si="90"/>
        <v>-8.4924678372589699E-2</v>
      </c>
      <c r="F133" s="1">
        <f t="shared" si="91"/>
        <v>3.4845246188522284E-2</v>
      </c>
      <c r="G133" s="1">
        <f t="shared" si="135"/>
        <v>5.0079432184067414E-2</v>
      </c>
      <c r="H133" s="1">
        <f t="shared" si="136"/>
        <v>0.69579954621786166</v>
      </c>
      <c r="I133" s="1">
        <f t="shared" si="92"/>
        <v>8.0954348995365452E-2</v>
      </c>
      <c r="J133" s="1">
        <v>3463.6118999999999</v>
      </c>
      <c r="K133" s="1">
        <f t="shared" si="93"/>
        <v>305.52302687986514</v>
      </c>
      <c r="L133" s="1">
        <f t="shared" si="94"/>
        <v>2.92029665</v>
      </c>
      <c r="M133" s="1">
        <f t="shared" si="137"/>
        <v>4.0564031313234183</v>
      </c>
      <c r="N133" s="1">
        <f t="shared" si="138"/>
        <v>268.01377948186541</v>
      </c>
      <c r="O133" s="1">
        <f t="shared" si="95"/>
        <v>275.17833710696965</v>
      </c>
      <c r="P133" s="1">
        <f t="shared" si="139"/>
        <v>275.2996152434925</v>
      </c>
      <c r="Q133" s="1">
        <f t="shared" si="178"/>
        <v>320.37115646393806</v>
      </c>
      <c r="S133" s="1">
        <v>122.00199999999998</v>
      </c>
      <c r="T133" s="1">
        <f t="shared" si="140"/>
        <v>0.12450159116287106</v>
      </c>
      <c r="U133" s="1">
        <v>7.3043204843999995E-2</v>
      </c>
      <c r="V133" s="1">
        <v>2.8735511004899999E-2</v>
      </c>
      <c r="W133" s="1">
        <f t="shared" si="96"/>
        <v>-7.5848321669635649E-2</v>
      </c>
      <c r="X133" s="1">
        <f t="shared" si="97"/>
        <v>2.8330388832099384E-2</v>
      </c>
      <c r="Y133" s="1">
        <f t="shared" si="98"/>
        <v>4.7517932837536261E-2</v>
      </c>
      <c r="Z133" s="1">
        <f t="shared" si="141"/>
        <v>0.59620415157706752</v>
      </c>
      <c r="AA133" s="1">
        <f t="shared" si="99"/>
        <v>7.1867517336997186E-2</v>
      </c>
      <c r="AB133" s="1">
        <v>3527.3779</v>
      </c>
      <c r="AC133" s="1">
        <f t="shared" si="100"/>
        <v>305.67611006731352</v>
      </c>
      <c r="AD133" s="1">
        <f t="shared" si="101"/>
        <v>2.9682933</v>
      </c>
      <c r="AE133" s="1">
        <f t="shared" si="142"/>
        <v>4.0884851957397768</v>
      </c>
      <c r="AF133" s="1">
        <f t="shared" si="143"/>
        <v>268.68118136892787</v>
      </c>
      <c r="AG133" s="1">
        <f t="shared" si="102"/>
        <v>275.80332921576303</v>
      </c>
      <c r="AI133" s="1">
        <v>122</v>
      </c>
      <c r="AJ133" s="1">
        <f t="shared" si="144"/>
        <v>0.1391251053864454</v>
      </c>
      <c r="AK133" s="1">
        <v>8.1822298467200003E-2</v>
      </c>
      <c r="AL133" s="1">
        <v>3.0715687200400001E-2</v>
      </c>
      <c r="AM133" s="1">
        <f t="shared" si="103"/>
        <v>-8.5364332440336324E-2</v>
      </c>
      <c r="AN133" s="1">
        <f t="shared" si="104"/>
        <v>3.0253402892784238E-2</v>
      </c>
      <c r="AO133" s="1">
        <f t="shared" si="105"/>
        <v>5.511092954755209E-2</v>
      </c>
      <c r="AP133" s="1">
        <f t="shared" si="145"/>
        <v>0.54895468360192134</v>
      </c>
      <c r="AQ133" s="1">
        <f t="shared" si="106"/>
        <v>8.1381617300883238E-2</v>
      </c>
      <c r="AR133" s="1">
        <v>3609.2393999999999</v>
      </c>
      <c r="AS133" s="1">
        <f t="shared" si="107"/>
        <v>313.13850336490941</v>
      </c>
      <c r="AT133" s="1">
        <f t="shared" si="108"/>
        <v>2.9622999999999999</v>
      </c>
      <c r="AU133" s="1">
        <f t="shared" si="146"/>
        <v>4.0865754847269544</v>
      </c>
      <c r="AV133" s="1">
        <f t="shared" si="147"/>
        <v>275.17359493262273</v>
      </c>
      <c r="AW133" s="1">
        <f t="shared" si="109"/>
        <v>282.47918605895785</v>
      </c>
      <c r="AY133" s="1">
        <v>122.02000000000001</v>
      </c>
      <c r="AZ133" s="1">
        <f t="shared" si="148"/>
        <v>0.14758038722138536</v>
      </c>
      <c r="BA133" s="1">
        <v>8.6611777543999999E-2</v>
      </c>
      <c r="BB133" s="1">
        <v>3.9508562535E-2</v>
      </c>
      <c r="BC133" s="1">
        <f t="shared" si="149"/>
        <v>-9.0594272494355935E-2</v>
      </c>
      <c r="BD133" s="1">
        <f t="shared" si="150"/>
        <v>3.8748065448912468E-2</v>
      </c>
      <c r="BE133" s="1">
        <f t="shared" si="110"/>
        <v>5.1846207045443467E-2</v>
      </c>
      <c r="BF133" s="1">
        <f t="shared" si="151"/>
        <v>0.74736548065993702</v>
      </c>
      <c r="BG133" s="1">
        <f t="shared" si="111"/>
        <v>8.6112779509669904E-2</v>
      </c>
      <c r="BH133" s="1">
        <v>3580.0610999999999</v>
      </c>
      <c r="BI133" s="1">
        <f t="shared" si="112"/>
        <v>313.83414271355304</v>
      </c>
      <c r="BJ133" s="1">
        <f t="shared" si="113"/>
        <v>2.9182329999999999</v>
      </c>
      <c r="BK133" s="1">
        <f t="shared" si="152"/>
        <v>4.0692708945390681</v>
      </c>
      <c r="BL133" s="1">
        <f t="shared" si="153"/>
        <v>275.27536873862334</v>
      </c>
      <c r="BM133" s="1">
        <f t="shared" si="114"/>
        <v>282.66260703877964</v>
      </c>
      <c r="BO133" s="1">
        <v>122.00700000000001</v>
      </c>
      <c r="BP133" s="1">
        <f t="shared" si="154"/>
        <v>0.15456009484268352</v>
      </c>
      <c r="BQ133" s="1">
        <v>9.1081947088199999E-2</v>
      </c>
      <c r="BR133" s="1">
        <v>4.6777315437799998E-2</v>
      </c>
      <c r="BS133" s="1">
        <f t="shared" si="155"/>
        <v>-9.5500339680588187E-2</v>
      </c>
      <c r="BT133" s="1">
        <f t="shared" si="156"/>
        <v>4.5716221051007699E-2</v>
      </c>
      <c r="BU133" s="1">
        <f t="shared" si="115"/>
        <v>4.9784118629580487E-2</v>
      </c>
      <c r="BV133" s="1">
        <f t="shared" si="157"/>
        <v>0.91828925186282706</v>
      </c>
      <c r="BW133" s="1">
        <f t="shared" si="116"/>
        <v>8.9305582426313646E-2</v>
      </c>
      <c r="BX133" s="1">
        <v>3504.6835999999998</v>
      </c>
      <c r="BY133" s="1">
        <f t="shared" si="117"/>
        <v>302.9065229916003</v>
      </c>
      <c r="BZ133" s="1">
        <f t="shared" si="118"/>
        <v>2.94527655</v>
      </c>
      <c r="CA133" s="1">
        <f t="shared" si="158"/>
        <v>4.09584623289759</v>
      </c>
      <c r="CB133" s="1">
        <f t="shared" si="159"/>
        <v>265.99388163661189</v>
      </c>
      <c r="CC133" s="1">
        <f t="shared" si="119"/>
        <v>273.11269044882914</v>
      </c>
      <c r="CE133" s="1">
        <v>122.00900000000001</v>
      </c>
      <c r="CF133" s="1">
        <f t="shared" si="160"/>
        <v>0.15122985568567859</v>
      </c>
      <c r="CG133" s="1">
        <v>8.8613636791700007E-2</v>
      </c>
      <c r="CH133" s="1">
        <v>4.69160936773E-2</v>
      </c>
      <c r="CI133" s="1">
        <f t="shared" si="161"/>
        <v>-9.2788362730499507E-2</v>
      </c>
      <c r="CJ133" s="1">
        <f t="shared" si="162"/>
        <v>4.5848788922787979E-2</v>
      </c>
      <c r="CK133" s="1">
        <f t="shared" si="120"/>
        <v>4.6939573807711528E-2</v>
      </c>
      <c r="CL133" s="1">
        <f t="shared" si="163"/>
        <v>0.97676193462275651</v>
      </c>
      <c r="CM133" s="1">
        <f t="shared" si="121"/>
        <v>8.7527883115280355E-2</v>
      </c>
      <c r="CN133" s="1">
        <v>3326.2046</v>
      </c>
      <c r="CO133" s="1">
        <f t="shared" si="122"/>
        <v>294.37361484316409</v>
      </c>
      <c r="CP133" s="1">
        <f t="shared" si="123"/>
        <v>2.9312698499999996</v>
      </c>
      <c r="CQ133" s="1">
        <f t="shared" si="164"/>
        <v>4.0487916781659896</v>
      </c>
      <c r="CR133" s="1">
        <f t="shared" si="165"/>
        <v>258.34985084589198</v>
      </c>
      <c r="CS133" s="1">
        <f t="shared" si="124"/>
        <v>265.21730808144531</v>
      </c>
      <c r="CU133" s="1">
        <v>122.00599999999997</v>
      </c>
      <c r="CV133" s="1">
        <f t="shared" si="166"/>
        <v>0.16197359928833385</v>
      </c>
      <c r="CW133" s="1">
        <v>9.5287472009700003E-2</v>
      </c>
      <c r="CX133" s="1">
        <v>7.4635632336100002E-2</v>
      </c>
      <c r="CY133" s="1">
        <f t="shared" si="167"/>
        <v>-0.10013803437272581</v>
      </c>
      <c r="CZ133" s="1">
        <f t="shared" si="168"/>
        <v>7.1981657460129245E-2</v>
      </c>
      <c r="DA133" s="1">
        <f t="shared" si="125"/>
        <v>2.8156376912596565E-2</v>
      </c>
      <c r="DB133" s="1">
        <f t="shared" si="169"/>
        <v>2.5564957339353622</v>
      </c>
      <c r="DC133" s="1">
        <f t="shared" si="126"/>
        <v>9.6329038846328902E-2</v>
      </c>
      <c r="DD133" s="1">
        <v>3355.5497</v>
      </c>
      <c r="DE133" s="1">
        <f t="shared" si="127"/>
        <v>296.34735546469057</v>
      </c>
      <c r="DF133" s="1">
        <f t="shared" si="128"/>
        <v>2.9402799000000002</v>
      </c>
      <c r="DG133" s="1">
        <f t="shared" si="170"/>
        <v>4.0522814857988498</v>
      </c>
      <c r="DH133" s="1">
        <f t="shared" si="171"/>
        <v>260.18040390892355</v>
      </c>
      <c r="DI133" s="1">
        <f t="shared" si="129"/>
        <v>267.08127050279091</v>
      </c>
      <c r="DK133" s="1">
        <v>121.99700000000001</v>
      </c>
      <c r="DL133" s="1">
        <f t="shared" si="172"/>
        <v>0.15352093588880911</v>
      </c>
      <c r="DM133" s="1">
        <v>8.9891284704200006E-2</v>
      </c>
      <c r="DN133" s="1">
        <v>7.2984613478199997E-2</v>
      </c>
      <c r="DO133" s="1">
        <f t="shared" si="173"/>
        <v>-9.4191219248875899E-2</v>
      </c>
      <c r="DP133" s="1">
        <f t="shared" si="174"/>
        <v>7.0444123823658972E-2</v>
      </c>
      <c r="DQ133" s="1">
        <f t="shared" si="130"/>
        <v>2.3747095425216927E-2</v>
      </c>
      <c r="DR133" s="1">
        <f t="shared" si="175"/>
        <v>2.9664311597811115</v>
      </c>
      <c r="DS133" s="1">
        <f t="shared" si="131"/>
        <v>9.0177538788783249E-2</v>
      </c>
      <c r="DT133" s="1">
        <v>3596.2712999999999</v>
      </c>
      <c r="DU133" s="1">
        <f t="shared" si="132"/>
        <v>316.00370353707649</v>
      </c>
      <c r="DV133" s="1">
        <f t="shared" si="176"/>
        <v>2.9613100499999998</v>
      </c>
      <c r="DW133" s="1">
        <f t="shared" si="179"/>
        <v>4.0607682686009436</v>
      </c>
      <c r="DX133" s="1">
        <f t="shared" si="133"/>
        <v>277.68099202420331</v>
      </c>
      <c r="DY133" s="1">
        <f t="shared" si="177"/>
        <v>285.00904493454425</v>
      </c>
    </row>
    <row r="134" spans="1:129" x14ac:dyDescent="0.25">
      <c r="A134" s="1">
        <v>122.99499999999989</v>
      </c>
      <c r="B134" s="1">
        <f t="shared" si="134"/>
        <v>0.1406322760875994</v>
      </c>
      <c r="C134" s="1">
        <v>8.2388371229199994E-2</v>
      </c>
      <c r="D134" s="1">
        <v>3.5897448658900002E-2</v>
      </c>
      <c r="E134" s="1">
        <f t="shared" si="90"/>
        <v>-8.5981040218943428E-2</v>
      </c>
      <c r="F134" s="1">
        <f t="shared" si="91"/>
        <v>3.5268151156693128E-2</v>
      </c>
      <c r="G134" s="1">
        <f t="shared" si="135"/>
        <v>5.0712889062250299E-2</v>
      </c>
      <c r="H134" s="1">
        <f t="shared" si="136"/>
        <v>0.69544748502498677</v>
      </c>
      <c r="I134" s="1">
        <f t="shared" si="92"/>
        <v>8.2015989366997361E-2</v>
      </c>
      <c r="J134" s="1">
        <v>3462.8013000000001</v>
      </c>
      <c r="K134" s="1">
        <f t="shared" si="93"/>
        <v>305.45152436378106</v>
      </c>
      <c r="L134" s="1">
        <f t="shared" si="94"/>
        <v>2.9169667500000007</v>
      </c>
      <c r="M134" s="1">
        <f t="shared" si="137"/>
        <v>4.0587177898801938</v>
      </c>
      <c r="N134" s="1">
        <f t="shared" si="138"/>
        <v>267.6455212694396</v>
      </c>
      <c r="O134" s="1">
        <f t="shared" si="95"/>
        <v>274.81248942270514</v>
      </c>
      <c r="P134" s="1">
        <f t="shared" si="139"/>
        <v>275.63279062347408</v>
      </c>
      <c r="Q134" s="1">
        <f t="shared" si="178"/>
        <v>313.83073673944773</v>
      </c>
      <c r="S134" s="1">
        <v>122.99600000000001</v>
      </c>
      <c r="T134" s="1">
        <f t="shared" si="140"/>
        <v>0.12586068719806287</v>
      </c>
      <c r="U134" s="1">
        <v>7.3840565979500006E-2</v>
      </c>
      <c r="V134" s="1">
        <v>2.90502440184E-2</v>
      </c>
      <c r="W134" s="1">
        <f t="shared" si="96"/>
        <v>-7.67088841882239E-2</v>
      </c>
      <c r="X134" s="1">
        <f t="shared" si="97"/>
        <v>2.8636283666083846E-2</v>
      </c>
      <c r="Y134" s="1">
        <f t="shared" si="98"/>
        <v>4.8072600522140053E-2</v>
      </c>
      <c r="Z134" s="1">
        <f t="shared" si="141"/>
        <v>0.59568825807322978</v>
      </c>
      <c r="AA134" s="1">
        <f t="shared" si="99"/>
        <v>7.2725976576767895E-2</v>
      </c>
      <c r="AB134" s="1">
        <v>3533.0515</v>
      </c>
      <c r="AC134" s="1">
        <f t="shared" si="100"/>
        <v>306.16777385476252</v>
      </c>
      <c r="AD134" s="1">
        <f t="shared" si="101"/>
        <v>2.9649633999999998</v>
      </c>
      <c r="AE134" s="1">
        <f t="shared" si="142"/>
        <v>4.0907804056091388</v>
      </c>
      <c r="AF134" s="1">
        <f t="shared" si="143"/>
        <v>268.81144321553086</v>
      </c>
      <c r="AG134" s="1">
        <f t="shared" si="102"/>
        <v>275.94905134919941</v>
      </c>
      <c r="AI134" s="1">
        <v>123.00099999999998</v>
      </c>
      <c r="AJ134" s="1">
        <f t="shared" si="144"/>
        <v>0.1405513336881466</v>
      </c>
      <c r="AK134" s="1">
        <v>8.2661092281300003E-2</v>
      </c>
      <c r="AL134" s="1">
        <v>3.1007109209900002E-2</v>
      </c>
      <c r="AM134" s="1">
        <f t="shared" si="103"/>
        <v>-8.6278291887241718E-2</v>
      </c>
      <c r="AN134" s="1">
        <f t="shared" si="104"/>
        <v>3.0536100461970816E-2</v>
      </c>
      <c r="AO134" s="1">
        <f t="shared" si="105"/>
        <v>5.5742191425270898E-2</v>
      </c>
      <c r="AP134" s="1">
        <f t="shared" si="145"/>
        <v>0.54780947216451159</v>
      </c>
      <c r="AQ134" s="1">
        <f t="shared" si="106"/>
        <v>8.2282042136685954E-2</v>
      </c>
      <c r="AR134" s="1">
        <v>3625.4495999999999</v>
      </c>
      <c r="AS134" s="1">
        <f t="shared" si="107"/>
        <v>314.54490432773997</v>
      </c>
      <c r="AT134" s="1">
        <f t="shared" si="108"/>
        <v>2.9589466500000001</v>
      </c>
      <c r="AU134" s="1">
        <f t="shared" si="146"/>
        <v>4.0888904702848032</v>
      </c>
      <c r="AV134" s="1">
        <f t="shared" si="147"/>
        <v>276.09658586031935</v>
      </c>
      <c r="AW134" s="1">
        <f t="shared" si="109"/>
        <v>283.43914573321052</v>
      </c>
      <c r="AY134" s="1">
        <v>123.011</v>
      </c>
      <c r="AZ134" s="1">
        <f t="shared" si="148"/>
        <v>0.14911830446069521</v>
      </c>
      <c r="BA134" s="1">
        <v>8.7514348328099997E-2</v>
      </c>
      <c r="BB134" s="1">
        <v>3.9958801120500001E-2</v>
      </c>
      <c r="BC134" s="1">
        <f t="shared" si="149"/>
        <v>-9.1582917844295036E-2</v>
      </c>
      <c r="BD134" s="1">
        <f t="shared" si="150"/>
        <v>3.9181098061402464E-2</v>
      </c>
      <c r="BE134" s="1">
        <f t="shared" si="110"/>
        <v>5.2401819782892572E-2</v>
      </c>
      <c r="BF134" s="1">
        <f t="shared" si="151"/>
        <v>0.74770491222890267</v>
      </c>
      <c r="BG134" s="1">
        <f t="shared" si="111"/>
        <v>8.7102269318709138E-2</v>
      </c>
      <c r="BH134" s="1">
        <v>3583.3031000000001</v>
      </c>
      <c r="BI134" s="1">
        <f t="shared" si="112"/>
        <v>314.11834185492449</v>
      </c>
      <c r="BJ134" s="1">
        <f t="shared" si="113"/>
        <v>2.9149131499999998</v>
      </c>
      <c r="BK134" s="1">
        <f t="shared" si="152"/>
        <v>4.0715875201045382</v>
      </c>
      <c r="BL134" s="1">
        <f t="shared" si="153"/>
        <v>275.21120689182891</v>
      </c>
      <c r="BM134" s="1">
        <f t="shared" si="114"/>
        <v>282.60934420614865</v>
      </c>
      <c r="BO134" s="1">
        <v>123.00099999999998</v>
      </c>
      <c r="BP134" s="1">
        <f t="shared" si="154"/>
        <v>0.15704989713313003</v>
      </c>
      <c r="BQ134" s="1">
        <v>9.2549182474600006E-2</v>
      </c>
      <c r="BR134" s="1">
        <v>4.7616332769399999E-2</v>
      </c>
      <c r="BS134" s="1">
        <f t="shared" si="155"/>
        <v>-9.7115909876061363E-2</v>
      </c>
      <c r="BT134" s="1">
        <f t="shared" si="156"/>
        <v>4.6517424184144063E-2</v>
      </c>
      <c r="BU134" s="1">
        <f t="shared" si="115"/>
        <v>5.05984856919173E-2</v>
      </c>
      <c r="BV134" s="1">
        <f t="shared" si="157"/>
        <v>0.91934419672908996</v>
      </c>
      <c r="BW134" s="1">
        <f t="shared" si="116"/>
        <v>9.09178648772066E-2</v>
      </c>
      <c r="BX134" s="1">
        <v>3510.3571999999999</v>
      </c>
      <c r="BY134" s="1">
        <f t="shared" si="117"/>
        <v>303.39688692883141</v>
      </c>
      <c r="BZ134" s="1">
        <f t="shared" si="118"/>
        <v>2.9419466500000002</v>
      </c>
      <c r="CA134" s="1">
        <f t="shared" si="158"/>
        <v>4.0981635592891967</v>
      </c>
      <c r="CB134" s="1">
        <f t="shared" si="159"/>
        <v>266.12327224827197</v>
      </c>
      <c r="CC134" s="1">
        <f t="shared" si="119"/>
        <v>273.25763959388149</v>
      </c>
      <c r="CE134" s="1">
        <v>123.01900000000001</v>
      </c>
      <c r="CF134" s="1">
        <f t="shared" si="160"/>
        <v>0.15261614280927688</v>
      </c>
      <c r="CG134" s="1">
        <v>8.94259363413E-2</v>
      </c>
      <c r="CH134" s="1">
        <v>4.7315146774100002E-2</v>
      </c>
      <c r="CI134" s="1">
        <f t="shared" si="161"/>
        <v>-9.36800391812527E-2</v>
      </c>
      <c r="CJ134" s="1">
        <f t="shared" si="162"/>
        <v>4.6229886381293647E-2</v>
      </c>
      <c r="CK134" s="1">
        <f t="shared" si="120"/>
        <v>4.7450152799959053E-2</v>
      </c>
      <c r="CL134" s="1">
        <f t="shared" si="163"/>
        <v>0.97428319306346978</v>
      </c>
      <c r="CM134" s="1">
        <f t="shared" si="121"/>
        <v>8.8422834901580497E-2</v>
      </c>
      <c r="CN134" s="1">
        <v>3327.8256000000001</v>
      </c>
      <c r="CO134" s="1">
        <f t="shared" si="122"/>
        <v>294.51707553997772</v>
      </c>
      <c r="CP134" s="1">
        <f t="shared" si="123"/>
        <v>2.9278863499999996</v>
      </c>
      <c r="CQ134" s="1">
        <f t="shared" si="164"/>
        <v>4.0511304184011907</v>
      </c>
      <c r="CR134" s="1">
        <f t="shared" si="165"/>
        <v>258.17740278904779</v>
      </c>
      <c r="CS134" s="1">
        <f t="shared" si="124"/>
        <v>265.05217567140545</v>
      </c>
      <c r="CU134" s="1">
        <v>123</v>
      </c>
      <c r="CV134" s="1">
        <f t="shared" si="166"/>
        <v>0.16353380208051879</v>
      </c>
      <c r="CW134" s="1">
        <v>9.6205323934600004E-2</v>
      </c>
      <c r="CX134" s="1">
        <v>7.5446531176599996E-2</v>
      </c>
      <c r="CY134" s="1">
        <f t="shared" si="167"/>
        <v>-0.10115307263372594</v>
      </c>
      <c r="CZ134" s="1">
        <f t="shared" si="168"/>
        <v>7.273595317283145E-2</v>
      </c>
      <c r="DA134" s="1">
        <f t="shared" si="125"/>
        <v>2.8417119460894494E-2</v>
      </c>
      <c r="DB134" s="1">
        <f t="shared" si="169"/>
        <v>2.5595822008956679</v>
      </c>
      <c r="DC134" s="1">
        <f t="shared" si="126"/>
        <v>9.7339033250707863E-2</v>
      </c>
      <c r="DD134" s="1">
        <v>3363.6547999999998</v>
      </c>
      <c r="DE134" s="1">
        <f t="shared" si="127"/>
        <v>297.06316216270397</v>
      </c>
      <c r="DF134" s="1">
        <f t="shared" si="128"/>
        <v>2.9369500000000004</v>
      </c>
      <c r="DG134" s="1">
        <f t="shared" si="170"/>
        <v>4.0545780637990241</v>
      </c>
      <c r="DH134" s="1">
        <f t="shared" si="171"/>
        <v>260.51348286466214</v>
      </c>
      <c r="DI134" s="1">
        <f t="shared" si="129"/>
        <v>267.43493845154023</v>
      </c>
      <c r="DK134" s="1">
        <v>123.012</v>
      </c>
      <c r="DL134" s="1">
        <f t="shared" si="172"/>
        <v>0.15530419580647778</v>
      </c>
      <c r="DM134" s="1">
        <v>9.0935438871400001E-2</v>
      </c>
      <c r="DN134" s="1">
        <v>7.3917739093300003E-2</v>
      </c>
      <c r="DO134" s="1">
        <f t="shared" si="173"/>
        <v>-9.5339162982873107E-2</v>
      </c>
      <c r="DP134" s="1">
        <f t="shared" si="174"/>
        <v>7.1313400130279342E-2</v>
      </c>
      <c r="DQ134" s="1">
        <f t="shared" si="130"/>
        <v>2.4025762852593766E-2</v>
      </c>
      <c r="DR134" s="1">
        <f t="shared" si="175"/>
        <v>2.9682054454550029</v>
      </c>
      <c r="DS134" s="1">
        <f t="shared" si="131"/>
        <v>9.1327202615606104E-2</v>
      </c>
      <c r="DT134" s="1">
        <v>3598.7028</v>
      </c>
      <c r="DU134" s="1">
        <f t="shared" si="132"/>
        <v>316.21735899881833</v>
      </c>
      <c r="DV134" s="1">
        <f t="shared" si="176"/>
        <v>2.9579097999999999</v>
      </c>
      <c r="DW134" s="1">
        <f t="shared" si="179"/>
        <v>4.0631016158623607</v>
      </c>
      <c r="DX134" s="1">
        <f t="shared" si="133"/>
        <v>277.54968104235104</v>
      </c>
      <c r="DY134" s="1">
        <f t="shared" si="177"/>
        <v>284.88690217347687</v>
      </c>
    </row>
    <row r="135" spans="1:129" x14ac:dyDescent="0.25">
      <c r="A135" s="1">
        <v>123.98699999999997</v>
      </c>
      <c r="B135" s="1">
        <f t="shared" si="134"/>
        <v>0.1419353462359832</v>
      </c>
      <c r="C135" s="1">
        <v>8.3151765167699995E-2</v>
      </c>
      <c r="D135" s="1">
        <v>3.6150690168099998E-2</v>
      </c>
      <c r="E135" s="1">
        <f t="shared" si="90"/>
        <v>-8.6813322241257165E-2</v>
      </c>
      <c r="F135" s="1">
        <f t="shared" si="91"/>
        <v>3.5512587090120888E-2</v>
      </c>
      <c r="G135" s="1">
        <f t="shared" si="135"/>
        <v>5.1300735151136277E-2</v>
      </c>
      <c r="H135" s="1">
        <f t="shared" si="136"/>
        <v>0.69224323950714983</v>
      </c>
      <c r="I135" s="1">
        <f t="shared" si="92"/>
        <v>8.2842414203819131E-2</v>
      </c>
      <c r="J135" s="1">
        <v>3471.7170000000001</v>
      </c>
      <c r="K135" s="1">
        <f t="shared" si="93"/>
        <v>306.23797265227228</v>
      </c>
      <c r="L135" s="1">
        <f t="shared" si="94"/>
        <v>2.9136435500000002</v>
      </c>
      <c r="M135" s="1">
        <f t="shared" si="137"/>
        <v>4.0610317460924072</v>
      </c>
      <c r="N135" s="1">
        <f t="shared" si="138"/>
        <v>268.02892573847083</v>
      </c>
      <c r="O135" s="1">
        <f t="shared" si="95"/>
        <v>275.21844328966893</v>
      </c>
      <c r="P135" s="1">
        <f t="shared" si="139"/>
        <v>275.88699075942907</v>
      </c>
      <c r="Q135" s="1">
        <f t="shared" si="178"/>
        <v>307.59014568412607</v>
      </c>
      <c r="S135" s="1">
        <v>124.00199999999998</v>
      </c>
      <c r="T135" s="1">
        <f t="shared" si="140"/>
        <v>0.12727737527696778</v>
      </c>
      <c r="U135" s="1">
        <v>7.4671715498000002E-2</v>
      </c>
      <c r="V135" s="1">
        <v>2.9373029246899999E-2</v>
      </c>
      <c r="W135" s="1">
        <f t="shared" si="96"/>
        <v>-7.7606702268263994E-2</v>
      </c>
      <c r="X135" s="1">
        <f t="shared" si="97"/>
        <v>2.8949907433691056E-2</v>
      </c>
      <c r="Y135" s="1">
        <f t="shared" si="98"/>
        <v>4.8656794834572942E-2</v>
      </c>
      <c r="Z135" s="1">
        <f t="shared" si="141"/>
        <v>0.59498180124928379</v>
      </c>
      <c r="AA135" s="1">
        <f t="shared" si="99"/>
        <v>7.3624495293982323E-2</v>
      </c>
      <c r="AB135" s="1">
        <v>3536.2935000000002</v>
      </c>
      <c r="AC135" s="1">
        <f t="shared" si="100"/>
        <v>306.44871963855229</v>
      </c>
      <c r="AD135" s="1">
        <f t="shared" si="101"/>
        <v>2.9615932999999997</v>
      </c>
      <c r="AE135" s="1">
        <f t="shared" si="142"/>
        <v>4.0931072644803752</v>
      </c>
      <c r="AF135" s="1">
        <f t="shared" si="143"/>
        <v>268.75228749633254</v>
      </c>
      <c r="AG135" s="1">
        <f t="shared" si="102"/>
        <v>275.90050888162125</v>
      </c>
      <c r="AI135" s="1">
        <v>124.00200000000001</v>
      </c>
      <c r="AJ135" s="1">
        <f t="shared" si="144"/>
        <v>0.14213060969892233</v>
      </c>
      <c r="AK135" s="1">
        <v>8.3589896559700005E-2</v>
      </c>
      <c r="AL135" s="1">
        <v>3.1360220164099999E-2</v>
      </c>
      <c r="AM135" s="1">
        <f t="shared" si="103"/>
        <v>-8.7291303321386154E-2</v>
      </c>
      <c r="AN135" s="1">
        <f t="shared" si="104"/>
        <v>3.0878533114603597E-2</v>
      </c>
      <c r="AO135" s="1">
        <f t="shared" si="105"/>
        <v>5.6412770206782557E-2</v>
      </c>
      <c r="AP135" s="1">
        <f t="shared" si="145"/>
        <v>0.54736778572329436</v>
      </c>
      <c r="AQ135" s="1">
        <f t="shared" si="106"/>
        <v>8.3282450208284578E-2</v>
      </c>
      <c r="AR135" s="1">
        <v>3640.8492999999999</v>
      </c>
      <c r="AS135" s="1">
        <f t="shared" si="107"/>
        <v>315.88098611003142</v>
      </c>
      <c r="AT135" s="1">
        <f t="shared" si="108"/>
        <v>2.9555932999999999</v>
      </c>
      <c r="AU135" s="1">
        <f t="shared" si="146"/>
        <v>4.0912093945221875</v>
      </c>
      <c r="AV135" s="1">
        <f t="shared" si="147"/>
        <v>276.95512493153421</v>
      </c>
      <c r="AW135" s="1">
        <f t="shared" si="109"/>
        <v>284.3330554076129</v>
      </c>
      <c r="AY135" s="1">
        <v>124.01300000000001</v>
      </c>
      <c r="AZ135" s="1">
        <f t="shared" si="148"/>
        <v>0.15066278515266929</v>
      </c>
      <c r="BA135" s="1">
        <v>8.8420771062399997E-2</v>
      </c>
      <c r="BB135" s="1">
        <v>4.0345247834899997E-2</v>
      </c>
      <c r="BC135" s="1">
        <f t="shared" si="149"/>
        <v>-9.2576767151460015E-2</v>
      </c>
      <c r="BD135" s="1">
        <f t="shared" si="150"/>
        <v>3.9552627135759827E-2</v>
      </c>
      <c r="BE135" s="1">
        <f t="shared" si="110"/>
        <v>5.3024140015700189E-2</v>
      </c>
      <c r="BF135" s="1">
        <f t="shared" si="151"/>
        <v>0.74593623063096337</v>
      </c>
      <c r="BG135" s="1">
        <f t="shared" si="111"/>
        <v>8.8078803805177505E-2</v>
      </c>
      <c r="BH135" s="1">
        <v>3601.1343000000002</v>
      </c>
      <c r="BI135" s="1">
        <f t="shared" si="112"/>
        <v>315.68145466480195</v>
      </c>
      <c r="BJ135" s="1">
        <f t="shared" si="113"/>
        <v>2.91155645</v>
      </c>
      <c r="BK135" s="1">
        <f t="shared" si="152"/>
        <v>4.0739338872748823</v>
      </c>
      <c r="BL135" s="1">
        <f t="shared" si="153"/>
        <v>276.26221084300772</v>
      </c>
      <c r="BM135" s="1">
        <f t="shared" si="114"/>
        <v>283.70144730108581</v>
      </c>
      <c r="BO135" s="1">
        <v>124.00700000000001</v>
      </c>
      <c r="BP135" s="1">
        <f t="shared" si="154"/>
        <v>0.15810466431259976</v>
      </c>
      <c r="BQ135" s="1">
        <v>9.3170754611499998E-2</v>
      </c>
      <c r="BR135" s="1">
        <v>4.7964476048900001E-2</v>
      </c>
      <c r="BS135" s="1">
        <f t="shared" si="155"/>
        <v>-9.7801109668447003E-2</v>
      </c>
      <c r="BT135" s="1">
        <f t="shared" si="156"/>
        <v>4.684968842443292E-2</v>
      </c>
      <c r="BU135" s="1">
        <f t="shared" si="115"/>
        <v>5.0951421244014083E-2</v>
      </c>
      <c r="BV135" s="1">
        <f t="shared" si="157"/>
        <v>0.91949718536922953</v>
      </c>
      <c r="BW135" s="1">
        <f t="shared" si="116"/>
        <v>9.163418811925847E-2</v>
      </c>
      <c r="BX135" s="1">
        <v>3496.5785000000001</v>
      </c>
      <c r="BY135" s="1">
        <f t="shared" si="117"/>
        <v>302.20600678537301</v>
      </c>
      <c r="BZ135" s="1">
        <f t="shared" si="118"/>
        <v>2.9385765500000001</v>
      </c>
      <c r="CA135" s="1">
        <f t="shared" si="158"/>
        <v>4.1005128708016283</v>
      </c>
      <c r="CB135" s="1">
        <f t="shared" si="159"/>
        <v>264.77504019339233</v>
      </c>
      <c r="CC135" s="1">
        <f t="shared" si="119"/>
        <v>271.88547782458414</v>
      </c>
      <c r="CE135" s="1">
        <v>123.99099999999999</v>
      </c>
      <c r="CF135" s="1">
        <f t="shared" si="160"/>
        <v>0.15391445267429027</v>
      </c>
      <c r="CG135" s="1">
        <v>9.01866853237E-2</v>
      </c>
      <c r="CH135" s="1">
        <v>4.7812886536099997E-2</v>
      </c>
      <c r="CI135" s="1">
        <f t="shared" si="161"/>
        <v>-9.4515849224478435E-2</v>
      </c>
      <c r="CJ135" s="1">
        <f t="shared" si="162"/>
        <v>4.6705026576499505E-2</v>
      </c>
      <c r="CK135" s="1">
        <f t="shared" si="120"/>
        <v>4.781082264797893E-2</v>
      </c>
      <c r="CL135" s="1">
        <f t="shared" si="163"/>
        <v>0.97687142763425827</v>
      </c>
      <c r="CM135" s="1">
        <f t="shared" si="121"/>
        <v>8.9247636490914481E-2</v>
      </c>
      <c r="CN135" s="1">
        <v>3338.3622</v>
      </c>
      <c r="CO135" s="1">
        <f t="shared" si="122"/>
        <v>295.44957891940197</v>
      </c>
      <c r="CP135" s="1">
        <f t="shared" si="123"/>
        <v>2.92463015</v>
      </c>
      <c r="CQ135" s="1">
        <f t="shared" si="164"/>
        <v>4.053384997703974</v>
      </c>
      <c r="CR135" s="1">
        <f t="shared" si="165"/>
        <v>258.70681027319984</v>
      </c>
      <c r="CS135" s="1">
        <f t="shared" si="124"/>
        <v>265.60718827878509</v>
      </c>
      <c r="CU135" s="1">
        <v>124.00099999999998</v>
      </c>
      <c r="CV135" s="1">
        <f t="shared" si="166"/>
        <v>0.16499889217891808</v>
      </c>
      <c r="CW135" s="1">
        <v>9.7067221999199996E-2</v>
      </c>
      <c r="CX135" s="1">
        <v>7.6113909482999995E-2</v>
      </c>
      <c r="CY135" s="1">
        <f t="shared" si="167"/>
        <v>-0.10210717130316575</v>
      </c>
      <c r="CZ135" s="1">
        <f t="shared" si="168"/>
        <v>7.335631996819697E-2</v>
      </c>
      <c r="DA135" s="1">
        <f t="shared" si="125"/>
        <v>2.8750851334968783E-2</v>
      </c>
      <c r="DB135" s="1">
        <f t="shared" si="169"/>
        <v>2.5514486202005404</v>
      </c>
      <c r="DC135" s="1">
        <f t="shared" si="126"/>
        <v>9.8296399590567643E-2</v>
      </c>
      <c r="DD135" s="1">
        <v>3364.4652999999998</v>
      </c>
      <c r="DE135" s="1">
        <f t="shared" si="127"/>
        <v>297.1347419493494</v>
      </c>
      <c r="DF135" s="1">
        <f t="shared" si="128"/>
        <v>2.9335966500000001</v>
      </c>
      <c r="DG135" s="1">
        <f t="shared" si="170"/>
        <v>4.0568947653987459</v>
      </c>
      <c r="DH135" s="1">
        <f t="shared" si="171"/>
        <v>260.27873501977479</v>
      </c>
      <c r="DI135" s="1">
        <f t="shared" si="129"/>
        <v>267.20581411644997</v>
      </c>
      <c r="DK135" s="1">
        <v>124.012</v>
      </c>
      <c r="DL135" s="1">
        <f t="shared" si="172"/>
        <v>0.1565347932626043</v>
      </c>
      <c r="DM135" s="1">
        <v>9.1655991971499998E-2</v>
      </c>
      <c r="DN135" s="1">
        <v>7.45260119438E-2</v>
      </c>
      <c r="DO135" s="1">
        <f t="shared" si="173"/>
        <v>-9.6132108663974342E-2</v>
      </c>
      <c r="DP135" s="1">
        <f t="shared" si="174"/>
        <v>7.1879645224161126E-2</v>
      </c>
      <c r="DQ135" s="1">
        <f t="shared" si="130"/>
        <v>2.4252463439813216E-2</v>
      </c>
      <c r="DR135" s="1">
        <f t="shared" si="175"/>
        <v>2.9638080025372764</v>
      </c>
      <c r="DS135" s="1">
        <f t="shared" si="131"/>
        <v>9.2128126954206163E-2</v>
      </c>
      <c r="DT135" s="1">
        <v>3595.4607000000001</v>
      </c>
      <c r="DU135" s="1">
        <f t="shared" si="132"/>
        <v>315.9324762628475</v>
      </c>
      <c r="DV135" s="1">
        <f t="shared" si="176"/>
        <v>2.9545598000000002</v>
      </c>
      <c r="DW135" s="1">
        <f t="shared" si="179"/>
        <v>4.0654044181803233</v>
      </c>
      <c r="DX135" s="1">
        <f t="shared" si="133"/>
        <v>276.985576819188</v>
      </c>
      <c r="DY135" s="1">
        <f t="shared" si="177"/>
        <v>284.3203424843806</v>
      </c>
    </row>
    <row r="136" spans="1:129" x14ac:dyDescent="0.25">
      <c r="A136" s="1">
        <v>124.99799999999993</v>
      </c>
      <c r="B136" s="1">
        <f t="shared" si="134"/>
        <v>0.14319300141185939</v>
      </c>
      <c r="C136" s="1">
        <v>8.3888553082899997E-2</v>
      </c>
      <c r="D136" s="1">
        <v>3.6483261734200002E-2</v>
      </c>
      <c r="E136" s="1">
        <f t="shared" si="90"/>
        <v>-8.7617254768763142E-2</v>
      </c>
      <c r="F136" s="1">
        <f t="shared" si="91"/>
        <v>3.5833503929921753E-2</v>
      </c>
      <c r="G136" s="1">
        <f t="shared" si="135"/>
        <v>5.1783750838841389E-2</v>
      </c>
      <c r="H136" s="1">
        <f t="shared" si="136"/>
        <v>0.69198355371052322</v>
      </c>
      <c r="I136" s="1">
        <f t="shared" si="92"/>
        <v>8.3642447592787009E-2</v>
      </c>
      <c r="J136" s="1">
        <v>3479.0115000000001</v>
      </c>
      <c r="K136" s="1">
        <f t="shared" si="93"/>
        <v>306.88141590859533</v>
      </c>
      <c r="L136" s="1">
        <f t="shared" si="94"/>
        <v>2.9102567000000006</v>
      </c>
      <c r="M136" s="1">
        <f t="shared" si="137"/>
        <v>4.0633940988816297</v>
      </c>
      <c r="N136" s="1">
        <f t="shared" si="138"/>
        <v>268.27987286076188</v>
      </c>
      <c r="O136" s="1">
        <f t="shared" si="95"/>
        <v>275.48868748281325</v>
      </c>
      <c r="P136" s="1">
        <f t="shared" si="139"/>
        <v>276.12883678086064</v>
      </c>
      <c r="Q136" s="1">
        <f t="shared" si="178"/>
        <v>302.29491014565718</v>
      </c>
      <c r="S136" s="1">
        <v>124.99800000000002</v>
      </c>
      <c r="T136" s="1">
        <f t="shared" si="140"/>
        <v>0.12858224462481635</v>
      </c>
      <c r="U136" s="1">
        <v>7.5437262654299994E-2</v>
      </c>
      <c r="V136" s="1">
        <v>2.95695010573E-2</v>
      </c>
      <c r="W136" s="1">
        <f t="shared" si="96"/>
        <v>-7.8434369618351901E-2</v>
      </c>
      <c r="X136" s="1">
        <f t="shared" si="97"/>
        <v>2.9140754733316513E-2</v>
      </c>
      <c r="Y136" s="1">
        <f t="shared" si="98"/>
        <v>4.9293614885035392E-2</v>
      </c>
      <c r="Z136" s="1">
        <f t="shared" si="141"/>
        <v>0.59116692499180246</v>
      </c>
      <c r="AA136" s="1">
        <f t="shared" si="99"/>
        <v>7.4448269157922034E-2</v>
      </c>
      <c r="AB136" s="1">
        <v>3543.5880999999999</v>
      </c>
      <c r="AC136" s="1">
        <f t="shared" si="100"/>
        <v>307.08085631789618</v>
      </c>
      <c r="AD136" s="1">
        <f t="shared" si="101"/>
        <v>2.9582566999999997</v>
      </c>
      <c r="AE136" s="1">
        <f t="shared" si="142"/>
        <v>4.0954149095436563</v>
      </c>
      <c r="AF136" s="1">
        <f t="shared" si="143"/>
        <v>269.00325751973759</v>
      </c>
      <c r="AG136" s="1">
        <f t="shared" si="102"/>
        <v>276.17026251736809</v>
      </c>
      <c r="AI136" s="1">
        <v>125.00299999999999</v>
      </c>
      <c r="AJ136" s="1">
        <f t="shared" si="144"/>
        <v>0.14368867870164523</v>
      </c>
      <c r="AK136" s="1">
        <v>8.4506228566200006E-2</v>
      </c>
      <c r="AL136" s="1">
        <v>3.1670693308099997E-2</v>
      </c>
      <c r="AM136" s="1">
        <f t="shared" si="103"/>
        <v>-8.8291718349153336E-2</v>
      </c>
      <c r="AN136" s="1">
        <f t="shared" si="104"/>
        <v>3.1179520505840861E-2</v>
      </c>
      <c r="AO136" s="1">
        <f t="shared" si="105"/>
        <v>5.7112197843312479E-2</v>
      </c>
      <c r="AP136" s="1">
        <f t="shared" si="145"/>
        <v>0.54593452332865888</v>
      </c>
      <c r="AQ136" s="1">
        <f t="shared" si="106"/>
        <v>8.4293476653418159E-2</v>
      </c>
      <c r="AR136" s="1">
        <v>3635.1758</v>
      </c>
      <c r="AS136" s="1">
        <f t="shared" si="107"/>
        <v>315.38875184625806</v>
      </c>
      <c r="AT136" s="1">
        <f t="shared" si="108"/>
        <v>2.9522399500000001</v>
      </c>
      <c r="AU136" s="1">
        <f t="shared" si="146"/>
        <v>4.0935322686204678</v>
      </c>
      <c r="AV136" s="1">
        <f t="shared" si="147"/>
        <v>276.20981102971206</v>
      </c>
      <c r="AW136" s="1">
        <f t="shared" si="109"/>
        <v>283.58042700321175</v>
      </c>
      <c r="AY136" s="1">
        <v>125.01400000000004</v>
      </c>
      <c r="AZ136" s="1">
        <f t="shared" si="148"/>
        <v>0.15219057156943164</v>
      </c>
      <c r="BA136" s="1">
        <v>8.9317396283099995E-2</v>
      </c>
      <c r="BB136" s="1">
        <v>4.0743708610500001E-2</v>
      </c>
      <c r="BC136" s="1">
        <f t="shared" si="149"/>
        <v>-9.3560846691503358E-2</v>
      </c>
      <c r="BD136" s="1">
        <f t="shared" si="150"/>
        <v>3.9935562021109247E-2</v>
      </c>
      <c r="BE136" s="1">
        <f t="shared" si="110"/>
        <v>5.3625284670394111E-2</v>
      </c>
      <c r="BF136" s="1">
        <f t="shared" si="151"/>
        <v>0.74471515193945814</v>
      </c>
      <c r="BG136" s="1">
        <f t="shared" si="111"/>
        <v>8.9068871224808915E-2</v>
      </c>
      <c r="BH136" s="1">
        <v>3600.3238000000001</v>
      </c>
      <c r="BI136" s="1">
        <f t="shared" si="112"/>
        <v>315.61040487945905</v>
      </c>
      <c r="BJ136" s="1">
        <f t="shared" si="113"/>
        <v>2.9082030999999997</v>
      </c>
      <c r="BK136" s="1">
        <f t="shared" si="152"/>
        <v>4.0762819678417364</v>
      </c>
      <c r="BL136" s="1">
        <f t="shared" si="153"/>
        <v>275.88192301253321</v>
      </c>
      <c r="BM136" s="1">
        <f t="shared" si="114"/>
        <v>283.3237719012173</v>
      </c>
      <c r="BO136" s="1">
        <v>125.005</v>
      </c>
      <c r="BP136" s="1">
        <f t="shared" si="154"/>
        <v>0.15907276271955056</v>
      </c>
      <c r="BQ136" s="1">
        <v>9.37412530184E-2</v>
      </c>
      <c r="BR136" s="1">
        <v>4.8276200890499998E-2</v>
      </c>
      <c r="BS136" s="1">
        <f t="shared" si="155"/>
        <v>-9.8430421018065692E-2</v>
      </c>
      <c r="BT136" s="1">
        <f t="shared" si="156"/>
        <v>4.7147101643560937E-2</v>
      </c>
      <c r="BU136" s="1">
        <f t="shared" si="115"/>
        <v>5.1283319374504754E-2</v>
      </c>
      <c r="BV136" s="1">
        <f t="shared" si="157"/>
        <v>0.91934574864902141</v>
      </c>
      <c r="BW136" s="1">
        <f t="shared" si="116"/>
        <v>9.2237397970448165E-2</v>
      </c>
      <c r="BX136" s="1">
        <v>3515.2202000000002</v>
      </c>
      <c r="BY136" s="1">
        <f t="shared" si="117"/>
        <v>303.817191466824</v>
      </c>
      <c r="BZ136" s="1">
        <f t="shared" si="118"/>
        <v>2.93523325</v>
      </c>
      <c r="CA136" s="1">
        <f t="shared" si="158"/>
        <v>4.102847496697926</v>
      </c>
      <c r="CB136" s="1">
        <f t="shared" si="159"/>
        <v>265.88381702893201</v>
      </c>
      <c r="CC136" s="1">
        <f t="shared" si="119"/>
        <v>273.03623324050722</v>
      </c>
      <c r="CE136" s="1">
        <v>125.00200000000001</v>
      </c>
      <c r="CF136" s="1">
        <f t="shared" si="160"/>
        <v>0.15555203255107453</v>
      </c>
      <c r="CG136" s="1">
        <v>9.11462306976E-2</v>
      </c>
      <c r="CH136" s="1">
        <v>4.8336956649999999E-2</v>
      </c>
      <c r="CI136" s="1">
        <f t="shared" si="161"/>
        <v>-9.5571067599946533E-2</v>
      </c>
      <c r="CJ136" s="1">
        <f t="shared" si="162"/>
        <v>4.7205057742232298E-2</v>
      </c>
      <c r="CK136" s="1">
        <f t="shared" si="120"/>
        <v>4.8366009857714234E-2</v>
      </c>
      <c r="CL136" s="1">
        <f t="shared" si="163"/>
        <v>0.97599652899014644</v>
      </c>
      <c r="CM136" s="1">
        <f t="shared" si="121"/>
        <v>9.0294663974227404E-2</v>
      </c>
      <c r="CN136" s="1">
        <v>3347.2777999999998</v>
      </c>
      <c r="CO136" s="1">
        <f t="shared" si="122"/>
        <v>296.23862160201259</v>
      </c>
      <c r="CP136" s="1">
        <f t="shared" si="123"/>
        <v>2.9212433</v>
      </c>
      <c r="CQ136" s="1">
        <f t="shared" si="164"/>
        <v>4.0557340369315593</v>
      </c>
      <c r="CR136" s="1">
        <f t="shared" si="165"/>
        <v>259.09733190302825</v>
      </c>
      <c r="CS136" s="1">
        <f t="shared" si="124"/>
        <v>266.0201480328526</v>
      </c>
      <c r="CU136" s="1">
        <v>125.00200000000001</v>
      </c>
      <c r="CV136" s="1">
        <f t="shared" si="166"/>
        <v>0.1664456183084243</v>
      </c>
      <c r="CW136" s="1">
        <v>9.7918316721900003E-2</v>
      </c>
      <c r="CX136" s="1">
        <v>7.6907396316499996E-2</v>
      </c>
      <c r="CY136" s="1">
        <f t="shared" si="167"/>
        <v>-0.10305020506165546</v>
      </c>
      <c r="CZ136" s="1">
        <f t="shared" si="168"/>
        <v>7.4093411484465757E-2</v>
      </c>
      <c r="DA136" s="1">
        <f t="shared" si="125"/>
        <v>2.8956793577189707E-2</v>
      </c>
      <c r="DB136" s="1">
        <f t="shared" si="169"/>
        <v>2.5587574565863456</v>
      </c>
      <c r="DC136" s="1">
        <f t="shared" si="126"/>
        <v>9.9227113599539007E-2</v>
      </c>
      <c r="DD136" s="1">
        <v>3379.0545000000002</v>
      </c>
      <c r="DE136" s="1">
        <f t="shared" si="127"/>
        <v>298.42319577208536</v>
      </c>
      <c r="DF136" s="1">
        <f t="shared" si="128"/>
        <v>2.9302433000000003</v>
      </c>
      <c r="DG136" s="1">
        <f t="shared" si="170"/>
        <v>4.0592154426873064</v>
      </c>
      <c r="DH136" s="1">
        <f t="shared" si="171"/>
        <v>261.10856075716379</v>
      </c>
      <c r="DI136" s="1">
        <f t="shared" si="129"/>
        <v>268.06965717712887</v>
      </c>
      <c r="DK136" s="1">
        <v>125.012</v>
      </c>
      <c r="DL136" s="1">
        <f t="shared" si="172"/>
        <v>0.15778493552431813</v>
      </c>
      <c r="DM136" s="1">
        <v>9.2387989163400006E-2</v>
      </c>
      <c r="DN136" s="1">
        <v>7.5145013630400007E-2</v>
      </c>
      <c r="DO136" s="1">
        <f t="shared" si="173"/>
        <v>-9.6938292540611593E-2</v>
      </c>
      <c r="DP136" s="1">
        <f t="shared" si="174"/>
        <v>7.2455548882296897E-2</v>
      </c>
      <c r="DQ136" s="1">
        <f t="shared" si="130"/>
        <v>2.4482743658314696E-2</v>
      </c>
      <c r="DR136" s="1">
        <f t="shared" si="175"/>
        <v>2.9594538052392645</v>
      </c>
      <c r="DS136" s="1">
        <f t="shared" si="131"/>
        <v>9.2923347452072702E-2</v>
      </c>
      <c r="DT136" s="1">
        <v>3609.2393999999999</v>
      </c>
      <c r="DU136" s="1">
        <f t="shared" si="132"/>
        <v>317.14320812001472</v>
      </c>
      <c r="DV136" s="1">
        <f t="shared" si="176"/>
        <v>2.9512098</v>
      </c>
      <c r="DW136" s="1">
        <f t="shared" si="179"/>
        <v>4.0677111403484858</v>
      </c>
      <c r="DX136" s="1">
        <f t="shared" si="133"/>
        <v>277.73179341460747</v>
      </c>
      <c r="DY136" s="1">
        <f t="shared" si="177"/>
        <v>285.09884544289162</v>
      </c>
    </row>
    <row r="137" spans="1:129" x14ac:dyDescent="0.25">
      <c r="A137" s="1">
        <v>125.99899999999991</v>
      </c>
      <c r="B137" s="1">
        <f t="shared" si="134"/>
        <v>0.14469707510020274</v>
      </c>
      <c r="C137" s="1">
        <v>8.4769703447799993E-2</v>
      </c>
      <c r="D137" s="1">
        <v>3.6901388317299999E-2</v>
      </c>
      <c r="E137" s="1">
        <f t="shared" si="90"/>
        <v>-8.8579555154302103E-2</v>
      </c>
      <c r="F137" s="1">
        <f t="shared" si="91"/>
        <v>3.6236831492665898E-2</v>
      </c>
      <c r="G137" s="1">
        <f t="shared" si="135"/>
        <v>5.2342723661636205E-2</v>
      </c>
      <c r="H137" s="1">
        <f t="shared" si="136"/>
        <v>0.69229931034760284</v>
      </c>
      <c r="I137" s="1">
        <f t="shared" si="92"/>
        <v>8.4598048153942146E-2</v>
      </c>
      <c r="J137" s="1">
        <v>3488.7377000000001</v>
      </c>
      <c r="K137" s="1">
        <f t="shared" si="93"/>
        <v>307.73935789223356</v>
      </c>
      <c r="L137" s="1">
        <f t="shared" si="94"/>
        <v>2.9069033500000003</v>
      </c>
      <c r="M137" s="1">
        <f t="shared" si="137"/>
        <v>4.065737151531799</v>
      </c>
      <c r="N137" s="1">
        <f t="shared" si="138"/>
        <v>268.7199069942273</v>
      </c>
      <c r="O137" s="1">
        <f t="shared" si="95"/>
        <v>275.95304354944756</v>
      </c>
      <c r="P137" s="1">
        <f t="shared" si="139"/>
        <v>276.41232748091772</v>
      </c>
      <c r="Q137" s="1">
        <f t="shared" si="178"/>
        <v>296.66234154823104</v>
      </c>
      <c r="S137" s="1">
        <v>125.99300000000002</v>
      </c>
      <c r="T137" s="1">
        <f t="shared" si="140"/>
        <v>0.12990223902760359</v>
      </c>
      <c r="U137" s="1">
        <v>7.6211683452099999E-2</v>
      </c>
      <c r="V137" s="1">
        <v>2.9894527047900001E-2</v>
      </c>
      <c r="W137" s="1">
        <f t="shared" si="96"/>
        <v>-7.927232823176969E-2</v>
      </c>
      <c r="X137" s="1">
        <f t="shared" si="97"/>
        <v>2.9456396073842938E-2</v>
      </c>
      <c r="Y137" s="1">
        <f t="shared" si="98"/>
        <v>4.9815932157926748E-2</v>
      </c>
      <c r="Z137" s="1">
        <f t="shared" si="141"/>
        <v>0.59130472517226229</v>
      </c>
      <c r="AA137" s="1">
        <f t="shared" si="99"/>
        <v>7.5280526177896046E-2</v>
      </c>
      <c r="AB137" s="1">
        <v>3552.5037000000002</v>
      </c>
      <c r="AC137" s="1">
        <f t="shared" si="100"/>
        <v>307.85346588913495</v>
      </c>
      <c r="AD137" s="1">
        <f t="shared" si="101"/>
        <v>2.9549234499999999</v>
      </c>
      <c r="AE137" s="1">
        <f t="shared" si="142"/>
        <v>4.0977241392822394</v>
      </c>
      <c r="AF137" s="1">
        <f t="shared" si="143"/>
        <v>269.3761994431685</v>
      </c>
      <c r="AG137" s="1">
        <f t="shared" si="102"/>
        <v>276.56528782437334</v>
      </c>
      <c r="AI137" s="1">
        <v>126</v>
      </c>
      <c r="AJ137" s="1">
        <f t="shared" si="144"/>
        <v>0.14504301347250023</v>
      </c>
      <c r="AK137" s="1">
        <v>8.5302740335500005E-2</v>
      </c>
      <c r="AL137" s="1">
        <v>3.1924780458199999E-2</v>
      </c>
      <c r="AM137" s="1">
        <f t="shared" si="103"/>
        <v>-8.9162132208748926E-2</v>
      </c>
      <c r="AN137" s="1">
        <f t="shared" si="104"/>
        <v>3.1425777250066317E-2</v>
      </c>
      <c r="AO137" s="1">
        <f t="shared" si="105"/>
        <v>5.7736354958682609E-2</v>
      </c>
      <c r="AP137" s="1">
        <f t="shared" si="145"/>
        <v>0.54429790852843563</v>
      </c>
      <c r="AQ137" s="1">
        <f t="shared" si="106"/>
        <v>8.5164675512859778E-2</v>
      </c>
      <c r="AR137" s="1">
        <v>3638.4178000000002</v>
      </c>
      <c r="AS137" s="1">
        <f t="shared" si="107"/>
        <v>315.6700285684143</v>
      </c>
      <c r="AT137" s="1">
        <f t="shared" si="108"/>
        <v>2.9489000000000001</v>
      </c>
      <c r="AU137" s="1">
        <f t="shared" si="146"/>
        <v>4.0958497978652577</v>
      </c>
      <c r="AV137" s="1">
        <f t="shared" si="147"/>
        <v>276.14338393515186</v>
      </c>
      <c r="AW137" s="1">
        <f t="shared" si="109"/>
        <v>283.524749880998</v>
      </c>
      <c r="AY137" s="1">
        <v>126.01500000000001</v>
      </c>
      <c r="AZ137" s="1">
        <f t="shared" si="148"/>
        <v>0.15358889166199297</v>
      </c>
      <c r="BA137" s="1">
        <v>9.0138040483000004E-2</v>
      </c>
      <c r="BB137" s="1">
        <v>4.10955958068E-2</v>
      </c>
      <c r="BC137" s="1">
        <f t="shared" si="149"/>
        <v>-9.446238381622514E-2</v>
      </c>
      <c r="BD137" s="1">
        <f t="shared" si="150"/>
        <v>4.0273616162852542E-2</v>
      </c>
      <c r="BE137" s="1">
        <f t="shared" si="110"/>
        <v>5.4188767653372598E-2</v>
      </c>
      <c r="BF137" s="1">
        <f t="shared" si="151"/>
        <v>0.74320967069170829</v>
      </c>
      <c r="BG137" s="1">
        <f t="shared" si="111"/>
        <v>8.9962252243756632E-2</v>
      </c>
      <c r="BH137" s="1">
        <v>3610.8604</v>
      </c>
      <c r="BI137" s="1">
        <f t="shared" si="112"/>
        <v>316.53406085508351</v>
      </c>
      <c r="BJ137" s="1">
        <f t="shared" si="113"/>
        <v>2.9048497499999999</v>
      </c>
      <c r="BK137" s="1">
        <f t="shared" si="152"/>
        <v>4.0786341131620096</v>
      </c>
      <c r="BL137" s="1">
        <f t="shared" si="153"/>
        <v>276.37026977498471</v>
      </c>
      <c r="BM137" s="1">
        <f t="shared" si="114"/>
        <v>283.83820450866722</v>
      </c>
      <c r="BO137" s="1">
        <v>126.00299999999999</v>
      </c>
      <c r="BP137" s="1">
        <f t="shared" si="154"/>
        <v>0.16075432655326807</v>
      </c>
      <c r="BQ137" s="1">
        <v>9.4732195138899994E-2</v>
      </c>
      <c r="BR137" s="1">
        <v>4.8864144831899999E-2</v>
      </c>
      <c r="BS137" s="1">
        <f t="shared" si="155"/>
        <v>-9.9524462083411772E-2</v>
      </c>
      <c r="BT137" s="1">
        <f t="shared" si="156"/>
        <v>4.7707811810625549E-2</v>
      </c>
      <c r="BU137" s="1">
        <f t="shared" si="115"/>
        <v>5.1816650272786223E-2</v>
      </c>
      <c r="BV137" s="1">
        <f t="shared" si="157"/>
        <v>0.92070428249356351</v>
      </c>
      <c r="BW137" s="1">
        <f t="shared" si="116"/>
        <v>9.3315393742791075E-2</v>
      </c>
      <c r="BX137" s="1">
        <v>3528.1884</v>
      </c>
      <c r="BY137" s="1">
        <f t="shared" si="117"/>
        <v>304.93802085395026</v>
      </c>
      <c r="BZ137" s="1">
        <f t="shared" si="118"/>
        <v>2.93188995</v>
      </c>
      <c r="CA137" s="1">
        <f t="shared" si="158"/>
        <v>4.1051861147962301</v>
      </c>
      <c r="CB137" s="1">
        <f t="shared" si="159"/>
        <v>266.56073903237541</v>
      </c>
      <c r="CC137" s="1">
        <f t="shared" si="119"/>
        <v>273.74363354067441</v>
      </c>
      <c r="CE137" s="1">
        <v>126</v>
      </c>
      <c r="CF137" s="1">
        <f t="shared" si="160"/>
        <v>0.15716218549535085</v>
      </c>
      <c r="CG137" s="1">
        <v>9.2089705169199995E-2</v>
      </c>
      <c r="CH137" s="1">
        <v>4.8883549869099999E-2</v>
      </c>
      <c r="CI137" s="1">
        <f t="shared" si="161"/>
        <v>-9.6609699500523116E-2</v>
      </c>
      <c r="CJ137" s="1">
        <f t="shared" si="162"/>
        <v>4.7726312641063418E-2</v>
      </c>
      <c r="CK137" s="1">
        <f t="shared" si="120"/>
        <v>4.8883386859459699E-2</v>
      </c>
      <c r="CL137" s="1">
        <f t="shared" si="163"/>
        <v>0.97632990893771576</v>
      </c>
      <c r="CM137" s="1">
        <f t="shared" si="121"/>
        <v>9.1325060370127303E-2</v>
      </c>
      <c r="CN137" s="1">
        <v>3356.1934000000001</v>
      </c>
      <c r="CO137" s="1">
        <f t="shared" si="122"/>
        <v>297.0276642846232</v>
      </c>
      <c r="CP137" s="1">
        <f t="shared" si="123"/>
        <v>2.9178999999999999</v>
      </c>
      <c r="CQ137" s="1">
        <f t="shared" si="164"/>
        <v>4.0580568810548892</v>
      </c>
      <c r="CR137" s="1">
        <f t="shared" si="165"/>
        <v>259.49012623236587</v>
      </c>
      <c r="CS137" s="1">
        <f t="shared" si="124"/>
        <v>266.43535701393603</v>
      </c>
      <c r="CU137" s="1">
        <v>126.00799999999998</v>
      </c>
      <c r="CV137" s="1">
        <f t="shared" si="166"/>
        <v>0.1683093331786131</v>
      </c>
      <c r="CW137" s="1">
        <v>9.9014721810799997E-2</v>
      </c>
      <c r="CX137" s="1">
        <v>7.7873080968899999E-2</v>
      </c>
      <c r="CY137" s="1">
        <f t="shared" si="167"/>
        <v>-0.10426636091994135</v>
      </c>
      <c r="CZ137" s="1">
        <f t="shared" si="168"/>
        <v>7.4989729905048513E-2</v>
      </c>
      <c r="DA137" s="1">
        <f t="shared" si="125"/>
        <v>2.9276631014892834E-2</v>
      </c>
      <c r="DB137" s="1">
        <f t="shared" si="169"/>
        <v>2.5614193746166256</v>
      </c>
      <c r="DC137" s="1">
        <f t="shared" si="126"/>
        <v>0.10044199904210788</v>
      </c>
      <c r="DD137" s="1">
        <v>3383.9176000000002</v>
      </c>
      <c r="DE137" s="1">
        <f t="shared" si="127"/>
        <v>298.85268332351706</v>
      </c>
      <c r="DF137" s="1">
        <f t="shared" si="128"/>
        <v>2.9268732000000002</v>
      </c>
      <c r="DG137" s="1">
        <f t="shared" si="170"/>
        <v>4.061551728785572</v>
      </c>
      <c r="DH137" s="1">
        <f t="shared" si="171"/>
        <v>261.18360990375902</v>
      </c>
      <c r="DI137" s="1">
        <f t="shared" si="129"/>
        <v>268.15873689418686</v>
      </c>
      <c r="DK137" s="1">
        <v>126.00999999999999</v>
      </c>
      <c r="DL137" s="1">
        <f t="shared" si="172"/>
        <v>0.15954328090467793</v>
      </c>
      <c r="DM137" s="1">
        <v>9.3417555093799995E-2</v>
      </c>
      <c r="DN137" s="1">
        <v>7.6072178781000005E-2</v>
      </c>
      <c r="DO137" s="1">
        <f t="shared" si="173"/>
        <v>-9.8073304322473576E-2</v>
      </c>
      <c r="DP137" s="1">
        <f t="shared" si="174"/>
        <v>7.3317540141273299E-2</v>
      </c>
      <c r="DQ137" s="1">
        <f t="shared" si="130"/>
        <v>2.4755764181200277E-2</v>
      </c>
      <c r="DR137" s="1">
        <f t="shared" si="175"/>
        <v>2.9616351006021953</v>
      </c>
      <c r="DS137" s="1">
        <f t="shared" si="131"/>
        <v>9.404832103316009E-2</v>
      </c>
      <c r="DT137" s="1">
        <v>3622.2076000000002</v>
      </c>
      <c r="DU137" s="1">
        <f t="shared" si="132"/>
        <v>318.28272148993472</v>
      </c>
      <c r="DV137" s="1">
        <f t="shared" si="176"/>
        <v>2.9478664999999999</v>
      </c>
      <c r="DW137" s="1">
        <f t="shared" si="179"/>
        <v>4.0700171682633073</v>
      </c>
      <c r="DX137" s="1">
        <f t="shared" si="133"/>
        <v>278.41393834095214</v>
      </c>
      <c r="DY137" s="1">
        <f t="shared" si="177"/>
        <v>285.81165206615736</v>
      </c>
    </row>
    <row r="138" spans="1:129" x14ac:dyDescent="0.25">
      <c r="A138" s="1">
        <v>126.99699999999996</v>
      </c>
      <c r="B138" s="1">
        <f t="shared" si="134"/>
        <v>0.14623975978172463</v>
      </c>
      <c r="C138" s="1">
        <v>8.5673473775399994E-2</v>
      </c>
      <c r="D138" s="1">
        <v>3.7231508642399998E-2</v>
      </c>
      <c r="E138" s="1">
        <f t="shared" si="90"/>
        <v>-8.9567521627779381E-2</v>
      </c>
      <c r="F138" s="1">
        <f t="shared" si="91"/>
        <v>3.65551527809223E-2</v>
      </c>
      <c r="G138" s="1">
        <f t="shared" si="135"/>
        <v>5.3012368846857082E-2</v>
      </c>
      <c r="H138" s="1">
        <f t="shared" si="136"/>
        <v>0.68955893833990645</v>
      </c>
      <c r="I138" s="1">
        <f t="shared" si="92"/>
        <v>8.5592261676153886E-2</v>
      </c>
      <c r="J138" s="1">
        <v>3487.1167</v>
      </c>
      <c r="K138" s="1">
        <f t="shared" si="93"/>
        <v>307.59637050193953</v>
      </c>
      <c r="L138" s="1">
        <f t="shared" si="94"/>
        <v>2.9035600500000003</v>
      </c>
      <c r="M138" s="1">
        <f t="shared" si="137"/>
        <v>4.0680772216753223</v>
      </c>
      <c r="N138" s="1">
        <f t="shared" si="138"/>
        <v>268.28613184572845</v>
      </c>
      <c r="O138" s="1">
        <f t="shared" si="95"/>
        <v>275.52006877097216</v>
      </c>
      <c r="P138" s="1">
        <f t="shared" si="139"/>
        <v>276.70115121604033</v>
      </c>
      <c r="Q138" s="1">
        <f t="shared" si="178"/>
        <v>290.50473431510403</v>
      </c>
      <c r="S138" s="1">
        <v>126.99800000000002</v>
      </c>
      <c r="T138" s="1">
        <f t="shared" si="140"/>
        <v>0.13166427617760573</v>
      </c>
      <c r="U138" s="1">
        <v>7.7245444059399995E-2</v>
      </c>
      <c r="V138" s="1">
        <v>3.0230196192899999E-2</v>
      </c>
      <c r="W138" s="1">
        <f t="shared" si="96"/>
        <v>-8.0391999733256017E-2</v>
      </c>
      <c r="X138" s="1">
        <f t="shared" si="97"/>
        <v>2.9782268720468196E-2</v>
      </c>
      <c r="Y138" s="1">
        <f t="shared" si="98"/>
        <v>5.0609731012787817E-2</v>
      </c>
      <c r="Z138" s="1">
        <f t="shared" si="141"/>
        <v>0.58846921579059486</v>
      </c>
      <c r="AA138" s="1">
        <f t="shared" si="99"/>
        <v>7.6394561305814651E-2</v>
      </c>
      <c r="AB138" s="1">
        <v>3561.4193</v>
      </c>
      <c r="AC138" s="1">
        <f t="shared" si="100"/>
        <v>308.62607546037373</v>
      </c>
      <c r="AD138" s="1">
        <f t="shared" si="101"/>
        <v>2.9515566999999998</v>
      </c>
      <c r="AE138" s="1">
        <f t="shared" si="142"/>
        <v>4.1000605471879741</v>
      </c>
      <c r="AF138" s="1">
        <f t="shared" si="143"/>
        <v>269.74455458092143</v>
      </c>
      <c r="AG138" s="1">
        <f t="shared" si="102"/>
        <v>276.95579448201983</v>
      </c>
      <c r="AI138" s="1">
        <v>127.00200000000001</v>
      </c>
      <c r="AJ138" s="1">
        <f t="shared" si="144"/>
        <v>0.14632117277153939</v>
      </c>
      <c r="AK138" s="1">
        <v>8.6054451763600007E-2</v>
      </c>
      <c r="AL138" s="1">
        <v>3.2256189733700001E-2</v>
      </c>
      <c r="AM138" s="1">
        <f t="shared" si="103"/>
        <v>-8.9984284536359843E-2</v>
      </c>
      <c r="AN138" s="1">
        <f t="shared" si="104"/>
        <v>3.1746882117452815E-2</v>
      </c>
      <c r="AO138" s="1">
        <f t="shared" si="105"/>
        <v>5.8237402418907028E-2</v>
      </c>
      <c r="AP138" s="1">
        <f t="shared" si="145"/>
        <v>0.5451287454253978</v>
      </c>
      <c r="AQ138" s="1">
        <f t="shared" si="106"/>
        <v>8.5976968039388577E-2</v>
      </c>
      <c r="AR138" s="1">
        <v>3651.386</v>
      </c>
      <c r="AS138" s="1">
        <f t="shared" si="107"/>
        <v>316.79515280908856</v>
      </c>
      <c r="AT138" s="1">
        <f t="shared" si="108"/>
        <v>2.9455432999999998</v>
      </c>
      <c r="AU138" s="1">
        <f t="shared" si="146"/>
        <v>4.0981829199646649</v>
      </c>
      <c r="AV138" s="1">
        <f t="shared" si="147"/>
        <v>276.81217437831117</v>
      </c>
      <c r="AW138" s="1">
        <f t="shared" si="109"/>
        <v>284.22406893517484</v>
      </c>
      <c r="AY138" s="1">
        <v>127.02000000000001</v>
      </c>
      <c r="AZ138" s="1">
        <f t="shared" si="148"/>
        <v>0.15525448519325338</v>
      </c>
      <c r="BA138" s="1">
        <v>9.11155417562E-2</v>
      </c>
      <c r="BB138" s="1">
        <v>4.1567817330399999E-2</v>
      </c>
      <c r="BC138" s="1">
        <f t="shared" si="149"/>
        <v>-9.5537301526330581E-2</v>
      </c>
      <c r="BD138" s="1">
        <f t="shared" si="150"/>
        <v>4.0727094654589256E-2</v>
      </c>
      <c r="BE138" s="1">
        <f t="shared" si="110"/>
        <v>5.4810206871741325E-2</v>
      </c>
      <c r="BF138" s="1">
        <f t="shared" si="151"/>
        <v>0.743056758568577</v>
      </c>
      <c r="BG138" s="1">
        <f t="shared" si="111"/>
        <v>9.1035116745706815E-2</v>
      </c>
      <c r="BH138" s="1">
        <v>3616.5340000000001</v>
      </c>
      <c r="BI138" s="1">
        <f t="shared" si="112"/>
        <v>317.03141811865078</v>
      </c>
      <c r="BJ138" s="1">
        <f t="shared" si="113"/>
        <v>2.9014829999999998</v>
      </c>
      <c r="BK138" s="1">
        <f t="shared" si="152"/>
        <v>4.0809997586416795</v>
      </c>
      <c r="BL138" s="1">
        <f t="shared" si="153"/>
        <v>276.48370007128261</v>
      </c>
      <c r="BM138" s="1">
        <f t="shared" si="114"/>
        <v>283.96770714806536</v>
      </c>
      <c r="BO138" s="1">
        <v>127.00299999999999</v>
      </c>
      <c r="BP138" s="1">
        <f t="shared" si="154"/>
        <v>0.16258585075330922</v>
      </c>
      <c r="BQ138" s="1">
        <v>9.58115085959E-2</v>
      </c>
      <c r="BR138" s="1">
        <v>4.9463991075799997E-2</v>
      </c>
      <c r="BS138" s="1">
        <f t="shared" si="155"/>
        <v>-0.10071743213439602</v>
      </c>
      <c r="BT138" s="1">
        <f t="shared" si="156"/>
        <v>4.8279549138048237E-2</v>
      </c>
      <c r="BU138" s="1">
        <f t="shared" si="115"/>
        <v>5.243788299634778E-2</v>
      </c>
      <c r="BV138" s="1">
        <f t="shared" si="157"/>
        <v>0.92069981431956049</v>
      </c>
      <c r="BW138" s="1">
        <f t="shared" si="116"/>
        <v>9.4495231777603328E-2</v>
      </c>
      <c r="BX138" s="1">
        <v>3539.5355</v>
      </c>
      <c r="BY138" s="1">
        <f t="shared" si="117"/>
        <v>305.91874008550604</v>
      </c>
      <c r="BZ138" s="1">
        <f t="shared" si="118"/>
        <v>2.9285399500000002</v>
      </c>
      <c r="CA138" s="1">
        <f t="shared" si="158"/>
        <v>4.1075334351472357</v>
      </c>
      <c r="CB138" s="1">
        <f t="shared" si="159"/>
        <v>267.11247817354524</v>
      </c>
      <c r="CC138" s="1">
        <f t="shared" si="119"/>
        <v>274.3225941230728</v>
      </c>
      <c r="CE138" s="1">
        <v>127.00099999999998</v>
      </c>
      <c r="CF138" s="1">
        <f t="shared" si="160"/>
        <v>0.15878426540428595</v>
      </c>
      <c r="CG138" s="1">
        <v>9.3040168285400002E-2</v>
      </c>
      <c r="CH138" s="1">
        <v>4.93648201227E-2</v>
      </c>
      <c r="CI138" s="1">
        <f t="shared" si="161"/>
        <v>-9.7657116821677548E-2</v>
      </c>
      <c r="CJ138" s="1">
        <f t="shared" si="162"/>
        <v>4.8185047907033457E-2</v>
      </c>
      <c r="CK138" s="1">
        <f t="shared" si="120"/>
        <v>4.9472068914644091E-2</v>
      </c>
      <c r="CL138" s="1">
        <f t="shared" si="163"/>
        <v>0.97398489620817807</v>
      </c>
      <c r="CM138" s="1">
        <f t="shared" si="121"/>
        <v>9.2365565297752875E-2</v>
      </c>
      <c r="CN138" s="1">
        <v>3364.2984999999999</v>
      </c>
      <c r="CO138" s="1">
        <f t="shared" si="122"/>
        <v>297.74497661882691</v>
      </c>
      <c r="CP138" s="1">
        <f t="shared" si="123"/>
        <v>2.9145466500000001</v>
      </c>
      <c r="CQ138" s="1">
        <f t="shared" si="164"/>
        <v>4.0603907213925021</v>
      </c>
      <c r="CR138" s="1">
        <f t="shared" si="165"/>
        <v>259.81785154453007</v>
      </c>
      <c r="CS138" s="1">
        <f t="shared" si="124"/>
        <v>266.78385877389309</v>
      </c>
      <c r="CU138" s="1">
        <v>126.99599999999998</v>
      </c>
      <c r="CV138" s="1">
        <f t="shared" si="166"/>
        <v>0.16995192053446034</v>
      </c>
      <c r="CW138" s="1">
        <v>9.9981039762500001E-2</v>
      </c>
      <c r="CX138" s="1">
        <v>7.8599840402599999E-2</v>
      </c>
      <c r="CY138" s="1">
        <f t="shared" si="167"/>
        <v>-0.10533944894917548</v>
      </c>
      <c r="CZ138" s="1">
        <f t="shared" si="168"/>
        <v>7.5663755953798997E-2</v>
      </c>
      <c r="DA138" s="1">
        <f t="shared" si="125"/>
        <v>2.9675692995376479E-2</v>
      </c>
      <c r="DB138" s="1">
        <f t="shared" si="169"/>
        <v>2.5496879201974334</v>
      </c>
      <c r="DC138" s="1">
        <f t="shared" si="126"/>
        <v>0.10151375300935619</v>
      </c>
      <c r="DD138" s="1">
        <v>3388.7806</v>
      </c>
      <c r="DE138" s="1">
        <f t="shared" si="127"/>
        <v>299.28216204338963</v>
      </c>
      <c r="DF138" s="1">
        <f t="shared" si="128"/>
        <v>2.9235634000000004</v>
      </c>
      <c r="DG138" s="1">
        <f t="shared" si="170"/>
        <v>4.0638501433404972</v>
      </c>
      <c r="DH138" s="1">
        <f t="shared" si="171"/>
        <v>261.26317564136252</v>
      </c>
      <c r="DI138" s="1">
        <f t="shared" si="129"/>
        <v>268.25227939578104</v>
      </c>
      <c r="DK138" s="1">
        <v>127.01400000000001</v>
      </c>
      <c r="DL138" s="1">
        <f t="shared" si="172"/>
        <v>0.16138637134036171</v>
      </c>
      <c r="DM138" s="1">
        <v>9.4496741890900002E-2</v>
      </c>
      <c r="DN138" s="1">
        <v>7.7056899666800002E-2</v>
      </c>
      <c r="DO138" s="1">
        <f t="shared" si="173"/>
        <v>-9.9264403532508289E-2</v>
      </c>
      <c r="DP138" s="1">
        <f t="shared" si="174"/>
        <v>7.4232228409907772E-2</v>
      </c>
      <c r="DQ138" s="1">
        <f t="shared" si="130"/>
        <v>2.5032175122600517E-2</v>
      </c>
      <c r="DR138" s="1">
        <f t="shared" si="175"/>
        <v>2.9654725586705633</v>
      </c>
      <c r="DS138" s="1">
        <f t="shared" si="131"/>
        <v>9.5242934606598717E-2</v>
      </c>
      <c r="DT138" s="1">
        <v>3623.0180999999998</v>
      </c>
      <c r="DU138" s="1">
        <f t="shared" si="132"/>
        <v>318.35393997718199</v>
      </c>
      <c r="DV138" s="1">
        <f t="shared" si="176"/>
        <v>2.9445030999999999</v>
      </c>
      <c r="DW138" s="1">
        <f t="shared" si="179"/>
        <v>4.0723410219611242</v>
      </c>
      <c r="DX138" s="1">
        <f t="shared" si="133"/>
        <v>278.15850538873184</v>
      </c>
      <c r="DY138" s="1">
        <f t="shared" si="177"/>
        <v>285.56209922624879</v>
      </c>
    </row>
    <row r="139" spans="1:129" x14ac:dyDescent="0.25">
      <c r="A139" s="1">
        <v>127.99499999999989</v>
      </c>
      <c r="B139" s="1">
        <f t="shared" si="134"/>
        <v>0.14748858886106619</v>
      </c>
      <c r="C139" s="1">
        <v>8.6405090987699995E-2</v>
      </c>
      <c r="D139" s="1">
        <v>3.7549808621399998E-2</v>
      </c>
      <c r="E139" s="1">
        <f t="shared" ref="E139:E202" si="180">LN(1-C139)</f>
        <v>-9.0368012543049644E-2</v>
      </c>
      <c r="F139" s="1">
        <f t="shared" ref="F139:F202" si="181">LN(1+D139)</f>
        <v>3.6861980280137319E-2</v>
      </c>
      <c r="G139" s="1">
        <f t="shared" si="135"/>
        <v>5.3506032262912326E-2</v>
      </c>
      <c r="H139" s="1">
        <f t="shared" si="136"/>
        <v>0.68893129841900425</v>
      </c>
      <c r="I139" s="1">
        <f t="shared" ref="I139:I202" si="182">(-1*E139)-(O139/(B$9*1000))</f>
        <v>8.6378690635636898E-2</v>
      </c>
      <c r="J139" s="1">
        <v>3503.3269</v>
      </c>
      <c r="K139" s="1">
        <f t="shared" ref="K139:K202" si="183">J139/B$6</f>
        <v>309.02626204675374</v>
      </c>
      <c r="L139" s="1">
        <f t="shared" ref="L139:L202" si="184">B$3-(A139*$F$8)</f>
        <v>2.9002167500000007</v>
      </c>
      <c r="M139" s="1">
        <f t="shared" si="137"/>
        <v>4.0704213370183329</v>
      </c>
      <c r="N139" s="1">
        <f t="shared" si="138"/>
        <v>269.22293222525826</v>
      </c>
      <c r="O139" s="1">
        <f t="shared" ref="O139:O202" si="185">N139*(1+($F$7*M139)/(3*SQRT(3)*L139))</f>
        <v>276.49468453766559</v>
      </c>
      <c r="P139" s="1">
        <f t="shared" si="139"/>
        <v>276.92525983468403</v>
      </c>
      <c r="Q139" s="1">
        <f t="shared" si="178"/>
        <v>284.96994667010131</v>
      </c>
      <c r="S139" s="1">
        <v>127.99999999999997</v>
      </c>
      <c r="T139" s="1">
        <f t="shared" si="140"/>
        <v>0.13305485417010657</v>
      </c>
      <c r="U139" s="1">
        <v>7.8061275184200002E-2</v>
      </c>
      <c r="V139" s="1">
        <v>3.06059159338E-2</v>
      </c>
      <c r="W139" s="1">
        <f t="shared" ref="W139:W202" si="186">LN(1-U139)</f>
        <v>-8.1276516619071995E-2</v>
      </c>
      <c r="X139" s="1">
        <f t="shared" ref="X139:X202" si="187">LN(1+V139)</f>
        <v>3.0146897176706825E-2</v>
      </c>
      <c r="Y139" s="1">
        <f t="shared" ref="Y139:Y202" si="188">-W139-X139</f>
        <v>5.1129619442365173E-2</v>
      </c>
      <c r="Z139" s="1">
        <f t="shared" si="141"/>
        <v>0.5896170850770619</v>
      </c>
      <c r="AA139" s="1">
        <f t="shared" ref="AA139:AA202" si="189">(-1*W139)-(AG139/(T$9*1000))</f>
        <v>7.7273450542443181E-2</v>
      </c>
      <c r="AB139" s="1">
        <v>3570.3348999999998</v>
      </c>
      <c r="AC139" s="1">
        <f t="shared" ref="AC139:AC202" si="190">AB139/T$6</f>
        <v>309.3986850316125</v>
      </c>
      <c r="AD139" s="1">
        <f t="shared" ref="AD139:AD202" si="191">T$3-(S139*$F$8)</f>
        <v>2.9481999999999999</v>
      </c>
      <c r="AE139" s="1">
        <f t="shared" si="142"/>
        <v>4.1023939638596669</v>
      </c>
      <c r="AF139" s="1">
        <f t="shared" si="143"/>
        <v>270.11228996452473</v>
      </c>
      <c r="AG139" s="1">
        <f t="shared" ref="AG139:AG202" si="192">AF139*(1+($F$7*AE139)/(3*SQRT(3)*AD139))</f>
        <v>277.34569668565979</v>
      </c>
      <c r="AI139" s="1">
        <v>128.00099999999998</v>
      </c>
      <c r="AJ139" s="1">
        <f t="shared" si="144"/>
        <v>0.14779043584431953</v>
      </c>
      <c r="AK139" s="1">
        <v>8.6918555200100001E-2</v>
      </c>
      <c r="AL139" s="1">
        <v>3.2637216150800001E-2</v>
      </c>
      <c r="AM139" s="1">
        <f t="shared" ref="AM139:AM202" si="193">LN(1-AK139)</f>
        <v>-9.0930196670360189E-2</v>
      </c>
      <c r="AN139" s="1">
        <f t="shared" ref="AN139:AN202" si="194">LN(1+AL139)</f>
        <v>3.2115934021380459E-2</v>
      </c>
      <c r="AO139" s="1">
        <f t="shared" ref="AO139:AO202" si="195">-AM139-AN139</f>
        <v>5.881426264897973E-2</v>
      </c>
      <c r="AP139" s="1">
        <f t="shared" si="145"/>
        <v>0.54605690141960117</v>
      </c>
      <c r="AQ139" s="1">
        <f t="shared" ref="AQ139:AQ202" si="196">(-1*AM139)-(AW139/(AJ$9*1000))</f>
        <v>8.6909484115407887E-2</v>
      </c>
      <c r="AR139" s="1">
        <v>3667.5962</v>
      </c>
      <c r="AS139" s="1">
        <f t="shared" ref="AS139:AS202" si="197">AR139/AJ$6</f>
        <v>318.20155377191912</v>
      </c>
      <c r="AT139" s="1">
        <f t="shared" ref="AT139:AT202" si="198">AJ$3-(AI139*$F$8)</f>
        <v>2.9421966500000001</v>
      </c>
      <c r="AU139" s="1">
        <f t="shared" si="146"/>
        <v>4.1005130303509407</v>
      </c>
      <c r="AV139" s="1">
        <f t="shared" si="147"/>
        <v>277.72516924726648</v>
      </c>
      <c r="AW139" s="1">
        <f t="shared" ref="AW139:AW202" si="199">AV139*(1+($F$7*AU139)/(3*SQRT(3)*AT139))</f>
        <v>285.17420155133857</v>
      </c>
      <c r="AY139" s="1">
        <v>128.018</v>
      </c>
      <c r="AZ139" s="1">
        <f t="shared" si="148"/>
        <v>0.156968117611573</v>
      </c>
      <c r="BA139" s="1">
        <v>9.2121236026299999E-2</v>
      </c>
      <c r="BB139" s="1">
        <v>4.1990093886899997E-2</v>
      </c>
      <c r="BC139" s="1">
        <f t="shared" si="149"/>
        <v>-9.6644429148166081E-2</v>
      </c>
      <c r="BD139" s="1">
        <f t="shared" si="150"/>
        <v>4.1132436459593462E-2</v>
      </c>
      <c r="BE139" s="1">
        <f t="shared" ref="BE139:BE202" si="200">-BC139-BD139</f>
        <v>5.5511992688572619E-2</v>
      </c>
      <c r="BF139" s="1">
        <f t="shared" si="151"/>
        <v>0.74096487024615043</v>
      </c>
      <c r="BG139" s="1">
        <f t="shared" ref="BG139:BG202" si="201">(-1*BC139)-(BM139/(AZ$9*1000))</f>
        <v>9.2132108726331874E-2</v>
      </c>
      <c r="BH139" s="1">
        <v>3628.6916999999999</v>
      </c>
      <c r="BI139" s="1">
        <f t="shared" ref="BI139:BI202" si="202">BH139/AZ$6</f>
        <v>318.09718243112815</v>
      </c>
      <c r="BJ139" s="1">
        <f t="shared" ref="BJ139:BJ202" si="203">AZ$3-(AY139*$F$8)</f>
        <v>2.8981396999999998</v>
      </c>
      <c r="BK139" s="1">
        <f t="shared" si="152"/>
        <v>4.0833530050746454</v>
      </c>
      <c r="BL139" s="1">
        <f t="shared" si="153"/>
        <v>277.09349950760293</v>
      </c>
      <c r="BM139" s="1">
        <f t="shared" ref="BM139:BM202" si="204">BL139*(1+($F$7*BK139)/(3*SQRT(3)*BJ139))</f>
        <v>284.60699561249959</v>
      </c>
      <c r="BO139" s="1">
        <v>128.00200000000001</v>
      </c>
      <c r="BP139" s="1">
        <f t="shared" si="154"/>
        <v>0.16434108620454765</v>
      </c>
      <c r="BQ139" s="1">
        <v>9.6845865249599997E-2</v>
      </c>
      <c r="BR139" s="1">
        <v>4.9953326582899998E-2</v>
      </c>
      <c r="BS139" s="1">
        <f t="shared" si="155"/>
        <v>-0.10186204827044175</v>
      </c>
      <c r="BT139" s="1">
        <f t="shared" si="156"/>
        <v>4.8745712308034053E-2</v>
      </c>
      <c r="BU139" s="1">
        <f t="shared" ref="BU139:BU202" si="205">-BS139-BT139</f>
        <v>5.3116335962407696E-2</v>
      </c>
      <c r="BV139" s="1">
        <f t="shared" si="157"/>
        <v>0.91771601758323673</v>
      </c>
      <c r="BW139" s="1">
        <f t="shared" ref="BW139:BW202" si="206">(-1*BS139)-(CC139/(BP$9*1000))</f>
        <v>9.5633868842874586E-2</v>
      </c>
      <c r="BX139" s="1">
        <v>3546.8301000000001</v>
      </c>
      <c r="BY139" s="1">
        <f t="shared" ref="BY139:BY202" si="207">BX139/BP$6</f>
        <v>306.54920553540131</v>
      </c>
      <c r="BZ139" s="1">
        <f t="shared" ref="BZ139:BZ202" si="208">BP$5-(BO139*$F$8)</f>
        <v>2.9251933000000001</v>
      </c>
      <c r="CA139" s="1">
        <f t="shared" si="158"/>
        <v>4.1098824332898571</v>
      </c>
      <c r="CB139" s="1">
        <f t="shared" si="159"/>
        <v>267.35709068350587</v>
      </c>
      <c r="CC139" s="1">
        <f t="shared" ref="CC139:CC202" si="209">CB139*(1+($F$7*CA139)/(3*SQRT(3)*BZ139))</f>
        <v>274.58619768953622</v>
      </c>
      <c r="CE139" s="1">
        <v>128.00900000000001</v>
      </c>
      <c r="CF139" s="1">
        <f t="shared" si="160"/>
        <v>0.16015482368429657</v>
      </c>
      <c r="CG139" s="1">
        <v>9.3843251466800004E-2</v>
      </c>
      <c r="CH139" s="1">
        <v>4.98918443918E-2</v>
      </c>
      <c r="CI139" s="1">
        <f t="shared" si="161"/>
        <v>-9.8542976277894448E-2</v>
      </c>
      <c r="CJ139" s="1">
        <f t="shared" si="162"/>
        <v>4.8687153522874616E-2</v>
      </c>
      <c r="CK139" s="1">
        <f t="shared" ref="CK139:CK202" si="210">-CI139-CJ139</f>
        <v>4.9855822755019832E-2</v>
      </c>
      <c r="CL139" s="1">
        <f t="shared" si="163"/>
        <v>0.97655902224524926</v>
      </c>
      <c r="CM139" s="1">
        <f t="shared" ref="CM139:CM202" si="211">(-1*CI139)-(CS139/(CF$9*1000))</f>
        <v>9.3257315364723758E-2</v>
      </c>
      <c r="CN139" s="1">
        <v>3364.2984999999999</v>
      </c>
      <c r="CO139" s="1">
        <f t="shared" ref="CO139:CO202" si="212">CN139/CF$6</f>
        <v>297.74497661882691</v>
      </c>
      <c r="CP139" s="1">
        <f t="shared" ref="CP139:CP202" si="213">CF$5-(CE139*$F$8)</f>
        <v>2.9111698499999998</v>
      </c>
      <c r="CQ139" s="1">
        <f t="shared" si="164"/>
        <v>4.0627449560054831</v>
      </c>
      <c r="CR139" s="1">
        <f t="shared" si="165"/>
        <v>259.51682602445624</v>
      </c>
      <c r="CS139" s="1">
        <f t="shared" ref="CS139:CS202" si="214">CR139*(1+($F$7*CQ139)/(3*SQRT(3)*CP139))</f>
        <v>266.48687217924754</v>
      </c>
      <c r="CU139" s="1">
        <v>128</v>
      </c>
      <c r="CV139" s="1">
        <f t="shared" si="166"/>
        <v>0.17130053241062948</v>
      </c>
      <c r="CW139" s="1">
        <v>0.100774414837</v>
      </c>
      <c r="CX139" s="1">
        <v>7.94942528009E-2</v>
      </c>
      <c r="CY139" s="1">
        <f t="shared" si="167"/>
        <v>-0.10622134699682922</v>
      </c>
      <c r="CZ139" s="1">
        <f t="shared" si="168"/>
        <v>7.6492647013114992E-2</v>
      </c>
      <c r="DA139" s="1">
        <f t="shared" ref="DA139:DA202" si="215">-CY139-CZ139</f>
        <v>2.9728699983714232E-2</v>
      </c>
      <c r="DB139" s="1">
        <f t="shared" si="169"/>
        <v>2.5730236120320988</v>
      </c>
      <c r="DC139" s="1">
        <f t="shared" ref="DC139:DC202" si="216">(-1*CY139)-(DI139/(CV$9*1000))</f>
        <v>0.1024017082272911</v>
      </c>
      <c r="DD139" s="1">
        <v>3387.1596</v>
      </c>
      <c r="DE139" s="1">
        <f t="shared" ref="DE139:DE202" si="217">DD139/CV$6</f>
        <v>299.13900247009877</v>
      </c>
      <c r="DF139" s="1">
        <f t="shared" ref="DF139:DF202" si="218">CV$4-(CU139*$F$8)</f>
        <v>2.9202000000000004</v>
      </c>
      <c r="DG139" s="1">
        <f t="shared" si="170"/>
        <v>4.0661897810597694</v>
      </c>
      <c r="DH139" s="1">
        <f t="shared" si="171"/>
        <v>260.837776952279</v>
      </c>
      <c r="DI139" s="1">
        <f t="shared" ref="DI139:DI202" si="219">DH139*(1+($F$7*DG139)/(3*SQRT(3)*DF139))</f>
        <v>267.82755935525256</v>
      </c>
      <c r="DK139" s="1">
        <v>127.99799999999999</v>
      </c>
      <c r="DL139" s="1">
        <f t="shared" si="172"/>
        <v>0.16301882068776463</v>
      </c>
      <c r="DM139" s="1">
        <v>9.5452591776800003E-2</v>
      </c>
      <c r="DN139" s="1">
        <v>7.7905558049699994E-2</v>
      </c>
      <c r="DO139" s="1">
        <f t="shared" si="173"/>
        <v>-0.10032056178545787</v>
      </c>
      <c r="DP139" s="1">
        <f t="shared" si="174"/>
        <v>7.5019860160738638E-2</v>
      </c>
      <c r="DQ139" s="1">
        <f t="shared" ref="DQ139:DQ202" si="220">-DO139-DP139</f>
        <v>2.530070162471923E-2</v>
      </c>
      <c r="DR139" s="1">
        <f t="shared" si="175"/>
        <v>2.9651296344858245</v>
      </c>
      <c r="DS139" s="1">
        <f t="shared" ref="DS139:DS202" si="221">(-1*DO139)-(DY139/(DL$9*1000))</f>
        <v>9.6301622462762332E-2</v>
      </c>
      <c r="DT139" s="1">
        <v>3624.6390999999999</v>
      </c>
      <c r="DU139" s="1">
        <f t="shared" ref="DU139:DU202" si="222">DT139/DL$6</f>
        <v>318.49637695167655</v>
      </c>
      <c r="DV139" s="1">
        <f t="shared" si="176"/>
        <v>2.9412067</v>
      </c>
      <c r="DW139" s="1">
        <f t="shared" si="179"/>
        <v>4.0746224504896409</v>
      </c>
      <c r="DX139" s="1">
        <f t="shared" ref="DX139:DX202" si="223">DT139*DV139/(DL$6*DL$4)</f>
        <v>277.97141774955389</v>
      </c>
      <c r="DY139" s="1">
        <f t="shared" si="177"/>
        <v>285.38247361746795</v>
      </c>
    </row>
    <row r="140" spans="1:129" x14ac:dyDescent="0.25">
      <c r="A140" s="1">
        <v>128.99899999999991</v>
      </c>
      <c r="B140" s="1">
        <f t="shared" ref="B140:B203" si="224">C140*B$7</f>
        <v>0.14842045424390926</v>
      </c>
      <c r="C140" s="1">
        <v>8.6951017379800002E-2</v>
      </c>
      <c r="D140" s="1">
        <v>3.7822917103800001E-2</v>
      </c>
      <c r="E140" s="1">
        <f t="shared" si="180"/>
        <v>-9.0965749639870017E-2</v>
      </c>
      <c r="F140" s="1">
        <f t="shared" si="181"/>
        <v>3.7125170097167606E-2</v>
      </c>
      <c r="G140" s="1">
        <f t="shared" ref="G140:G203" si="225">-E140-F140</f>
        <v>5.384057954270241E-2</v>
      </c>
      <c r="H140" s="1">
        <f t="shared" ref="H140:H203" si="226">F140/G140</f>
        <v>0.68953882763692464</v>
      </c>
      <c r="I140" s="1">
        <f t="shared" si="182"/>
        <v>8.6981793631377244E-2</v>
      </c>
      <c r="J140" s="1">
        <v>3502.5162999999998</v>
      </c>
      <c r="K140" s="1">
        <f t="shared" si="183"/>
        <v>308.95475953066966</v>
      </c>
      <c r="L140" s="1">
        <f t="shared" si="184"/>
        <v>2.8968533500000007</v>
      </c>
      <c r="M140" s="1">
        <f t="shared" ref="M140:M203" si="227">SQRT((4*((B$3*B$4*B$5)/(PI()*L140))))</f>
        <v>4.0727836387887164</v>
      </c>
      <c r="N140" s="1">
        <f t="shared" ref="N140:N203" si="228">J140*L140/(B$6*B$3)</f>
        <v>268.84849208316763</v>
      </c>
      <c r="O140" s="1">
        <f t="shared" si="185"/>
        <v>276.12278110054694</v>
      </c>
      <c r="P140" s="1">
        <f t="shared" ref="P140:P203" si="229">(-25414*I140^4)+(26824*I140^3)+(-8875.2*I140^2)+(1280.9*I140)+216.63</f>
        <v>277.0945573475197</v>
      </c>
      <c r="Q140" s="1">
        <f t="shared" si="178"/>
        <v>280.71078079764192</v>
      </c>
      <c r="S140" s="1">
        <v>128.99800000000002</v>
      </c>
      <c r="T140" s="1">
        <f t="shared" ref="T140:T203" si="230">U140*T$7</f>
        <v>0.13422870320594427</v>
      </c>
      <c r="U140" s="1">
        <v>7.8749954700500002E-2</v>
      </c>
      <c r="V140" s="1">
        <v>3.0796855688099999E-2</v>
      </c>
      <c r="W140" s="1">
        <f t="shared" si="186"/>
        <v>-8.2023786306814367E-2</v>
      </c>
      <c r="X140" s="1">
        <f t="shared" si="187"/>
        <v>3.0332149430632827E-2</v>
      </c>
      <c r="Y140" s="1">
        <f t="shared" si="188"/>
        <v>5.1691636876181543E-2</v>
      </c>
      <c r="Z140" s="1">
        <f t="shared" ref="Z140:Z203" si="231">X140/Y140</f>
        <v>0.58679026751055097</v>
      </c>
      <c r="AA140" s="1">
        <f t="shared" si="189"/>
        <v>7.8022358776754008E-2</v>
      </c>
      <c r="AB140" s="1">
        <v>3572.7665000000002</v>
      </c>
      <c r="AC140" s="1">
        <f t="shared" si="190"/>
        <v>309.60940303527178</v>
      </c>
      <c r="AD140" s="1">
        <f t="shared" si="191"/>
        <v>2.9448566999999999</v>
      </c>
      <c r="AE140" s="1">
        <f t="shared" ref="AE140:AE203" si="232">SQRT((4*((T$3*T$4*T$5)/(PI()*AD140))))</f>
        <v>4.1047220301338809</v>
      </c>
      <c r="AF140" s="1">
        <f t="shared" ref="AF140:AF203" si="233">AB140*AD140/(T$6*T$3)</f>
        <v>269.98973198443014</v>
      </c>
      <c r="AG140" s="1">
        <f t="shared" si="192"/>
        <v>277.23217274404129</v>
      </c>
      <c r="AI140" s="1">
        <v>129.00200000000001</v>
      </c>
      <c r="AJ140" s="1">
        <f t="shared" ref="AJ140:AJ203" si="234">AK140*AJ$7</f>
        <v>0.14940463880926233</v>
      </c>
      <c r="AK140" s="1">
        <v>8.7867900729200005E-2</v>
      </c>
      <c r="AL140" s="1">
        <v>3.29908840358E-2</v>
      </c>
      <c r="AM140" s="1">
        <f t="shared" si="193"/>
        <v>-9.1970453705263369E-2</v>
      </c>
      <c r="AN140" s="1">
        <f t="shared" si="194"/>
        <v>3.2458365351031693E-2</v>
      </c>
      <c r="AO140" s="1">
        <f t="shared" si="195"/>
        <v>5.9512088354231676E-2</v>
      </c>
      <c r="AP140" s="1">
        <f t="shared" ref="AP140:AP203" si="235">AN140/AO140</f>
        <v>0.54540793725521652</v>
      </c>
      <c r="AQ140" s="1">
        <f t="shared" si="196"/>
        <v>8.7962132295669959E-2</v>
      </c>
      <c r="AR140" s="1">
        <v>3660.3015999999998</v>
      </c>
      <c r="AS140" s="1">
        <f t="shared" si="197"/>
        <v>317.56867247104287</v>
      </c>
      <c r="AT140" s="1">
        <f t="shared" si="198"/>
        <v>2.9388432999999998</v>
      </c>
      <c r="AU140" s="1">
        <f t="shared" ref="AU140:AU203" si="236">SQRT((4*((AJ$3*AJ$4*AJ$5)/(PI()*AT140))))</f>
        <v>4.1028517966161191</v>
      </c>
      <c r="AV140" s="1">
        <f t="shared" ref="AV140:AV203" si="237">AR140*AT140/(AJ$6*AJ$3)</f>
        <v>276.85688679365728</v>
      </c>
      <c r="AW140" s="1">
        <f t="shared" si="199"/>
        <v>284.29534365345728</v>
      </c>
      <c r="AY140" s="1">
        <v>129.01200000000003</v>
      </c>
      <c r="AZ140" s="1">
        <f t="shared" ref="AZ140:AZ203" si="238">BA140*AZ$7</f>
        <v>0.15828692725206489</v>
      </c>
      <c r="BA140" s="1">
        <v>9.2895217239900005E-2</v>
      </c>
      <c r="BB140" s="1">
        <v>4.2298071086399998E-2</v>
      </c>
      <c r="BC140" s="1">
        <f t="shared" ref="BC140:BC203" si="239">LN(1-BA140)</f>
        <v>-9.7497308792071719E-2</v>
      </c>
      <c r="BD140" s="1">
        <f t="shared" ref="BD140:BD203" si="240">LN(1+BB140)</f>
        <v>4.1427959129555353E-2</v>
      </c>
      <c r="BE140" s="1">
        <f t="shared" si="200"/>
        <v>5.6069349662516366E-2</v>
      </c>
      <c r="BF140" s="1">
        <f t="shared" ref="BF140:BF203" si="241">BD140/BE140</f>
        <v>0.73886997760651552</v>
      </c>
      <c r="BG140" s="1">
        <f t="shared" si="201"/>
        <v>9.2983927040723197E-2</v>
      </c>
      <c r="BH140" s="1">
        <v>3633.5547000000001</v>
      </c>
      <c r="BI140" s="1">
        <f t="shared" si="202"/>
        <v>318.52348114318539</v>
      </c>
      <c r="BJ140" s="1">
        <f t="shared" si="203"/>
        <v>2.8948098</v>
      </c>
      <c r="BK140" s="1">
        <f t="shared" ref="BK140:BK203" si="242">SQRT((4*((AZ$3*AZ$4*AZ$5)/(PI()*BJ140))))</f>
        <v>4.0857008707644953</v>
      </c>
      <c r="BL140" s="1">
        <f t="shared" ref="BL140:BL203" si="243">BH140*BJ140/(AZ$6*AZ$3)</f>
        <v>277.14604591025193</v>
      </c>
      <c r="BM140" s="1">
        <f t="shared" si="204"/>
        <v>284.67393718051454</v>
      </c>
      <c r="BO140" s="1">
        <v>129.00599999999997</v>
      </c>
      <c r="BP140" s="1">
        <f t="shared" ref="BP140:BP203" si="244">BQ140*BP$7</f>
        <v>0.16558003874907029</v>
      </c>
      <c r="BQ140" s="1">
        <v>9.7575977444600004E-2</v>
      </c>
      <c r="BR140" s="1">
        <v>5.0366181880199999E-2</v>
      </c>
      <c r="BS140" s="1">
        <f t="shared" ref="BS140:BS203" si="245">LN(1-BQ140)</f>
        <v>-0.10267077785308487</v>
      </c>
      <c r="BT140" s="1">
        <f t="shared" ref="BT140:BT203" si="246">LN(1+BR140)</f>
        <v>4.9138848019961504E-2</v>
      </c>
      <c r="BU140" s="1">
        <f t="shared" si="205"/>
        <v>5.3531929833123368E-2</v>
      </c>
      <c r="BV140" s="1">
        <f t="shared" ref="BV140:BV203" si="247">BT140/BU140</f>
        <v>0.91793529904756754</v>
      </c>
      <c r="BW140" s="1">
        <f t="shared" si="206"/>
        <v>9.6440946631794658E-2</v>
      </c>
      <c r="BX140" s="1">
        <v>3551.6932000000002</v>
      </c>
      <c r="BY140" s="1">
        <f t="shared" si="207"/>
        <v>306.96951871630029</v>
      </c>
      <c r="BZ140" s="1">
        <f t="shared" si="208"/>
        <v>2.9218299000000001</v>
      </c>
      <c r="CA140" s="1">
        <f t="shared" ref="CA140:CA203" si="248">SQRT((4*((BP$3*BP$4*BP$5)/(PI()*BZ140))))</f>
        <v>4.1122472531587997</v>
      </c>
      <c r="CB140" s="1">
        <f t="shared" ref="CB140:CB203" si="249">BX140*BZ140/(BP$6*BP$5)</f>
        <v>267.41583726114953</v>
      </c>
      <c r="CC140" s="1">
        <f t="shared" si="209"/>
        <v>274.65902149993747</v>
      </c>
      <c r="CE140" s="1">
        <v>129.01999999999998</v>
      </c>
      <c r="CF140" s="1">
        <f t="shared" ref="CF140:CF203" si="250">CG140*CF$7</f>
        <v>0.16157138597067736</v>
      </c>
      <c r="CG140" s="1">
        <v>9.4673290848700006E-2</v>
      </c>
      <c r="CH140" s="1">
        <v>5.0285547971699998E-2</v>
      </c>
      <c r="CI140" s="1">
        <f t="shared" ref="CI140:CI203" si="251">LN(1-CG140)</f>
        <v>-9.9459395841616755E-2</v>
      </c>
      <c r="CJ140" s="1">
        <f t="shared" ref="CJ140:CJ203" si="252">LN(1+CH140)</f>
        <v>4.9062077646849458E-2</v>
      </c>
      <c r="CK140" s="1">
        <f t="shared" si="210"/>
        <v>5.0397318194767296E-2</v>
      </c>
      <c r="CL140" s="1">
        <f t="shared" ref="CL140:CL203" si="253">CJ140/CK140</f>
        <v>0.97350572221407461</v>
      </c>
      <c r="CM140" s="1">
        <f t="shared" si="211"/>
        <v>9.4170739081565272E-2</v>
      </c>
      <c r="CN140" s="1">
        <v>3369.9721</v>
      </c>
      <c r="CO140" s="1">
        <f t="shared" si="212"/>
        <v>298.24709790781026</v>
      </c>
      <c r="CP140" s="1">
        <f t="shared" si="213"/>
        <v>2.9077829999999998</v>
      </c>
      <c r="CQ140" s="1">
        <f t="shared" ref="CQ140:CQ203" si="254">SQRT((4*((CF$3*CF$4*CF$5)/(PI()*CP140))))</f>
        <v>4.065110315346482</v>
      </c>
      <c r="CR140" s="1">
        <f t="shared" ref="CR140:CR203" si="255">CN140*CP140/(CF$6*CF$5)</f>
        <v>259.65204823223536</v>
      </c>
      <c r="CS140" s="1">
        <f t="shared" si="214"/>
        <v>266.63791362475581</v>
      </c>
      <c r="CU140" s="1">
        <v>129.00099999999998</v>
      </c>
      <c r="CV140" s="1">
        <f t="shared" ref="CV140:CV203" si="256">CW140*CV$7</f>
        <v>0.1730169049280349</v>
      </c>
      <c r="CW140" s="1">
        <v>0.101784139872</v>
      </c>
      <c r="CX140" s="1">
        <v>8.0328099429599994E-2</v>
      </c>
      <c r="CY140" s="1">
        <f t="shared" ref="CY140:CY203" si="257">LN(1-CW140)</f>
        <v>-0.10734486080459028</v>
      </c>
      <c r="CZ140" s="1">
        <f t="shared" ref="CZ140:CZ203" si="258">LN(1+CX140)</f>
        <v>7.7264790767685984E-2</v>
      </c>
      <c r="DA140" s="1">
        <f t="shared" si="215"/>
        <v>3.0080070036904299E-2</v>
      </c>
      <c r="DB140" s="1">
        <f t="shared" ref="DB140:DB203" si="259">CZ140/DA140</f>
        <v>2.5686373293975788</v>
      </c>
      <c r="DC140" s="1">
        <f t="shared" si="216"/>
        <v>0.10351391563277447</v>
      </c>
      <c r="DD140" s="1">
        <v>3400.9382999999998</v>
      </c>
      <c r="DE140" s="1">
        <f t="shared" si="217"/>
        <v>300.35587650618925</v>
      </c>
      <c r="DF140" s="1">
        <f t="shared" si="218"/>
        <v>2.9168466500000001</v>
      </c>
      <c r="DG140" s="1">
        <f t="shared" ref="DG140:DG203" si="260">SQRT((4*((CV$3*CV$4*CV$5)/(PI()*DF140))))</f>
        <v>4.0685264552871319</v>
      </c>
      <c r="DH140" s="1">
        <f t="shared" ref="DH140:DH203" si="261">DD140*DF140/(CV$6*CV$4)</f>
        <v>261.59809859507072</v>
      </c>
      <c r="DI140" s="1">
        <f t="shared" si="219"/>
        <v>268.6203479695252</v>
      </c>
      <c r="DK140" s="1">
        <v>128.99900000000002</v>
      </c>
      <c r="DL140" s="1">
        <f t="shared" ref="DL140:DL203" si="262">DM140*DL$7</f>
        <v>0.16457319260877515</v>
      </c>
      <c r="DM140" s="1">
        <v>9.6362724900199995E-2</v>
      </c>
      <c r="DN140" s="1">
        <v>7.8702546656100006E-2</v>
      </c>
      <c r="DO140" s="1">
        <f t="shared" ref="DO140:DO203" si="263">LN(1-DM140)</f>
        <v>-0.10132724346864611</v>
      </c>
      <c r="DP140" s="1">
        <f t="shared" ref="DP140:DP203" si="264">LN(1+DN140)</f>
        <v>7.5758973253138837E-2</v>
      </c>
      <c r="DQ140" s="1">
        <f t="shared" si="220"/>
        <v>2.5568270215507269E-2</v>
      </c>
      <c r="DR140" s="1">
        <f t="shared" ref="DR140:DR203" si="265">DP140/DQ140</f>
        <v>2.9630073765096037</v>
      </c>
      <c r="DS140" s="1">
        <f t="shared" si="221"/>
        <v>9.7295651488250645E-2</v>
      </c>
      <c r="DT140" s="1">
        <v>3640.0387999999998</v>
      </c>
      <c r="DU140" s="1">
        <f t="shared" si="222"/>
        <v>319.84954578333833</v>
      </c>
      <c r="DV140" s="1">
        <f t="shared" ref="DV140:DV203" si="266">DL$4-(DK140*0.00335)</f>
        <v>2.9378533500000001</v>
      </c>
      <c r="DW140" s="1">
        <f t="shared" si="179"/>
        <v>4.0769472326986982</v>
      </c>
      <c r="DX140" s="1">
        <f t="shared" si="223"/>
        <v>278.83414230728755</v>
      </c>
      <c r="DY140" s="1">
        <f t="shared" ref="DY140:DY203" si="267">DX140*(1+(F$7*DW140)/(3*SQRT(3)*DV140))</f>
        <v>286.2809312607194</v>
      </c>
    </row>
    <row r="141" spans="1:129" x14ac:dyDescent="0.25">
      <c r="A141" s="8">
        <v>129.99799999999993</v>
      </c>
      <c r="B141" s="8">
        <f t="shared" si="224"/>
        <v>0.14981055173949387</v>
      </c>
      <c r="C141" s="8">
        <v>8.7765395641299995E-2</v>
      </c>
      <c r="D141" s="8">
        <v>3.8133800029799998E-2</v>
      </c>
      <c r="E141" s="8">
        <f t="shared" si="180"/>
        <v>-9.1858080367376929E-2</v>
      </c>
      <c r="F141" s="8">
        <f t="shared" si="181"/>
        <v>3.7424678199391569E-2</v>
      </c>
      <c r="G141" s="8">
        <f t="shared" si="225"/>
        <v>5.4433402167985361E-2</v>
      </c>
      <c r="H141" s="8">
        <f t="shared" si="226"/>
        <v>0.68753149185671592</v>
      </c>
      <c r="I141" s="8">
        <f t="shared" si="182"/>
        <v>8.7862889711202125E-2</v>
      </c>
      <c r="J141" s="8">
        <v>3516.2950000000001</v>
      </c>
      <c r="K141" s="8">
        <f t="shared" si="183"/>
        <v>310.17016999004289</v>
      </c>
      <c r="L141" s="8">
        <f t="shared" si="184"/>
        <v>2.8935067000000005</v>
      </c>
      <c r="M141" s="8">
        <f t="shared" si="227"/>
        <v>4.0751382631017758</v>
      </c>
      <c r="N141" s="8">
        <f t="shared" si="228"/>
        <v>269.59431210763836</v>
      </c>
      <c r="O141" s="8">
        <f t="shared" si="185"/>
        <v>276.90143983975889</v>
      </c>
      <c r="P141" s="8">
        <f t="shared" si="229"/>
        <v>277.33793559054754</v>
      </c>
      <c r="Q141" s="8">
        <f t="shared" ref="Q141:Q204" si="268">(P141-P140)/(I141-I140)</f>
        <v>276.22213808534957</v>
      </c>
      <c r="S141" s="1">
        <v>129.994</v>
      </c>
      <c r="T141" s="1">
        <f t="shared" si="230"/>
        <v>0.13552427655025806</v>
      </c>
      <c r="U141" s="1">
        <v>7.9510048031800007E-2</v>
      </c>
      <c r="V141" s="1">
        <v>3.10323275626E-2</v>
      </c>
      <c r="W141" s="1">
        <f t="shared" si="186"/>
        <v>-8.2849194209756075E-2</v>
      </c>
      <c r="X141" s="1">
        <f t="shared" si="187"/>
        <v>3.0560560084082422E-2</v>
      </c>
      <c r="Y141" s="1">
        <f t="shared" si="188"/>
        <v>5.2288634125673653E-2</v>
      </c>
      <c r="Z141" s="1">
        <f t="shared" si="231"/>
        <v>0.58445894782088459</v>
      </c>
      <c r="AA141" s="1">
        <f t="shared" si="189"/>
        <v>7.884305502361795E-2</v>
      </c>
      <c r="AB141" s="1">
        <v>3580.8715999999999</v>
      </c>
      <c r="AC141" s="1">
        <f t="shared" si="190"/>
        <v>310.31177616056306</v>
      </c>
      <c r="AD141" s="1">
        <f t="shared" si="191"/>
        <v>2.9415201</v>
      </c>
      <c r="AE141" s="1">
        <f t="shared" si="232"/>
        <v>4.1070493869819185</v>
      </c>
      <c r="AF141" s="1">
        <f t="shared" si="233"/>
        <v>270.29562536067431</v>
      </c>
      <c r="AG141" s="1">
        <f t="shared" si="192"/>
        <v>277.55861190652729</v>
      </c>
      <c r="AI141" s="1">
        <v>130.005</v>
      </c>
      <c r="AJ141" s="1">
        <f t="shared" si="234"/>
        <v>0.15087663827016734</v>
      </c>
      <c r="AK141" s="1">
        <v>8.8733613491099997E-2</v>
      </c>
      <c r="AL141" s="1">
        <v>3.32256406546E-2</v>
      </c>
      <c r="AM141" s="1">
        <f t="shared" si="193"/>
        <v>-9.2920013369483703E-2</v>
      </c>
      <c r="AN141" s="1">
        <f t="shared" si="194"/>
        <v>3.2685598670487828E-2</v>
      </c>
      <c r="AO141" s="1">
        <f t="shared" si="195"/>
        <v>6.0234414698995875E-2</v>
      </c>
      <c r="AP141" s="1">
        <f t="shared" si="235"/>
        <v>0.54263993157109081</v>
      </c>
      <c r="AQ141" s="1">
        <f t="shared" si="196"/>
        <v>8.8899249485224915E-2</v>
      </c>
      <c r="AR141" s="1">
        <v>3675.7013000000002</v>
      </c>
      <c r="AS141" s="1">
        <f t="shared" si="197"/>
        <v>318.90475425333437</v>
      </c>
      <c r="AT141" s="1">
        <f t="shared" si="198"/>
        <v>2.9354832499999999</v>
      </c>
      <c r="AU141" s="1">
        <f t="shared" si="236"/>
        <v>4.1051992541462861</v>
      </c>
      <c r="AV141" s="1">
        <f t="shared" si="237"/>
        <v>277.70381621359519</v>
      </c>
      <c r="AW141" s="1">
        <f t="shared" si="199"/>
        <v>285.17784214832051</v>
      </c>
      <c r="AY141" s="1">
        <v>130.01300000000001</v>
      </c>
      <c r="AZ141" s="1">
        <f t="shared" si="238"/>
        <v>0.15969287719935893</v>
      </c>
      <c r="BA141" s="1">
        <v>9.3720339238600001E-2</v>
      </c>
      <c r="BB141" s="1">
        <v>4.2720910161700001E-2</v>
      </c>
      <c r="BC141" s="1">
        <f t="shared" si="239"/>
        <v>-9.8407344232810778E-2</v>
      </c>
      <c r="BD141" s="1">
        <f t="shared" si="240"/>
        <v>4.1833556474135579E-2</v>
      </c>
      <c r="BE141" s="1">
        <f t="shared" si="200"/>
        <v>5.6573787758675199E-2</v>
      </c>
      <c r="BF141" s="1">
        <f t="shared" si="241"/>
        <v>0.73945122169622968</v>
      </c>
      <c r="BG141" s="1">
        <f t="shared" si="201"/>
        <v>9.3882892947455526E-2</v>
      </c>
      <c r="BH141" s="1">
        <v>3646.5228999999999</v>
      </c>
      <c r="BI141" s="1">
        <f t="shared" si="202"/>
        <v>319.6602952410056</v>
      </c>
      <c r="BJ141" s="1">
        <f t="shared" si="203"/>
        <v>2.8914564499999997</v>
      </c>
      <c r="BK141" s="1">
        <f t="shared" si="242"/>
        <v>4.0880693683023184</v>
      </c>
      <c r="BL141" s="1">
        <f t="shared" si="243"/>
        <v>277.81299142876759</v>
      </c>
      <c r="BM141" s="1">
        <f t="shared" si="204"/>
        <v>285.3721293570369</v>
      </c>
      <c r="BO141" s="1">
        <v>130.00399999999996</v>
      </c>
      <c r="BP141" s="1">
        <f t="shared" si="244"/>
        <v>0.16703676950024668</v>
      </c>
      <c r="BQ141" s="1">
        <v>9.8434425890399996E-2</v>
      </c>
      <c r="BR141" s="1">
        <v>5.0883669406199997E-2</v>
      </c>
      <c r="BS141" s="1">
        <f t="shared" si="245"/>
        <v>-0.10362250009381591</v>
      </c>
      <c r="BT141" s="1">
        <f t="shared" si="246"/>
        <v>4.9631400141876475E-2</v>
      </c>
      <c r="BU141" s="1">
        <f t="shared" si="205"/>
        <v>5.3991099951939431E-2</v>
      </c>
      <c r="BV141" s="1">
        <f t="shared" si="247"/>
        <v>0.91925150971282721</v>
      </c>
      <c r="BW141" s="1">
        <f t="shared" si="206"/>
        <v>9.7395255010084933E-2</v>
      </c>
      <c r="BX141" s="1">
        <v>3554.1246999999998</v>
      </c>
      <c r="BY141" s="1">
        <f t="shared" si="207"/>
        <v>307.17967098529653</v>
      </c>
      <c r="BZ141" s="1">
        <f t="shared" si="208"/>
        <v>2.9184866</v>
      </c>
      <c r="CA141" s="1">
        <f t="shared" si="248"/>
        <v>4.1146019908969853</v>
      </c>
      <c r="CB141" s="1">
        <f t="shared" si="249"/>
        <v>267.29271125909264</v>
      </c>
      <c r="CC141" s="1">
        <f t="shared" si="209"/>
        <v>274.54500460505636</v>
      </c>
      <c r="CE141" s="1">
        <v>130.00200000000001</v>
      </c>
      <c r="CF141" s="1">
        <f t="shared" si="250"/>
        <v>0.16315186137178528</v>
      </c>
      <c r="CG141" s="1">
        <v>9.5599375665200007E-2</v>
      </c>
      <c r="CH141" s="1">
        <v>5.0827778875799999E-2</v>
      </c>
      <c r="CI141" s="1">
        <f t="shared" si="251"/>
        <v>-0.10048284824817581</v>
      </c>
      <c r="CJ141" s="1">
        <f t="shared" si="252"/>
        <v>4.9578214410353851E-2</v>
      </c>
      <c r="CK141" s="1">
        <f t="shared" si="210"/>
        <v>5.0904633837821962E-2</v>
      </c>
      <c r="CL141" s="1">
        <f t="shared" si="253"/>
        <v>0.973943051398936</v>
      </c>
      <c r="CM141" s="1">
        <f t="shared" si="211"/>
        <v>9.5170715902539033E-2</v>
      </c>
      <c r="CN141" s="1">
        <v>3388.6138999999998</v>
      </c>
      <c r="CO141" s="1">
        <f t="shared" si="212"/>
        <v>299.89692247157376</v>
      </c>
      <c r="CP141" s="1">
        <f t="shared" si="213"/>
        <v>2.9044932999999999</v>
      </c>
      <c r="CQ141" s="1">
        <f t="shared" si="254"/>
        <v>4.0674117854346772</v>
      </c>
      <c r="CR141" s="1">
        <f t="shared" si="255"/>
        <v>260.79299461356447</v>
      </c>
      <c r="CS141" s="1">
        <f t="shared" si="214"/>
        <v>267.8214809170903</v>
      </c>
      <c r="CU141" s="1">
        <v>130.00599999999997</v>
      </c>
      <c r="CV141" s="1">
        <f t="shared" si="256"/>
        <v>0.17471420424470915</v>
      </c>
      <c r="CW141" s="1">
        <v>0.102782644331</v>
      </c>
      <c r="CX141" s="1">
        <v>8.1146411597700002E-2</v>
      </c>
      <c r="CY141" s="1">
        <f t="shared" si="257"/>
        <v>-0.10845713226437644</v>
      </c>
      <c r="CZ141" s="1">
        <f t="shared" si="258"/>
        <v>7.8021970371721566E-2</v>
      </c>
      <c r="DA141" s="1">
        <f t="shared" si="215"/>
        <v>3.0435161892654869E-2</v>
      </c>
      <c r="DB141" s="1">
        <f t="shared" si="259"/>
        <v>2.5635470790957466</v>
      </c>
      <c r="DC141" s="1">
        <f t="shared" si="216"/>
        <v>0.10461584393385186</v>
      </c>
      <c r="DD141" s="1">
        <v>3413.9063999999998</v>
      </c>
      <c r="DE141" s="1">
        <f t="shared" si="217"/>
        <v>301.50116192407523</v>
      </c>
      <c r="DF141" s="1">
        <f t="shared" si="218"/>
        <v>2.9134799000000005</v>
      </c>
      <c r="DG141" s="1">
        <f t="shared" si="260"/>
        <v>4.0708765241066311</v>
      </c>
      <c r="DH141" s="1">
        <f t="shared" si="261"/>
        <v>262.29249778812743</v>
      </c>
      <c r="DI141" s="1">
        <f t="shared" si="219"/>
        <v>269.34559533455996</v>
      </c>
      <c r="DK141" s="1">
        <v>130.012</v>
      </c>
      <c r="DL141" s="1">
        <f t="shared" si="262"/>
        <v>0.16627001511476971</v>
      </c>
      <c r="DM141" s="1">
        <v>9.7356267273399993E-2</v>
      </c>
      <c r="DN141" s="1">
        <v>7.9586878418899998E-2</v>
      </c>
      <c r="DO141" s="1">
        <f t="shared" si="263"/>
        <v>-0.10242734081683828</v>
      </c>
      <c r="DP141" s="1">
        <f t="shared" si="264"/>
        <v>7.6578447974197494E-2</v>
      </c>
      <c r="DQ141" s="1">
        <f t="shared" si="220"/>
        <v>2.5848892842640789E-2</v>
      </c>
      <c r="DR141" s="1">
        <f t="shared" si="265"/>
        <v>2.9625426682829654</v>
      </c>
      <c r="DS141" s="1">
        <f t="shared" si="221"/>
        <v>9.8396637157351446E-2</v>
      </c>
      <c r="DT141" s="1">
        <v>3643.2809000000002</v>
      </c>
      <c r="DU141" s="1">
        <f t="shared" si="222"/>
        <v>320.13442851930927</v>
      </c>
      <c r="DV141" s="1">
        <f t="shared" si="266"/>
        <v>2.9344598</v>
      </c>
      <c r="DW141" s="1">
        <f t="shared" ref="DW141:DW204" si="269">SQRT((4*((DL$3*DL$4*DL$5)/DV141))/PI())</f>
        <v>4.0793039401640128</v>
      </c>
      <c r="DX141" s="1">
        <f t="shared" si="223"/>
        <v>278.76012198394255</v>
      </c>
      <c r="DY141" s="1">
        <f t="shared" si="267"/>
        <v>286.21785212517841</v>
      </c>
    </row>
    <row r="142" spans="1:129" x14ac:dyDescent="0.25">
      <c r="A142" s="1">
        <v>130.99899999999991</v>
      </c>
      <c r="B142" s="1">
        <f t="shared" si="224"/>
        <v>0.15148305889073185</v>
      </c>
      <c r="C142" s="1">
        <v>8.8745221495600005E-2</v>
      </c>
      <c r="D142" s="1">
        <v>3.86006869376E-2</v>
      </c>
      <c r="E142" s="1">
        <f t="shared" si="180"/>
        <v>-9.2932751772442271E-2</v>
      </c>
      <c r="F142" s="1">
        <f t="shared" si="181"/>
        <v>3.7874313835141921E-2</v>
      </c>
      <c r="G142" s="1">
        <f t="shared" si="225"/>
        <v>5.505843793730035E-2</v>
      </c>
      <c r="H142" s="1">
        <f t="shared" si="226"/>
        <v>0.68789299613389998</v>
      </c>
      <c r="I142" s="1">
        <f t="shared" si="182"/>
        <v>8.8924530343404709E-2</v>
      </c>
      <c r="J142" s="1">
        <v>3531.6947</v>
      </c>
      <c r="K142" s="1">
        <f t="shared" si="183"/>
        <v>311.52856783971015</v>
      </c>
      <c r="L142" s="1">
        <f t="shared" si="184"/>
        <v>2.8901533500000003</v>
      </c>
      <c r="M142" s="1">
        <f t="shared" si="227"/>
        <v>4.0775017022812188</v>
      </c>
      <c r="N142" s="1">
        <f t="shared" si="228"/>
        <v>270.46119974846516</v>
      </c>
      <c r="O142" s="1">
        <f t="shared" si="185"/>
        <v>277.8045856664404</v>
      </c>
      <c r="P142" s="1">
        <f t="shared" si="229"/>
        <v>277.62504080299902</v>
      </c>
      <c r="Q142" s="1">
        <f t="shared" si="268"/>
        <v>270.43540322662875</v>
      </c>
      <c r="S142" s="1">
        <v>130.999</v>
      </c>
      <c r="T142" s="1">
        <f t="shared" si="230"/>
        <v>0.13683260015091664</v>
      </c>
      <c r="U142" s="1">
        <v>8.0277621746099995E-2</v>
      </c>
      <c r="V142" s="1">
        <v>3.1305048614700001E-2</v>
      </c>
      <c r="W142" s="1">
        <f t="shared" si="186"/>
        <v>-8.3683417246096625E-2</v>
      </c>
      <c r="X142" s="1">
        <f t="shared" si="187"/>
        <v>3.0825037716927406E-2</v>
      </c>
      <c r="Y142" s="1">
        <f t="shared" si="188"/>
        <v>5.2858379529169219E-2</v>
      </c>
      <c r="Z142" s="1">
        <f t="shared" si="231"/>
        <v>0.5831627452732826</v>
      </c>
      <c r="AA142" s="1">
        <f t="shared" si="189"/>
        <v>7.9669908329281211E-2</v>
      </c>
      <c r="AB142" s="1">
        <v>3591.4081999999999</v>
      </c>
      <c r="AC142" s="1">
        <f t="shared" si="190"/>
        <v>311.22485862369672</v>
      </c>
      <c r="AD142" s="1">
        <f t="shared" si="191"/>
        <v>2.9381533499999999</v>
      </c>
      <c r="AE142" s="1">
        <f t="shared" si="232"/>
        <v>4.109401791372016</v>
      </c>
      <c r="AF142" s="1">
        <f t="shared" si="233"/>
        <v>270.7806813646701</v>
      </c>
      <c r="AG142" s="1">
        <f t="shared" si="192"/>
        <v>278.06921129458431</v>
      </c>
      <c r="AI142" s="1">
        <v>130.99700000000001</v>
      </c>
      <c r="AJ142" s="1">
        <f t="shared" si="234"/>
        <v>0.15219009190892485</v>
      </c>
      <c r="AK142" s="1">
        <v>8.9506082236799997E-2</v>
      </c>
      <c r="AL142" s="1">
        <v>3.3526621758899998E-2</v>
      </c>
      <c r="AM142" s="1">
        <f t="shared" si="193"/>
        <v>-9.3768059943101639E-2</v>
      </c>
      <c r="AN142" s="1">
        <f t="shared" si="194"/>
        <v>3.2976858645765425E-2</v>
      </c>
      <c r="AO142" s="1">
        <f t="shared" si="195"/>
        <v>6.0791201297336214E-2</v>
      </c>
      <c r="AP142" s="1">
        <f t="shared" si="235"/>
        <v>0.54246104603974032</v>
      </c>
      <c r="AQ142" s="1">
        <f t="shared" si="196"/>
        <v>8.9743698173977121E-2</v>
      </c>
      <c r="AR142" s="1">
        <v>3682.9958999999999</v>
      </c>
      <c r="AS142" s="1">
        <f t="shared" si="197"/>
        <v>319.53763555421057</v>
      </c>
      <c r="AT142" s="1">
        <f t="shared" si="198"/>
        <v>2.9321600499999998</v>
      </c>
      <c r="AU142" s="1">
        <f t="shared" si="236"/>
        <v>4.1075249346467357</v>
      </c>
      <c r="AV142" s="1">
        <f t="shared" si="237"/>
        <v>277.93992567295038</v>
      </c>
      <c r="AW142" s="1">
        <f t="shared" si="199"/>
        <v>285.43302675299753</v>
      </c>
      <c r="AY142" s="1">
        <v>131.01599999999999</v>
      </c>
      <c r="AZ142" s="1">
        <f t="shared" si="238"/>
        <v>0.16110027440718727</v>
      </c>
      <c r="BA142" s="1">
        <v>9.4546310603599998E-2</v>
      </c>
      <c r="BB142" s="1">
        <v>4.3069776147599999E-2</v>
      </c>
      <c r="BC142" s="1">
        <f t="shared" si="239"/>
        <v>-9.9319146648053552E-2</v>
      </c>
      <c r="BD142" s="1">
        <f t="shared" si="240"/>
        <v>4.216807325133954E-2</v>
      </c>
      <c r="BE142" s="1">
        <f t="shared" si="200"/>
        <v>5.7151073396714012E-2</v>
      </c>
      <c r="BF142" s="1">
        <f t="shared" si="241"/>
        <v>0.73783519267660957</v>
      </c>
      <c r="BG142" s="1">
        <f t="shared" si="201"/>
        <v>9.4817825550855592E-2</v>
      </c>
      <c r="BH142" s="1">
        <v>3631.9337</v>
      </c>
      <c r="BI142" s="1">
        <f t="shared" si="202"/>
        <v>318.38138157249961</v>
      </c>
      <c r="BJ142" s="1">
        <f t="shared" si="203"/>
        <v>2.8880963999999998</v>
      </c>
      <c r="BK142" s="1">
        <f t="shared" si="242"/>
        <v>4.0904467343430753</v>
      </c>
      <c r="BL142" s="1">
        <f t="shared" si="243"/>
        <v>276.37995850512851</v>
      </c>
      <c r="BM142" s="1">
        <f t="shared" si="204"/>
        <v>283.91323177353485</v>
      </c>
      <c r="BO142" s="1">
        <v>130.99199999999996</v>
      </c>
      <c r="BP142" s="1">
        <f t="shared" si="244"/>
        <v>0.16887795306461642</v>
      </c>
      <c r="BQ142" s="1">
        <v>9.9519431591000004E-2</v>
      </c>
      <c r="BR142" s="1">
        <v>5.1463905721900002E-2</v>
      </c>
      <c r="BS142" s="1">
        <f t="shared" si="245"/>
        <v>-0.10482669326746655</v>
      </c>
      <c r="BT142" s="1">
        <f t="shared" si="246"/>
        <v>5.0183389106305765E-2</v>
      </c>
      <c r="BU142" s="1">
        <f t="shared" si="205"/>
        <v>5.4643304161160783E-2</v>
      </c>
      <c r="BV142" s="1">
        <f t="shared" si="247"/>
        <v>0.91838130721924716</v>
      </c>
      <c r="BW142" s="1">
        <f t="shared" si="206"/>
        <v>9.8586370497822304E-2</v>
      </c>
      <c r="BX142" s="1">
        <v>3565.4719</v>
      </c>
      <c r="BY142" s="1">
        <f t="shared" si="207"/>
        <v>308.16039885975869</v>
      </c>
      <c r="BZ142" s="1">
        <f t="shared" si="208"/>
        <v>2.9151768000000002</v>
      </c>
      <c r="CA142" s="1">
        <f t="shared" si="248"/>
        <v>4.1169371230844174</v>
      </c>
      <c r="CB142" s="1">
        <f t="shared" si="249"/>
        <v>267.8419932721273</v>
      </c>
      <c r="CC142" s="1">
        <f t="shared" si="209"/>
        <v>275.1215698905084</v>
      </c>
      <c r="CE142" s="1">
        <v>131.00200000000001</v>
      </c>
      <c r="CF142" s="1">
        <f t="shared" si="250"/>
        <v>0.16487919865099068</v>
      </c>
      <c r="CG142" s="1">
        <v>9.6611514687499997E-2</v>
      </c>
      <c r="CH142" s="1">
        <v>5.1410485058999998E-2</v>
      </c>
      <c r="CI142" s="1">
        <f t="shared" si="251"/>
        <v>-0.10160260178873463</v>
      </c>
      <c r="CJ142" s="1">
        <f t="shared" si="252"/>
        <v>5.0132581827330262E-2</v>
      </c>
      <c r="CK142" s="1">
        <f t="shared" si="210"/>
        <v>5.1470019961404372E-2</v>
      </c>
      <c r="CL142" s="1">
        <f t="shared" si="253"/>
        <v>0.97401520078917769</v>
      </c>
      <c r="CM142" s="1">
        <f t="shared" si="211"/>
        <v>9.629889361191718E-2</v>
      </c>
      <c r="CN142" s="1">
        <v>3386.9928</v>
      </c>
      <c r="CO142" s="1">
        <f t="shared" si="212"/>
        <v>299.75345292462464</v>
      </c>
      <c r="CP142" s="1">
        <f t="shared" si="213"/>
        <v>2.9011432999999998</v>
      </c>
      <c r="CQ142" s="1">
        <f t="shared" si="254"/>
        <v>4.0697594630305698</v>
      </c>
      <c r="CR142" s="1">
        <f t="shared" si="255"/>
        <v>260.36758131860483</v>
      </c>
      <c r="CS142" s="1">
        <f t="shared" si="214"/>
        <v>267.39676006642469</v>
      </c>
      <c r="CU142" s="1">
        <v>131.00200000000001</v>
      </c>
      <c r="CV142" s="1">
        <f t="shared" si="256"/>
        <v>0.17618632331077669</v>
      </c>
      <c r="CW142" s="1">
        <v>0.10364867746799999</v>
      </c>
      <c r="CX142" s="1">
        <v>8.1895485520400005E-2</v>
      </c>
      <c r="CY142" s="1">
        <f t="shared" si="257"/>
        <v>-0.10942284181855247</v>
      </c>
      <c r="CZ142" s="1">
        <f t="shared" si="258"/>
        <v>7.8714581969899819E-2</v>
      </c>
      <c r="DA142" s="1">
        <f t="shared" si="215"/>
        <v>3.070825984865265E-2</v>
      </c>
      <c r="DB142" s="1">
        <f t="shared" si="259"/>
        <v>2.5633032401656419</v>
      </c>
      <c r="DC142" s="1">
        <f t="shared" si="216"/>
        <v>0.10559033460610319</v>
      </c>
      <c r="DD142" s="1">
        <v>3409.8539000000001</v>
      </c>
      <c r="DE142" s="1">
        <f t="shared" si="217"/>
        <v>301.14326299084814</v>
      </c>
      <c r="DF142" s="1">
        <f t="shared" si="218"/>
        <v>2.9101433000000001</v>
      </c>
      <c r="DG142" s="1">
        <f t="shared" si="260"/>
        <v>4.0732095699578359</v>
      </c>
      <c r="DH142" s="1">
        <f t="shared" si="261"/>
        <v>261.68111350640623</v>
      </c>
      <c r="DI142" s="1">
        <f t="shared" si="219"/>
        <v>268.72987600495355</v>
      </c>
      <c r="DK142" s="1">
        <v>131.00800000000004</v>
      </c>
      <c r="DL142" s="1">
        <f t="shared" si="262"/>
        <v>0.1678565799772487</v>
      </c>
      <c r="DM142" s="1">
        <v>9.8285250365700003E-2</v>
      </c>
      <c r="DN142" s="1">
        <v>8.0406442284600005E-2</v>
      </c>
      <c r="DO142" s="1">
        <f t="shared" si="263"/>
        <v>-0.1034570510251647</v>
      </c>
      <c r="DP142" s="1">
        <f t="shared" si="264"/>
        <v>7.7337305788408667E-2</v>
      </c>
      <c r="DQ142" s="1">
        <f t="shared" si="220"/>
        <v>2.6119745236756031E-2</v>
      </c>
      <c r="DR142" s="1">
        <f t="shared" si="265"/>
        <v>2.960875195657676</v>
      </c>
      <c r="DS142" s="1">
        <f t="shared" si="221"/>
        <v>9.9428959846688605E-2</v>
      </c>
      <c r="DT142" s="1">
        <v>3644.9018999999998</v>
      </c>
      <c r="DU142" s="1">
        <f t="shared" si="222"/>
        <v>320.27686549380377</v>
      </c>
      <c r="DV142" s="1">
        <f t="shared" si="266"/>
        <v>2.9311232</v>
      </c>
      <c r="DW142" s="1">
        <f t="shared" si="269"/>
        <v>4.081625086927648</v>
      </c>
      <c r="DX142" s="1">
        <f t="shared" si="223"/>
        <v>278.56704773654832</v>
      </c>
      <c r="DY142" s="1">
        <f t="shared" si="267"/>
        <v>286.0323414137037</v>
      </c>
    </row>
    <row r="143" spans="1:129" x14ac:dyDescent="0.25">
      <c r="A143" s="1">
        <v>131.99299999999994</v>
      </c>
      <c r="B143" s="1">
        <f t="shared" si="224"/>
        <v>0.15292799518831618</v>
      </c>
      <c r="C143" s="1">
        <v>8.9591726660700005E-2</v>
      </c>
      <c r="D143" s="1">
        <v>3.8951583206700002E-2</v>
      </c>
      <c r="E143" s="1">
        <f t="shared" si="180"/>
        <v>-9.3862128064257908E-2</v>
      </c>
      <c r="F143" s="1">
        <f t="shared" si="181"/>
        <v>3.8212111615230672E-2</v>
      </c>
      <c r="G143" s="1">
        <f t="shared" si="225"/>
        <v>5.5650016449027236E-2</v>
      </c>
      <c r="H143" s="1">
        <f t="shared" si="226"/>
        <v>0.68665049991909965</v>
      </c>
      <c r="I143" s="1">
        <f t="shared" si="182"/>
        <v>8.9859260401013052E-2</v>
      </c>
      <c r="J143" s="1">
        <v>3530.8842</v>
      </c>
      <c r="K143" s="1">
        <f t="shared" si="183"/>
        <v>311.45707414456314</v>
      </c>
      <c r="L143" s="1">
        <f t="shared" si="184"/>
        <v>2.8868234500000005</v>
      </c>
      <c r="M143" s="1">
        <f t="shared" si="227"/>
        <v>4.0798526877170156</v>
      </c>
      <c r="N143" s="1">
        <f t="shared" si="228"/>
        <v>270.08758945897074</v>
      </c>
      <c r="O143" s="1">
        <f t="shared" si="185"/>
        <v>277.43352316050613</v>
      </c>
      <c r="P143" s="1">
        <f t="shared" si="229"/>
        <v>277.87236231445638</v>
      </c>
      <c r="Q143" s="1">
        <f t="shared" si="268"/>
        <v>264.59137527915749</v>
      </c>
      <c r="S143" s="1">
        <v>132.001</v>
      </c>
      <c r="T143" s="1">
        <f t="shared" si="230"/>
        <v>0.13844418681744824</v>
      </c>
      <c r="U143" s="1">
        <v>8.1223115324999998E-2</v>
      </c>
      <c r="V143" s="1">
        <v>3.1633507460400001E-2</v>
      </c>
      <c r="W143" s="1">
        <f t="shared" si="186"/>
        <v>-8.4711966651928886E-2</v>
      </c>
      <c r="X143" s="1">
        <f t="shared" si="187"/>
        <v>3.1143475556492009E-2</v>
      </c>
      <c r="Y143" s="1">
        <f t="shared" si="188"/>
        <v>5.3568491095436876E-2</v>
      </c>
      <c r="Z143" s="1">
        <f t="shared" si="231"/>
        <v>0.58137675561940372</v>
      </c>
      <c r="AA143" s="1">
        <f t="shared" si="189"/>
        <v>8.068567189932728E-2</v>
      </c>
      <c r="AB143" s="1">
        <v>3606.8078999999998</v>
      </c>
      <c r="AC143" s="1">
        <f t="shared" si="190"/>
        <v>312.55936842833194</v>
      </c>
      <c r="AD143" s="1">
        <f t="shared" si="191"/>
        <v>2.9347966499999996</v>
      </c>
      <c r="AE143" s="1">
        <f t="shared" si="232"/>
        <v>4.1117512023586382</v>
      </c>
      <c r="AF143" s="1">
        <f t="shared" si="233"/>
        <v>271.63108895160923</v>
      </c>
      <c r="AG143" s="1">
        <f t="shared" si="192"/>
        <v>278.95505641078967</v>
      </c>
      <c r="AI143" s="1">
        <v>132.005</v>
      </c>
      <c r="AJ143" s="1">
        <f t="shared" si="234"/>
        <v>0.15357983503545758</v>
      </c>
      <c r="AK143" s="1">
        <v>9.0323418378799994E-2</v>
      </c>
      <c r="AL143" s="1">
        <v>3.3833745866999998E-2</v>
      </c>
      <c r="AM143" s="1">
        <f t="shared" si="193"/>
        <v>-9.4666147454367605E-2</v>
      </c>
      <c r="AN143" s="1">
        <f t="shared" si="194"/>
        <v>3.3273975795894334E-2</v>
      </c>
      <c r="AO143" s="1">
        <f t="shared" si="195"/>
        <v>6.1392171658473271E-2</v>
      </c>
      <c r="AP143" s="1">
        <f t="shared" si="235"/>
        <v>0.5419905322945503</v>
      </c>
      <c r="AQ143" s="1">
        <f t="shared" si="196"/>
        <v>9.0646237758333706E-2</v>
      </c>
      <c r="AR143" s="1">
        <v>3682.9958999999999</v>
      </c>
      <c r="AS143" s="1">
        <f t="shared" si="197"/>
        <v>319.53763555421057</v>
      </c>
      <c r="AT143" s="1">
        <f t="shared" si="198"/>
        <v>2.9287832499999999</v>
      </c>
      <c r="AU143" s="1">
        <f t="shared" si="236"/>
        <v>4.1098921795588348</v>
      </c>
      <c r="AV143" s="1">
        <f t="shared" si="237"/>
        <v>277.61983825445753</v>
      </c>
      <c r="AW143" s="1">
        <f t="shared" si="199"/>
        <v>285.11725775148085</v>
      </c>
      <c r="AY143" s="1">
        <v>132.01599999999999</v>
      </c>
      <c r="AZ143" s="1">
        <f t="shared" si="238"/>
        <v>0.16262590262887336</v>
      </c>
      <c r="BA143" s="1">
        <v>9.5441669225699993E-2</v>
      </c>
      <c r="BB143" s="1">
        <v>4.3437045067499999E-2</v>
      </c>
      <c r="BC143" s="1">
        <f t="shared" si="239"/>
        <v>-0.10030848670232181</v>
      </c>
      <c r="BD143" s="1">
        <f t="shared" si="240"/>
        <v>4.2520115161731285E-2</v>
      </c>
      <c r="BE143" s="1">
        <f t="shared" si="200"/>
        <v>5.7788371540590529E-2</v>
      </c>
      <c r="BF143" s="1">
        <f t="shared" si="241"/>
        <v>0.73579016034160394</v>
      </c>
      <c r="BG143" s="1">
        <f t="shared" si="201"/>
        <v>9.5777059714558965E-2</v>
      </c>
      <c r="BH143" s="1">
        <v>3660.3015999999998</v>
      </c>
      <c r="BI143" s="1">
        <f t="shared" si="202"/>
        <v>320.8681591241687</v>
      </c>
      <c r="BJ143" s="1">
        <f t="shared" si="203"/>
        <v>2.8847464</v>
      </c>
      <c r="BK143" s="1">
        <f t="shared" si="242"/>
        <v>4.092821123407627</v>
      </c>
      <c r="BL143" s="1">
        <f t="shared" si="243"/>
        <v>278.21558969283825</v>
      </c>
      <c r="BM143" s="1">
        <f t="shared" si="204"/>
        <v>285.81211001419655</v>
      </c>
      <c r="BO143" s="1">
        <v>131.99299999999999</v>
      </c>
      <c r="BP143" s="1">
        <f t="shared" si="244"/>
        <v>0.1705577342152286</v>
      </c>
      <c r="BQ143" s="1">
        <v>0.10050932318</v>
      </c>
      <c r="BR143" s="1">
        <v>5.2011299878400002E-2</v>
      </c>
      <c r="BS143" s="1">
        <f t="shared" si="245"/>
        <v>-0.10592659049240201</v>
      </c>
      <c r="BT143" s="1">
        <f t="shared" si="246"/>
        <v>5.0703855587107945E-2</v>
      </c>
      <c r="BU143" s="1">
        <f t="shared" si="205"/>
        <v>5.5222734905294064E-2</v>
      </c>
      <c r="BV143" s="1">
        <f t="shared" si="247"/>
        <v>0.91816994710718491</v>
      </c>
      <c r="BW143" s="1">
        <f t="shared" si="206"/>
        <v>9.9674740144113955E-2</v>
      </c>
      <c r="BX143" s="1">
        <v>3576.0084999999999</v>
      </c>
      <c r="BY143" s="1">
        <f t="shared" si="207"/>
        <v>309.07106733498227</v>
      </c>
      <c r="BZ143" s="1">
        <f t="shared" si="208"/>
        <v>2.91182345</v>
      </c>
      <c r="CA143" s="1">
        <f t="shared" si="248"/>
        <v>4.1193070398911527</v>
      </c>
      <c r="CB143" s="1">
        <f t="shared" si="249"/>
        <v>268.32450255889398</v>
      </c>
      <c r="CC143" s="1">
        <f t="shared" si="209"/>
        <v>275.62979448891406</v>
      </c>
      <c r="CE143" s="1">
        <v>132.00099999999998</v>
      </c>
      <c r="CF143" s="1">
        <f t="shared" si="250"/>
        <v>0.16618573532434119</v>
      </c>
      <c r="CG143" s="1">
        <v>9.7377084195599997E-2</v>
      </c>
      <c r="CH143" s="1">
        <v>5.1828823983699999E-2</v>
      </c>
      <c r="CI143" s="1">
        <f t="shared" si="251"/>
        <v>-0.10245040325165131</v>
      </c>
      <c r="CJ143" s="1">
        <f t="shared" si="252"/>
        <v>5.053038623162992E-2</v>
      </c>
      <c r="CK143" s="1">
        <f t="shared" si="210"/>
        <v>5.1920017020021386E-2</v>
      </c>
      <c r="CL143" s="1">
        <f t="shared" si="253"/>
        <v>0.97323516308063618</v>
      </c>
      <c r="CM143" s="1">
        <f t="shared" si="211"/>
        <v>9.7150036242249202E-2</v>
      </c>
      <c r="CN143" s="1">
        <v>3388.6138999999998</v>
      </c>
      <c r="CO143" s="1">
        <f t="shared" si="212"/>
        <v>299.89692247157376</v>
      </c>
      <c r="CP143" s="1">
        <f t="shared" si="213"/>
        <v>2.8977966500000001</v>
      </c>
      <c r="CQ143" s="1">
        <f t="shared" si="254"/>
        <v>4.0721088567228696</v>
      </c>
      <c r="CR143" s="1">
        <f t="shared" si="255"/>
        <v>260.19170577348393</v>
      </c>
      <c r="CS143" s="1">
        <f t="shared" si="214"/>
        <v>267.22830861473875</v>
      </c>
      <c r="CU143" s="1">
        <v>132.00299999999999</v>
      </c>
      <c r="CV143" s="1">
        <f t="shared" si="256"/>
        <v>0.17767357682044241</v>
      </c>
      <c r="CW143" s="1">
        <v>0.104523614049</v>
      </c>
      <c r="CX143" s="1">
        <v>8.2674428820599999E-2</v>
      </c>
      <c r="CY143" s="1">
        <f t="shared" si="257"/>
        <v>-0.11039942750968208</v>
      </c>
      <c r="CZ143" s="1">
        <f t="shared" si="258"/>
        <v>7.9434303082776464E-2</v>
      </c>
      <c r="DA143" s="1">
        <f t="shared" si="215"/>
        <v>3.0965124426905619E-2</v>
      </c>
      <c r="DB143" s="1">
        <f t="shared" si="259"/>
        <v>2.5652828642844381</v>
      </c>
      <c r="DC143" s="1">
        <f t="shared" si="216"/>
        <v>0.10655933317178999</v>
      </c>
      <c r="DD143" s="1">
        <v>3420.3905</v>
      </c>
      <c r="DE143" s="1">
        <f t="shared" si="217"/>
        <v>302.07380904879778</v>
      </c>
      <c r="DF143" s="1">
        <f t="shared" si="218"/>
        <v>2.9067899500000003</v>
      </c>
      <c r="DG143" s="1">
        <f t="shared" si="260"/>
        <v>4.0755583740510692</v>
      </c>
      <c r="DH143" s="1">
        <f t="shared" si="261"/>
        <v>262.18725359846655</v>
      </c>
      <c r="DI143" s="1">
        <f t="shared" si="219"/>
        <v>269.26187429392132</v>
      </c>
      <c r="DK143" s="1">
        <v>132.012</v>
      </c>
      <c r="DL143" s="1">
        <f t="shared" si="262"/>
        <v>0.16934967078918445</v>
      </c>
      <c r="DM143" s="1">
        <v>9.9159501492999999E-2</v>
      </c>
      <c r="DN143" s="1">
        <v>8.1237986683800001E-2</v>
      </c>
      <c r="DO143" s="1">
        <f t="shared" si="263"/>
        <v>-0.10442706422920037</v>
      </c>
      <c r="DP143" s="1">
        <f t="shared" si="264"/>
        <v>7.810666862077241E-2</v>
      </c>
      <c r="DQ143" s="1">
        <f t="shared" si="220"/>
        <v>2.6320395608427957E-2</v>
      </c>
      <c r="DR143" s="1">
        <f t="shared" si="265"/>
        <v>2.9675339908554474</v>
      </c>
      <c r="DS143" s="1">
        <f t="shared" si="221"/>
        <v>0.10039357215660991</v>
      </c>
      <c r="DT143" s="1">
        <v>3653.8175000000001</v>
      </c>
      <c r="DU143" s="1">
        <f t="shared" si="222"/>
        <v>321.0602776405056</v>
      </c>
      <c r="DV143" s="1">
        <f t="shared" si="266"/>
        <v>2.9277598</v>
      </c>
      <c r="DW143" s="1">
        <f t="shared" si="269"/>
        <v>4.0839688921420496</v>
      </c>
      <c r="DX143" s="1">
        <f t="shared" si="223"/>
        <v>278.92800422929122</v>
      </c>
      <c r="DY143" s="1">
        <f t="shared" si="267"/>
        <v>286.41585566916882</v>
      </c>
    </row>
    <row r="144" spans="1:129" x14ac:dyDescent="0.25">
      <c r="A144" s="1">
        <v>133.00199999999995</v>
      </c>
      <c r="B144" s="1">
        <f t="shared" si="224"/>
        <v>0.15414118922066158</v>
      </c>
      <c r="C144" s="1">
        <v>9.0302467346199997E-2</v>
      </c>
      <c r="D144" s="1">
        <v>3.92207056284E-2</v>
      </c>
      <c r="E144" s="1">
        <f t="shared" si="180"/>
        <v>-9.4643116421402412E-2</v>
      </c>
      <c r="F144" s="1">
        <f t="shared" si="181"/>
        <v>3.8471110760441317E-2</v>
      </c>
      <c r="G144" s="1">
        <f t="shared" si="225"/>
        <v>5.6172005660961095E-2</v>
      </c>
      <c r="H144" s="1">
        <f t="shared" si="226"/>
        <v>0.68488048998361295</v>
      </c>
      <c r="I144" s="1">
        <f t="shared" si="182"/>
        <v>9.0641078231171096E-2</v>
      </c>
      <c r="J144" s="1">
        <v>3534.1262000000002</v>
      </c>
      <c r="K144" s="1">
        <f t="shared" si="183"/>
        <v>311.74304892515119</v>
      </c>
      <c r="L144" s="1">
        <f t="shared" si="184"/>
        <v>2.8834433000000002</v>
      </c>
      <c r="M144" s="1">
        <f t="shared" si="227"/>
        <v>4.0822433147334758</v>
      </c>
      <c r="N144" s="1">
        <f t="shared" si="228"/>
        <v>270.01904648386881</v>
      </c>
      <c r="O144" s="1">
        <f t="shared" si="185"/>
        <v>277.37603347064567</v>
      </c>
      <c r="P144" s="1">
        <f t="shared" si="229"/>
        <v>278.07536217298656</v>
      </c>
      <c r="Q144" s="1">
        <f t="shared" si="268"/>
        <v>259.65109863143016</v>
      </c>
      <c r="S144" s="1">
        <v>132.99499999999998</v>
      </c>
      <c r="T144" s="1">
        <f t="shared" si="230"/>
        <v>0.14000642338873873</v>
      </c>
      <c r="U144" s="1">
        <v>8.2139655947699994E-2</v>
      </c>
      <c r="V144" s="1">
        <v>3.2004885375500003E-2</v>
      </c>
      <c r="W144" s="1">
        <f t="shared" si="186"/>
        <v>-8.5710030596672079E-2</v>
      </c>
      <c r="X144" s="1">
        <f t="shared" si="187"/>
        <v>3.1503400939154484E-2</v>
      </c>
      <c r="Y144" s="1">
        <f t="shared" si="188"/>
        <v>5.4206629657517595E-2</v>
      </c>
      <c r="Z144" s="1">
        <f t="shared" si="231"/>
        <v>0.58117247167359098</v>
      </c>
      <c r="AA144" s="1">
        <f t="shared" si="189"/>
        <v>8.1685412888305983E-2</v>
      </c>
      <c r="AB144" s="1">
        <v>3609.2393999999999</v>
      </c>
      <c r="AC144" s="1">
        <f t="shared" si="190"/>
        <v>312.77007776617427</v>
      </c>
      <c r="AD144" s="1">
        <f t="shared" si="191"/>
        <v>2.9314667499999998</v>
      </c>
      <c r="AE144" s="1">
        <f t="shared" si="232"/>
        <v>4.1140858415583512</v>
      </c>
      <c r="AF144" s="1">
        <f t="shared" si="233"/>
        <v>271.50579904247979</v>
      </c>
      <c r="AG144" s="1">
        <f t="shared" si="192"/>
        <v>278.83886522309353</v>
      </c>
      <c r="AI144" s="1">
        <v>133.00200000000001</v>
      </c>
      <c r="AJ144" s="1">
        <f t="shared" si="234"/>
        <v>0.15508211212434866</v>
      </c>
      <c r="AK144" s="1">
        <v>9.1206938028300003E-2</v>
      </c>
      <c r="AL144" s="1">
        <v>3.4178204834500001E-2</v>
      </c>
      <c r="AM144" s="1">
        <f t="shared" si="193"/>
        <v>-9.5637865318489126E-2</v>
      </c>
      <c r="AN144" s="1">
        <f t="shared" si="194"/>
        <v>3.3607106337590516E-2</v>
      </c>
      <c r="AO144" s="1">
        <f t="shared" si="195"/>
        <v>6.2030758980898611E-2</v>
      </c>
      <c r="AP144" s="1">
        <f t="shared" si="235"/>
        <v>0.54178131768368809</v>
      </c>
      <c r="AQ144" s="1">
        <f t="shared" si="196"/>
        <v>9.1610871136200769E-2</v>
      </c>
      <c r="AR144" s="1">
        <v>3693.5324999999998</v>
      </c>
      <c r="AS144" s="1">
        <f t="shared" si="197"/>
        <v>320.451793577243</v>
      </c>
      <c r="AT144" s="1">
        <f t="shared" si="198"/>
        <v>2.9254433</v>
      </c>
      <c r="AU144" s="1">
        <f t="shared" si="236"/>
        <v>4.1122376221575561</v>
      </c>
      <c r="AV144" s="1">
        <f t="shared" si="237"/>
        <v>278.09657445669791</v>
      </c>
      <c r="AW144" s="1">
        <f t="shared" si="199"/>
        <v>285.61973403731429</v>
      </c>
      <c r="AY144" s="1">
        <v>133.02099999999999</v>
      </c>
      <c r="AZ144" s="1">
        <f t="shared" si="238"/>
        <v>0.16439307098467751</v>
      </c>
      <c r="BA144" s="1">
        <v>9.6478782594199994E-2</v>
      </c>
      <c r="BB144" s="1">
        <v>4.3868664652100001E-2</v>
      </c>
      <c r="BC144" s="1">
        <f t="shared" si="239"/>
        <v>-0.10145568565525095</v>
      </c>
      <c r="BD144" s="1">
        <f t="shared" si="240"/>
        <v>4.293368140527884E-2</v>
      </c>
      <c r="BE144" s="1">
        <f t="shared" si="200"/>
        <v>5.8522004249972115E-2</v>
      </c>
      <c r="BF144" s="1">
        <f t="shared" si="241"/>
        <v>0.73363313433167832</v>
      </c>
      <c r="BG144" s="1">
        <f t="shared" si="201"/>
        <v>9.6916306712097847E-2</v>
      </c>
      <c r="BH144" s="1">
        <v>3670.8382000000001</v>
      </c>
      <c r="BI144" s="1">
        <f t="shared" si="202"/>
        <v>321.79181509979321</v>
      </c>
      <c r="BJ144" s="1">
        <f t="shared" si="203"/>
        <v>2.88137965</v>
      </c>
      <c r="BK144" s="1">
        <f t="shared" si="242"/>
        <v>4.0952115551403887</v>
      </c>
      <c r="BL144" s="1">
        <f t="shared" si="243"/>
        <v>278.69082884433629</v>
      </c>
      <c r="BM144" s="1">
        <f t="shared" si="204"/>
        <v>286.31366618071166</v>
      </c>
      <c r="BO144" s="1">
        <v>133</v>
      </c>
      <c r="BP144" s="1">
        <f t="shared" si="244"/>
        <v>0.17209899704593296</v>
      </c>
      <c r="BQ144" s="1">
        <v>0.101417586207</v>
      </c>
      <c r="BR144" s="1">
        <v>5.2514079958199997E-2</v>
      </c>
      <c r="BS144" s="1">
        <f t="shared" si="245"/>
        <v>-0.10693685321085517</v>
      </c>
      <c r="BT144" s="1">
        <f t="shared" si="246"/>
        <v>5.1181664117413775E-2</v>
      </c>
      <c r="BU144" s="1">
        <f t="shared" si="205"/>
        <v>5.575518909344139E-2</v>
      </c>
      <c r="BV144" s="1">
        <f t="shared" si="247"/>
        <v>0.91797131261876375</v>
      </c>
      <c r="BW144" s="1">
        <f t="shared" si="206"/>
        <v>0.10068488063357744</v>
      </c>
      <c r="BX144" s="1">
        <v>3580.0610999999999</v>
      </c>
      <c r="BY144" s="1">
        <f t="shared" si="207"/>
        <v>309.42132975954917</v>
      </c>
      <c r="BZ144" s="1">
        <f t="shared" si="208"/>
        <v>2.9084500000000002</v>
      </c>
      <c r="CA144" s="1">
        <f t="shared" si="248"/>
        <v>4.121695296379869</v>
      </c>
      <c r="CB144" s="1">
        <f t="shared" si="249"/>
        <v>268.31737225377486</v>
      </c>
      <c r="CC144" s="1">
        <f t="shared" si="209"/>
        <v>275.63518328573821</v>
      </c>
      <c r="CE144" s="1">
        <v>132.988</v>
      </c>
      <c r="CF144" s="1">
        <f t="shared" si="250"/>
        <v>0.16756379563960239</v>
      </c>
      <c r="CG144" s="1">
        <v>9.8184563219500004E-2</v>
      </c>
      <c r="CH144" s="1">
        <v>5.2286162972500001E-2</v>
      </c>
      <c r="CI144" s="1">
        <f t="shared" si="251"/>
        <v>-0.10334539539881248</v>
      </c>
      <c r="CJ144" s="1">
        <f t="shared" si="252"/>
        <v>5.0965095360016179E-2</v>
      </c>
      <c r="CK144" s="1">
        <f t="shared" si="210"/>
        <v>5.2380300038796297E-2</v>
      </c>
      <c r="CL144" s="1">
        <f t="shared" si="253"/>
        <v>0.97298211965697168</v>
      </c>
      <c r="CM144" s="1">
        <f t="shared" si="211"/>
        <v>9.8007780228998947E-2</v>
      </c>
      <c r="CN144" s="1">
        <v>3416.1712000000002</v>
      </c>
      <c r="CO144" s="1">
        <f t="shared" si="212"/>
        <v>302.33578086781245</v>
      </c>
      <c r="CP144" s="1">
        <f t="shared" si="213"/>
        <v>2.8944901999999999</v>
      </c>
      <c r="CQ144" s="1">
        <f t="shared" si="254"/>
        <v>4.0744340298038155</v>
      </c>
      <c r="CR144" s="1">
        <f t="shared" si="255"/>
        <v>262.00836970994925</v>
      </c>
      <c r="CS144" s="1">
        <f t="shared" si="214"/>
        <v>269.10624704581323</v>
      </c>
      <c r="CU144" s="1">
        <v>132.99</v>
      </c>
      <c r="CV144" s="1">
        <f t="shared" si="256"/>
        <v>0.17931425179051885</v>
      </c>
      <c r="CW144" s="1">
        <v>0.105488806963</v>
      </c>
      <c r="CX144" s="1">
        <v>8.3561286330200005E-2</v>
      </c>
      <c r="CY144" s="1">
        <f t="shared" si="257"/>
        <v>-0.1114778629344584</v>
      </c>
      <c r="CZ144" s="1">
        <f t="shared" si="258"/>
        <v>8.0253103689696126E-2</v>
      </c>
      <c r="DA144" s="1">
        <f t="shared" si="215"/>
        <v>3.1224759244762271E-2</v>
      </c>
      <c r="DB144" s="1">
        <f t="shared" si="259"/>
        <v>2.570175259338725</v>
      </c>
      <c r="DC144" s="1">
        <f t="shared" si="216"/>
        <v>0.10764378239122623</v>
      </c>
      <c r="DD144" s="1">
        <v>3418.7694999999999</v>
      </c>
      <c r="DE144" s="1">
        <f t="shared" si="217"/>
        <v>301.93064947550693</v>
      </c>
      <c r="DF144" s="1">
        <f t="shared" si="218"/>
        <v>2.9034835000000001</v>
      </c>
      <c r="DG144" s="1">
        <f t="shared" si="260"/>
        <v>4.0778783107236682</v>
      </c>
      <c r="DH144" s="1">
        <f t="shared" si="261"/>
        <v>261.76490262658047</v>
      </c>
      <c r="DI144" s="1">
        <f t="shared" si="219"/>
        <v>268.84019568937043</v>
      </c>
      <c r="DK144" s="1">
        <v>133.00900000000001</v>
      </c>
      <c r="DL144" s="1">
        <f t="shared" si="262"/>
        <v>0.17094528275875642</v>
      </c>
      <c r="DM144" s="1">
        <v>0.100093781948</v>
      </c>
      <c r="DN144" s="1">
        <v>8.2051798701299999E-2</v>
      </c>
      <c r="DO144" s="1">
        <f t="shared" si="263"/>
        <v>-0.10546472325169347</v>
      </c>
      <c r="DP144" s="1">
        <f t="shared" si="264"/>
        <v>7.8859052384971179E-2</v>
      </c>
      <c r="DQ144" s="1">
        <f t="shared" si="220"/>
        <v>2.6605670866722289E-2</v>
      </c>
      <c r="DR144" s="1">
        <f t="shared" si="265"/>
        <v>2.9639941341831046</v>
      </c>
      <c r="DS144" s="1">
        <f t="shared" si="221"/>
        <v>0.10142760827197</v>
      </c>
      <c r="DT144" s="1">
        <v>3661.1120999999998</v>
      </c>
      <c r="DU144" s="1">
        <f t="shared" si="222"/>
        <v>321.70125281271288</v>
      </c>
      <c r="DV144" s="1">
        <f t="shared" si="266"/>
        <v>2.92441985</v>
      </c>
      <c r="DW144" s="1">
        <f t="shared" si="269"/>
        <v>4.0863003561973334</v>
      </c>
      <c r="DX144" s="1">
        <f t="shared" si="223"/>
        <v>279.16603249120647</v>
      </c>
      <c r="DY144" s="1">
        <f t="shared" si="267"/>
        <v>286.67311613425335</v>
      </c>
    </row>
    <row r="145" spans="1:129" x14ac:dyDescent="0.25">
      <c r="A145" s="1">
        <v>134.00299999999993</v>
      </c>
      <c r="B145" s="1">
        <f t="shared" si="224"/>
        <v>0.15547788501658752</v>
      </c>
      <c r="C145" s="1">
        <v>9.1085560619799999E-2</v>
      </c>
      <c r="D145" s="1">
        <v>3.9600566029500003E-2</v>
      </c>
      <c r="E145" s="1">
        <f t="shared" si="180"/>
        <v>-9.5504315329186476E-2</v>
      </c>
      <c r="F145" s="1">
        <f t="shared" si="181"/>
        <v>3.8836568253595528E-2</v>
      </c>
      <c r="G145" s="1">
        <f t="shared" si="225"/>
        <v>5.6667747075590948E-2</v>
      </c>
      <c r="H145" s="1">
        <f t="shared" si="226"/>
        <v>0.68533813779097608</v>
      </c>
      <c r="I145" s="1">
        <f t="shared" si="182"/>
        <v>9.1506746154077195E-2</v>
      </c>
      <c r="J145" s="1">
        <v>3534.1262000000002</v>
      </c>
      <c r="K145" s="1">
        <f t="shared" si="183"/>
        <v>311.74304892515119</v>
      </c>
      <c r="L145" s="1">
        <f t="shared" si="184"/>
        <v>2.8800899500000003</v>
      </c>
      <c r="M145" s="1">
        <f t="shared" si="227"/>
        <v>4.0846191447459237</v>
      </c>
      <c r="N145" s="1">
        <f t="shared" si="228"/>
        <v>269.70502318764983</v>
      </c>
      <c r="O145" s="1">
        <f t="shared" si="185"/>
        <v>277.0662918767008</v>
      </c>
      <c r="P145" s="1">
        <f t="shared" si="229"/>
        <v>278.29609422813098</v>
      </c>
      <c r="Q145" s="1">
        <f t="shared" si="268"/>
        <v>254.98467634495833</v>
      </c>
      <c r="S145" s="1">
        <v>134.00300000000001</v>
      </c>
      <c r="T145" s="1">
        <f t="shared" si="230"/>
        <v>0.14122879705508942</v>
      </c>
      <c r="U145" s="1">
        <v>8.2856804132500003E-2</v>
      </c>
      <c r="V145" s="1">
        <v>3.2233633100999998E-2</v>
      </c>
      <c r="W145" s="1">
        <f t="shared" si="186"/>
        <v>-8.6491662027577076E-2</v>
      </c>
      <c r="X145" s="1">
        <f t="shared" si="187"/>
        <v>3.1725030101084122E-2</v>
      </c>
      <c r="Y145" s="1">
        <f t="shared" si="188"/>
        <v>5.4766631926492955E-2</v>
      </c>
      <c r="Z145" s="1">
        <f t="shared" si="231"/>
        <v>0.57927663223228765</v>
      </c>
      <c r="AA145" s="1">
        <f t="shared" si="189"/>
        <v>8.2482330854677544E-2</v>
      </c>
      <c r="AB145" s="1">
        <v>3599.5133000000001</v>
      </c>
      <c r="AC145" s="1">
        <f t="shared" si="190"/>
        <v>311.92723174898811</v>
      </c>
      <c r="AD145" s="1">
        <f t="shared" si="191"/>
        <v>2.9280899499999995</v>
      </c>
      <c r="AE145" s="1">
        <f t="shared" si="232"/>
        <v>4.1164574288853597</v>
      </c>
      <c r="AF145" s="1">
        <f t="shared" si="233"/>
        <v>270.46224234987648</v>
      </c>
      <c r="AG145" s="1">
        <f t="shared" si="192"/>
        <v>277.77976333775661</v>
      </c>
      <c r="AI145" s="1">
        <v>134.00799999999998</v>
      </c>
      <c r="AJ145" s="1">
        <f t="shared" si="234"/>
        <v>0.15656066118099418</v>
      </c>
      <c r="AK145" s="1">
        <v>9.2076502740399996E-2</v>
      </c>
      <c r="AL145" s="1">
        <v>3.45070324838E-2</v>
      </c>
      <c r="AM145" s="1">
        <f t="shared" si="193"/>
        <v>-9.6595158049804744E-2</v>
      </c>
      <c r="AN145" s="1">
        <f t="shared" si="194"/>
        <v>3.3925016134728717E-2</v>
      </c>
      <c r="AO145" s="1">
        <f t="shared" si="195"/>
        <v>6.2670141915076027E-2</v>
      </c>
      <c r="AP145" s="1">
        <f t="shared" si="235"/>
        <v>0.54132662058912084</v>
      </c>
      <c r="AQ145" s="1">
        <f t="shared" si="196"/>
        <v>9.2559378946633547E-2</v>
      </c>
      <c r="AR145" s="1">
        <v>3705.6902</v>
      </c>
      <c r="AS145" s="1">
        <f t="shared" si="197"/>
        <v>321.50659863737826</v>
      </c>
      <c r="AT145" s="1">
        <f t="shared" si="198"/>
        <v>2.9220731999999998</v>
      </c>
      <c r="AU145" s="1">
        <f t="shared" si="236"/>
        <v>4.1146083119867294</v>
      </c>
      <c r="AV145" s="1">
        <f t="shared" si="237"/>
        <v>278.69054153113007</v>
      </c>
      <c r="AW145" s="1">
        <f t="shared" si="199"/>
        <v>286.24281583294515</v>
      </c>
      <c r="AY145" s="1">
        <v>134.01200000000003</v>
      </c>
      <c r="AZ145" s="1">
        <f t="shared" si="238"/>
        <v>0.16596365314388803</v>
      </c>
      <c r="BA145" s="1">
        <v>9.7400523722199997E-2</v>
      </c>
      <c r="BB145" s="1">
        <v>4.4344682246400001E-2</v>
      </c>
      <c r="BC145" s="1">
        <f t="shared" si="239"/>
        <v>-0.10247637182671898</v>
      </c>
      <c r="BD145" s="1">
        <f t="shared" si="240"/>
        <v>4.3389590379572178E-2</v>
      </c>
      <c r="BE145" s="1">
        <f t="shared" si="200"/>
        <v>5.9086781447146804E-2</v>
      </c>
      <c r="BF145" s="1">
        <f t="shared" si="241"/>
        <v>0.73433667085732568</v>
      </c>
      <c r="BG145" s="1">
        <f t="shared" si="201"/>
        <v>9.7947019905362198E-2</v>
      </c>
      <c r="BH145" s="1">
        <v>3666.7856999999999</v>
      </c>
      <c r="BI145" s="1">
        <f t="shared" si="202"/>
        <v>321.43656617307886</v>
      </c>
      <c r="BJ145" s="1">
        <f t="shared" si="203"/>
        <v>2.8780597999999999</v>
      </c>
      <c r="BK145" s="1">
        <f t="shared" si="242"/>
        <v>4.0975727933836961</v>
      </c>
      <c r="BL145" s="1">
        <f t="shared" si="243"/>
        <v>278.06241639698771</v>
      </c>
      <c r="BM145" s="1">
        <f t="shared" si="204"/>
        <v>285.68122870251676</v>
      </c>
      <c r="BO145" s="1">
        <v>133.995</v>
      </c>
      <c r="BP145" s="1">
        <f t="shared" si="244"/>
        <v>0.17356622160961438</v>
      </c>
      <c r="BQ145" s="1">
        <v>0.10228221863500001</v>
      </c>
      <c r="BR145" s="1">
        <v>5.3039059042900003E-2</v>
      </c>
      <c r="BS145" s="1">
        <f t="shared" si="245"/>
        <v>-0.10789953472378475</v>
      </c>
      <c r="BT145" s="1">
        <f t="shared" si="246"/>
        <v>5.1680325572073228E-2</v>
      </c>
      <c r="BU145" s="1">
        <f t="shared" si="205"/>
        <v>5.6219209151711518E-2</v>
      </c>
      <c r="BV145" s="1">
        <f t="shared" si="247"/>
        <v>0.9192645423490432</v>
      </c>
      <c r="BW145" s="1">
        <f t="shared" si="206"/>
        <v>0.10164595877992916</v>
      </c>
      <c r="BX145" s="1">
        <v>3584.9241000000002</v>
      </c>
      <c r="BY145" s="1">
        <f t="shared" si="207"/>
        <v>309.84163429754176</v>
      </c>
      <c r="BZ145" s="1">
        <f t="shared" si="208"/>
        <v>2.9051167499999999</v>
      </c>
      <c r="CA145" s="1">
        <f t="shared" si="248"/>
        <v>4.1240591776718043</v>
      </c>
      <c r="CB145" s="1">
        <f t="shared" si="249"/>
        <v>268.37391820070451</v>
      </c>
      <c r="CC145" s="1">
        <f t="shared" si="209"/>
        <v>275.70587205397902</v>
      </c>
      <c r="CE145" s="1">
        <v>134.01</v>
      </c>
      <c r="CF145" s="1">
        <f t="shared" si="250"/>
        <v>0.16931020589018878</v>
      </c>
      <c r="CG145" s="1">
        <v>9.9207878112800005E-2</v>
      </c>
      <c r="CH145" s="1">
        <v>5.28252236545E-2</v>
      </c>
      <c r="CI145" s="1">
        <f t="shared" si="251"/>
        <v>-0.10448076731967949</v>
      </c>
      <c r="CJ145" s="1">
        <f t="shared" si="252"/>
        <v>5.1477239940304904E-2</v>
      </c>
      <c r="CK145" s="1">
        <f t="shared" si="210"/>
        <v>5.3003527379374589E-2</v>
      </c>
      <c r="CL145" s="1">
        <f t="shared" si="253"/>
        <v>0.97120404028688079</v>
      </c>
      <c r="CM145" s="1">
        <f t="shared" si="211"/>
        <v>9.9142890987238302E-2</v>
      </c>
      <c r="CN145" s="1">
        <v>3420.2238000000002</v>
      </c>
      <c r="CO145" s="1">
        <f t="shared" si="212"/>
        <v>302.6944414599821</v>
      </c>
      <c r="CP145" s="1">
        <f t="shared" si="213"/>
        <v>2.8910665</v>
      </c>
      <c r="CQ145" s="1">
        <f t="shared" si="254"/>
        <v>4.0768458581586939</v>
      </c>
      <c r="CR145" s="1">
        <f t="shared" si="255"/>
        <v>262.00891001232492</v>
      </c>
      <c r="CS145" s="1">
        <f t="shared" si="214"/>
        <v>269.11941406748161</v>
      </c>
      <c r="CU145" s="1">
        <v>134.00400000000002</v>
      </c>
      <c r="CV145" s="1">
        <f t="shared" si="256"/>
        <v>0.18114769777368134</v>
      </c>
      <c r="CW145" s="1">
        <v>0.106567405164</v>
      </c>
      <c r="CX145" s="1">
        <v>8.4541097283399994E-2</v>
      </c>
      <c r="CY145" s="1">
        <f t="shared" si="257"/>
        <v>-0.1126843866956176</v>
      </c>
      <c r="CZ145" s="1">
        <f t="shared" si="258"/>
        <v>8.1156945710542064E-2</v>
      </c>
      <c r="DA145" s="1">
        <f t="shared" si="215"/>
        <v>3.1527440985075539E-2</v>
      </c>
      <c r="DB145" s="1">
        <f t="shared" si="259"/>
        <v>2.5741685076489444</v>
      </c>
      <c r="DC145" s="1">
        <f t="shared" si="216"/>
        <v>0.10883463980739674</v>
      </c>
      <c r="DD145" s="1">
        <v>3436.6007</v>
      </c>
      <c r="DE145" s="1">
        <f t="shared" si="217"/>
        <v>303.5054224448246</v>
      </c>
      <c r="DF145" s="1">
        <f t="shared" si="218"/>
        <v>2.9000866000000003</v>
      </c>
      <c r="DG145" s="1">
        <f t="shared" si="260"/>
        <v>4.0802658413096724</v>
      </c>
      <c r="DH145" s="1">
        <f t="shared" si="261"/>
        <v>262.82233761110035</v>
      </c>
      <c r="DI145" s="1">
        <f t="shared" si="219"/>
        <v>269.9386971957947</v>
      </c>
      <c r="DK145" s="1">
        <v>134.01100000000002</v>
      </c>
      <c r="DL145" s="1">
        <f t="shared" si="262"/>
        <v>0.17273342887756574</v>
      </c>
      <c r="DM145" s="1">
        <v>0.101140797138</v>
      </c>
      <c r="DN145" s="1">
        <v>8.2935646176300004E-2</v>
      </c>
      <c r="DO145" s="1">
        <f t="shared" si="263"/>
        <v>-0.10662887205739449</v>
      </c>
      <c r="DP145" s="1">
        <f t="shared" si="264"/>
        <v>7.9675544440103621E-2</v>
      </c>
      <c r="DQ145" s="1">
        <f t="shared" si="220"/>
        <v>2.695332761729087E-2</v>
      </c>
      <c r="DR145" s="1">
        <f t="shared" si="265"/>
        <v>2.9560559486907598</v>
      </c>
      <c r="DS145" s="1">
        <f t="shared" si="221"/>
        <v>0.10258192458724551</v>
      </c>
      <c r="DT145" s="1">
        <v>3674.0803000000001</v>
      </c>
      <c r="DU145" s="1">
        <f t="shared" si="222"/>
        <v>322.84076618263288</v>
      </c>
      <c r="DV145" s="1">
        <f t="shared" si="266"/>
        <v>2.9210631500000002</v>
      </c>
      <c r="DW145" s="1">
        <f t="shared" si="269"/>
        <v>4.0886475403279192</v>
      </c>
      <c r="DX145" s="1">
        <f t="shared" si="223"/>
        <v>279.8333131791855</v>
      </c>
      <c r="DY145" s="1">
        <f t="shared" si="267"/>
        <v>287.3713153888699</v>
      </c>
    </row>
    <row r="146" spans="1:129" x14ac:dyDescent="0.25">
      <c r="A146" s="1">
        <v>134.9899999999999</v>
      </c>
      <c r="B146" s="1">
        <f t="shared" si="224"/>
        <v>0.15680122720820358</v>
      </c>
      <c r="C146" s="1">
        <v>9.1860830783800002E-2</v>
      </c>
      <c r="D146" s="1">
        <v>3.9897739887200002E-2</v>
      </c>
      <c r="E146" s="1">
        <f t="shared" si="180"/>
        <v>-9.6357642063605406E-2</v>
      </c>
      <c r="F146" s="1">
        <f t="shared" si="181"/>
        <v>3.9122381287323385E-2</v>
      </c>
      <c r="G146" s="1">
        <f t="shared" si="225"/>
        <v>5.7235260776282021E-2</v>
      </c>
      <c r="H146" s="1">
        <f t="shared" si="226"/>
        <v>0.68353635078632302</v>
      </c>
      <c r="I146" s="1">
        <f t="shared" si="182"/>
        <v>9.2353489788561755E-2</v>
      </c>
      <c r="J146" s="1">
        <v>3543.8524000000002</v>
      </c>
      <c r="K146" s="1">
        <f t="shared" si="183"/>
        <v>312.60099090878941</v>
      </c>
      <c r="L146" s="1">
        <f t="shared" si="184"/>
        <v>2.8767835000000006</v>
      </c>
      <c r="M146" s="1">
        <f t="shared" si="227"/>
        <v>4.0869658125635322</v>
      </c>
      <c r="N146" s="1">
        <f t="shared" si="228"/>
        <v>270.13678964555584</v>
      </c>
      <c r="O146" s="1">
        <f t="shared" si="185"/>
        <v>277.5225579243849</v>
      </c>
      <c r="P146" s="1">
        <f t="shared" si="229"/>
        <v>278.5079574228061</v>
      </c>
      <c r="Q146" s="1">
        <f t="shared" si="268"/>
        <v>250.20937394360936</v>
      </c>
      <c r="S146" s="1">
        <v>134.999</v>
      </c>
      <c r="T146" s="1">
        <f t="shared" si="230"/>
        <v>0.14235568349377126</v>
      </c>
      <c r="U146" s="1">
        <v>8.3517931401699996E-2</v>
      </c>
      <c r="V146" s="1">
        <v>3.2519031316000001E-2</v>
      </c>
      <c r="W146" s="1">
        <f t="shared" si="186"/>
        <v>-8.7212776980191919E-2</v>
      </c>
      <c r="X146" s="1">
        <f t="shared" si="187"/>
        <v>3.2001477950490943E-2</v>
      </c>
      <c r="Y146" s="1">
        <f t="shared" si="188"/>
        <v>5.5211299029700976E-2</v>
      </c>
      <c r="Z146" s="1">
        <f t="shared" si="231"/>
        <v>0.57961827584016301</v>
      </c>
      <c r="AA146" s="1">
        <f t="shared" si="189"/>
        <v>8.3185288824296585E-2</v>
      </c>
      <c r="AB146" s="1">
        <v>3619.7761</v>
      </c>
      <c r="AC146" s="1">
        <f t="shared" si="190"/>
        <v>313.68316889512488</v>
      </c>
      <c r="AD146" s="1">
        <f t="shared" si="191"/>
        <v>2.9247533499999996</v>
      </c>
      <c r="AE146" s="1">
        <f t="shared" si="232"/>
        <v>4.1188048160295621</v>
      </c>
      <c r="AF146" s="1">
        <f t="shared" si="233"/>
        <v>271.67482945354817</v>
      </c>
      <c r="AG146" s="1">
        <f t="shared" si="192"/>
        <v>279.03773934971417</v>
      </c>
      <c r="AI146" s="1">
        <v>135.005</v>
      </c>
      <c r="AJ146" s="1">
        <f t="shared" si="234"/>
        <v>0.15798509056093865</v>
      </c>
      <c r="AK146" s="1">
        <v>9.2914238572100002E-2</v>
      </c>
      <c r="AL146" s="1">
        <v>3.4788195043799999E-2</v>
      </c>
      <c r="AM146" s="1">
        <f t="shared" si="193"/>
        <v>-9.7518278289748392E-2</v>
      </c>
      <c r="AN146" s="1">
        <f t="shared" si="194"/>
        <v>3.4196763305446617E-2</v>
      </c>
      <c r="AO146" s="1">
        <f t="shared" si="195"/>
        <v>6.3321514984301774E-2</v>
      </c>
      <c r="AP146" s="1">
        <f t="shared" si="235"/>
        <v>0.54004967054127562</v>
      </c>
      <c r="AQ146" s="1">
        <f t="shared" si="196"/>
        <v>9.3478993950174311E-2</v>
      </c>
      <c r="AR146" s="1">
        <v>3712.9847</v>
      </c>
      <c r="AS146" s="1">
        <f t="shared" si="197"/>
        <v>322.13947126222973</v>
      </c>
      <c r="AT146" s="1">
        <f t="shared" si="198"/>
        <v>2.9187332499999998</v>
      </c>
      <c r="AU146" s="1">
        <f t="shared" si="236"/>
        <v>4.1169618427209747</v>
      </c>
      <c r="AV146" s="1">
        <f t="shared" si="237"/>
        <v>278.91996022263106</v>
      </c>
      <c r="AW146" s="1">
        <f t="shared" si="199"/>
        <v>286.4914292264117</v>
      </c>
      <c r="AY146" s="1">
        <v>135.01900000000003</v>
      </c>
      <c r="AZ146" s="1">
        <f t="shared" si="238"/>
        <v>0.16745709886568116</v>
      </c>
      <c r="BA146" s="1">
        <v>9.8276995122399999E-2</v>
      </c>
      <c r="BB146" s="1">
        <v>4.4740613549899999E-2</v>
      </c>
      <c r="BC146" s="1">
        <f t="shared" si="239"/>
        <v>-0.10344789601742521</v>
      </c>
      <c r="BD146" s="1">
        <f t="shared" si="240"/>
        <v>4.376863790725067E-2</v>
      </c>
      <c r="BE146" s="1">
        <f t="shared" si="200"/>
        <v>5.9679258110174542E-2</v>
      </c>
      <c r="BF146" s="1">
        <f t="shared" si="241"/>
        <v>0.73339782184371161</v>
      </c>
      <c r="BG146" s="1">
        <f t="shared" si="201"/>
        <v>9.8920640529125872E-2</v>
      </c>
      <c r="BH146" s="1">
        <v>3669.2172</v>
      </c>
      <c r="BI146" s="1">
        <f t="shared" si="202"/>
        <v>321.64971552910748</v>
      </c>
      <c r="BJ146" s="1">
        <f t="shared" si="203"/>
        <v>2.8746863499999997</v>
      </c>
      <c r="BK146" s="1">
        <f t="shared" si="242"/>
        <v>4.0999763432528624</v>
      </c>
      <c r="BL146" s="1">
        <f t="shared" si="243"/>
        <v>277.92066327409322</v>
      </c>
      <c r="BM146" s="1">
        <f t="shared" si="204"/>
        <v>285.54899972536026</v>
      </c>
      <c r="BO146" s="1">
        <v>135.00200000000001</v>
      </c>
      <c r="BP146" s="1">
        <f t="shared" si="244"/>
        <v>0.1751571846522155</v>
      </c>
      <c r="BQ146" s="1">
        <v>0.10321976989499999</v>
      </c>
      <c r="BR146" s="1">
        <v>5.35428188741E-2</v>
      </c>
      <c r="BS146" s="1">
        <f t="shared" si="245"/>
        <v>-0.1089444523991604</v>
      </c>
      <c r="BT146" s="1">
        <f t="shared" si="246"/>
        <v>5.2158597834911558E-2</v>
      </c>
      <c r="BU146" s="1">
        <f t="shared" si="205"/>
        <v>5.6785854564248839E-2</v>
      </c>
      <c r="BV146" s="1">
        <f t="shared" si="247"/>
        <v>0.91851391927012571</v>
      </c>
      <c r="BW146" s="1">
        <f t="shared" si="206"/>
        <v>0.10268090102763967</v>
      </c>
      <c r="BX146" s="1">
        <v>3594.6502</v>
      </c>
      <c r="BY146" s="1">
        <f t="shared" si="207"/>
        <v>310.68225201643332</v>
      </c>
      <c r="BZ146" s="1">
        <f t="shared" si="208"/>
        <v>2.9017433000000001</v>
      </c>
      <c r="CA146" s="1">
        <f t="shared" si="248"/>
        <v>4.1264557139728266</v>
      </c>
      <c r="CB146" s="1">
        <f t="shared" si="249"/>
        <v>268.78954776911053</v>
      </c>
      <c r="CC146" s="1">
        <f t="shared" si="209"/>
        <v>276.14566586286838</v>
      </c>
      <c r="CE146" s="1">
        <v>135.01799999999997</v>
      </c>
      <c r="CF146" s="1">
        <f t="shared" si="250"/>
        <v>0.17098224426807795</v>
      </c>
      <c r="CG146" s="1">
        <v>0.10018761456</v>
      </c>
      <c r="CH146" s="1">
        <v>5.3424332290900003E-2</v>
      </c>
      <c r="CI146" s="1">
        <f t="shared" si="251"/>
        <v>-0.10556899801098414</v>
      </c>
      <c r="CJ146" s="1">
        <f t="shared" si="252"/>
        <v>5.2046126614599071E-2</v>
      </c>
      <c r="CK146" s="1">
        <f t="shared" si="210"/>
        <v>5.352287139638507E-2</v>
      </c>
      <c r="CL146" s="1">
        <f t="shared" si="253"/>
        <v>0.97240908898834344</v>
      </c>
      <c r="CM146" s="1">
        <f t="shared" si="211"/>
        <v>0.10023079165214839</v>
      </c>
      <c r="CN146" s="1">
        <v>3424.2763</v>
      </c>
      <c r="CO146" s="1">
        <f t="shared" si="212"/>
        <v>303.05309320201621</v>
      </c>
      <c r="CP146" s="1">
        <f t="shared" si="213"/>
        <v>2.8876897000000001</v>
      </c>
      <c r="CQ146" s="1">
        <f t="shared" si="254"/>
        <v>4.0792288480674115</v>
      </c>
      <c r="CR146" s="1">
        <f t="shared" si="255"/>
        <v>262.01296281215633</v>
      </c>
      <c r="CS146" s="1">
        <f t="shared" si="214"/>
        <v>269.13605298985442</v>
      </c>
      <c r="CU146" s="1">
        <v>135.00599999999997</v>
      </c>
      <c r="CV146" s="1">
        <f t="shared" si="256"/>
        <v>0.18289148959459076</v>
      </c>
      <c r="CW146" s="1">
        <v>0.107593260705</v>
      </c>
      <c r="CX146" s="1">
        <v>8.5347034037100006E-2</v>
      </c>
      <c r="CY146" s="1">
        <f t="shared" si="257"/>
        <v>-0.11383326457531384</v>
      </c>
      <c r="CZ146" s="1">
        <f t="shared" si="258"/>
        <v>8.1899782891065073E-2</v>
      </c>
      <c r="DA146" s="1">
        <f t="shared" si="215"/>
        <v>3.1933481684248768E-2</v>
      </c>
      <c r="DB146" s="1">
        <f t="shared" si="259"/>
        <v>2.5646994493388502</v>
      </c>
      <c r="DC146" s="1">
        <f t="shared" si="216"/>
        <v>0.10998961117089989</v>
      </c>
      <c r="DD146" s="1">
        <v>3434.9796999999999</v>
      </c>
      <c r="DE146" s="1">
        <f t="shared" si="217"/>
        <v>303.36226287153374</v>
      </c>
      <c r="DF146" s="1">
        <f t="shared" si="218"/>
        <v>2.8967299000000004</v>
      </c>
      <c r="DG146" s="1">
        <f t="shared" si="260"/>
        <v>4.0826292413086831</v>
      </c>
      <c r="DH146" s="1">
        <f t="shared" si="261"/>
        <v>262.39430797003035</v>
      </c>
      <c r="DI146" s="1">
        <f t="shared" si="219"/>
        <v>269.51143090323615</v>
      </c>
      <c r="DK146" s="1">
        <v>135.00700000000001</v>
      </c>
      <c r="DL146" s="1">
        <f t="shared" si="262"/>
        <v>0.17458069294440096</v>
      </c>
      <c r="DM146" s="1">
        <v>0.102222427726</v>
      </c>
      <c r="DN146" s="1">
        <v>8.4015287458899995E-2</v>
      </c>
      <c r="DO146" s="1">
        <f t="shared" si="263"/>
        <v>-0.10783293370596433</v>
      </c>
      <c r="DP146" s="1">
        <f t="shared" si="264"/>
        <v>8.0672005739874042E-2</v>
      </c>
      <c r="DQ146" s="1">
        <f t="shared" si="220"/>
        <v>2.7160927966090292E-2</v>
      </c>
      <c r="DR146" s="1">
        <f t="shared" si="265"/>
        <v>2.9701490994928794</v>
      </c>
      <c r="DS146" s="1">
        <f t="shared" si="221"/>
        <v>0.10378775162305938</v>
      </c>
      <c r="DT146" s="1">
        <v>3676.5118000000002</v>
      </c>
      <c r="DU146" s="1">
        <f t="shared" si="222"/>
        <v>323.05442164437471</v>
      </c>
      <c r="DV146" s="1">
        <f t="shared" si="266"/>
        <v>2.9177265500000003</v>
      </c>
      <c r="DW146" s="1">
        <f t="shared" si="269"/>
        <v>4.0909846824845175</v>
      </c>
      <c r="DX146" s="1">
        <f t="shared" si="223"/>
        <v>279.69865374679136</v>
      </c>
      <c r="DY146" s="1">
        <f t="shared" si="267"/>
        <v>287.245956298289</v>
      </c>
    </row>
    <row r="147" spans="1:129" x14ac:dyDescent="0.25">
      <c r="A147" s="1">
        <v>135.99799999999993</v>
      </c>
      <c r="B147" s="1">
        <f t="shared" si="224"/>
        <v>0.15811896088606411</v>
      </c>
      <c r="C147" s="1">
        <v>9.2632815241800004E-2</v>
      </c>
      <c r="D147" s="1">
        <v>4.0224153548500001E-2</v>
      </c>
      <c r="E147" s="1">
        <f t="shared" si="180"/>
        <v>-9.720807643728567E-2</v>
      </c>
      <c r="F147" s="1">
        <f t="shared" si="181"/>
        <v>3.9436222187714087E-2</v>
      </c>
      <c r="G147" s="1">
        <f t="shared" si="225"/>
        <v>5.7771854249571583E-2</v>
      </c>
      <c r="H147" s="1">
        <f t="shared" si="226"/>
        <v>0.68261998338068808</v>
      </c>
      <c r="I147" s="1">
        <f t="shared" si="182"/>
        <v>9.3201118553938658E-2</v>
      </c>
      <c r="J147" s="1">
        <v>3550.3364999999999</v>
      </c>
      <c r="K147" s="1">
        <f t="shared" si="183"/>
        <v>313.17294929090247</v>
      </c>
      <c r="L147" s="1">
        <f t="shared" si="184"/>
        <v>2.8734067000000003</v>
      </c>
      <c r="M147" s="1">
        <f t="shared" si="227"/>
        <v>4.0893665889442694</v>
      </c>
      <c r="N147" s="1">
        <f t="shared" si="228"/>
        <v>270.31338262278143</v>
      </c>
      <c r="O147" s="1">
        <f t="shared" si="185"/>
        <v>277.71701096697586</v>
      </c>
      <c r="P147" s="1">
        <f t="shared" si="229"/>
        <v>278.71610130788179</v>
      </c>
      <c r="Q147" s="1">
        <f t="shared" si="268"/>
        <v>245.56019519126727</v>
      </c>
      <c r="S147" s="1">
        <v>135.99600000000001</v>
      </c>
      <c r="T147" s="1">
        <f t="shared" si="230"/>
        <v>0.14371895765074014</v>
      </c>
      <c r="U147" s="1">
        <v>8.4317743778200005E-2</v>
      </c>
      <c r="V147" s="1">
        <v>3.2780408859300003E-2</v>
      </c>
      <c r="W147" s="1">
        <f t="shared" si="186"/>
        <v>-8.8085856339363916E-2</v>
      </c>
      <c r="X147" s="1">
        <f t="shared" si="187"/>
        <v>3.2254591411532994E-2</v>
      </c>
      <c r="Y147" s="1">
        <f t="shared" si="188"/>
        <v>5.5831264927830922E-2</v>
      </c>
      <c r="Z147" s="1">
        <f t="shared" si="231"/>
        <v>0.57771557662586004</v>
      </c>
      <c r="AA147" s="1">
        <f t="shared" si="189"/>
        <v>8.4054677998727387E-2</v>
      </c>
      <c r="AB147" s="1">
        <v>3627.0707000000002</v>
      </c>
      <c r="AC147" s="1">
        <f t="shared" si="190"/>
        <v>314.31530557446877</v>
      </c>
      <c r="AD147" s="1">
        <f t="shared" si="191"/>
        <v>2.9214133999999996</v>
      </c>
      <c r="AE147" s="1">
        <f t="shared" si="232"/>
        <v>4.1211585863878533</v>
      </c>
      <c r="AF147" s="1">
        <f t="shared" si="233"/>
        <v>271.91144374603135</v>
      </c>
      <c r="AG147" s="1">
        <f t="shared" si="192"/>
        <v>279.29340758959734</v>
      </c>
      <c r="AI147" s="1">
        <v>136.00200000000001</v>
      </c>
      <c r="AJ147" s="1">
        <f t="shared" si="234"/>
        <v>0.15941381455017939</v>
      </c>
      <c r="AK147" s="1">
        <v>9.3754500150699999E-2</v>
      </c>
      <c r="AL147" s="1">
        <v>3.5124838352199997E-2</v>
      </c>
      <c r="AM147" s="1">
        <f t="shared" si="193"/>
        <v>-9.844503850911257E-2</v>
      </c>
      <c r="AN147" s="1">
        <f t="shared" si="194"/>
        <v>3.4522036209125889E-2</v>
      </c>
      <c r="AO147" s="1">
        <f t="shared" si="195"/>
        <v>6.3923002299986681E-2</v>
      </c>
      <c r="AP147" s="1">
        <f t="shared" si="235"/>
        <v>0.54005655189842483</v>
      </c>
      <c r="AQ147" s="1">
        <f t="shared" si="196"/>
        <v>9.4408431469506171E-2</v>
      </c>
      <c r="AR147" s="1">
        <v>3714.6057999999998</v>
      </c>
      <c r="AS147" s="1">
        <f t="shared" si="197"/>
        <v>322.28011829933257</v>
      </c>
      <c r="AT147" s="1">
        <f t="shared" si="198"/>
        <v>2.9153932999999999</v>
      </c>
      <c r="AU147" s="1">
        <f t="shared" si="236"/>
        <v>4.119319416696321</v>
      </c>
      <c r="AV147" s="1">
        <f t="shared" si="237"/>
        <v>278.72242587157564</v>
      </c>
      <c r="AW147" s="1">
        <f t="shared" si="199"/>
        <v>286.3015382878869</v>
      </c>
      <c r="AY147" s="1">
        <v>136.01400000000004</v>
      </c>
      <c r="AZ147" s="1">
        <f t="shared" si="238"/>
        <v>0.16887403021835623</v>
      </c>
      <c r="BA147" s="1">
        <v>9.9108561873400003E-2</v>
      </c>
      <c r="BB147" s="1">
        <v>4.5101352035999999E-2</v>
      </c>
      <c r="BC147" s="1">
        <f t="shared" si="239"/>
        <v>-0.1043705190588808</v>
      </c>
      <c r="BD147" s="1">
        <f t="shared" si="240"/>
        <v>4.4113868308040032E-2</v>
      </c>
      <c r="BE147" s="1">
        <f t="shared" si="200"/>
        <v>6.0256650750840766E-2</v>
      </c>
      <c r="BF147" s="1">
        <f t="shared" si="241"/>
        <v>0.73209957338069453</v>
      </c>
      <c r="BG147" s="1">
        <f t="shared" si="201"/>
        <v>9.9827325009894802E-2</v>
      </c>
      <c r="BH147" s="1">
        <v>3686.2379000000001</v>
      </c>
      <c r="BI147" s="1">
        <f t="shared" si="202"/>
        <v>323.14177855364204</v>
      </c>
      <c r="BJ147" s="1">
        <f t="shared" si="203"/>
        <v>2.8713530999999999</v>
      </c>
      <c r="BK147" s="1">
        <f t="shared" si="242"/>
        <v>4.1023554101610396</v>
      </c>
      <c r="BL147" s="1">
        <f t="shared" si="243"/>
        <v>278.88612791990187</v>
      </c>
      <c r="BM147" s="1">
        <f t="shared" si="204"/>
        <v>286.55429754274627</v>
      </c>
      <c r="BO147" s="1">
        <v>135.99099999999999</v>
      </c>
      <c r="BP147" s="1">
        <f t="shared" si="244"/>
        <v>0.17676651818803585</v>
      </c>
      <c r="BQ147" s="1">
        <v>0.104168146849</v>
      </c>
      <c r="BR147" s="1">
        <v>5.40880411863E-2</v>
      </c>
      <c r="BS147" s="1">
        <f t="shared" si="245"/>
        <v>-0.11000254751225169</v>
      </c>
      <c r="BT147" s="1">
        <f t="shared" si="246"/>
        <v>5.2675977167976104E-2</v>
      </c>
      <c r="BU147" s="1">
        <f t="shared" si="205"/>
        <v>5.7326570344275588E-2</v>
      </c>
      <c r="BV147" s="1">
        <f t="shared" si="247"/>
        <v>0.91887543335716271</v>
      </c>
      <c r="BW147" s="1">
        <f t="shared" si="206"/>
        <v>0.10372893290545555</v>
      </c>
      <c r="BX147" s="1">
        <v>3604.3764000000001</v>
      </c>
      <c r="BY147" s="1">
        <f t="shared" si="207"/>
        <v>311.52287837823127</v>
      </c>
      <c r="BZ147" s="1">
        <f t="shared" si="208"/>
        <v>2.8984301500000003</v>
      </c>
      <c r="CA147" s="1">
        <f t="shared" si="248"/>
        <v>4.1288134837541355</v>
      </c>
      <c r="CB147" s="1">
        <f t="shared" si="249"/>
        <v>269.20909454569124</v>
      </c>
      <c r="CC147" s="1">
        <f t="shared" si="209"/>
        <v>276.58933090862814</v>
      </c>
      <c r="CE147" s="1">
        <v>135.99900000000002</v>
      </c>
      <c r="CF147" s="1">
        <f t="shared" si="250"/>
        <v>0.17251337153468108</v>
      </c>
      <c r="CG147" s="1">
        <v>0.101084783673</v>
      </c>
      <c r="CH147" s="1">
        <v>5.3942132741200001E-2</v>
      </c>
      <c r="CI147" s="1">
        <f t="shared" si="251"/>
        <v>-0.10656655782662081</v>
      </c>
      <c r="CJ147" s="1">
        <f t="shared" si="252"/>
        <v>5.2537546089391249E-2</v>
      </c>
      <c r="CK147" s="1">
        <f t="shared" si="210"/>
        <v>5.4029011737229557E-2</v>
      </c>
      <c r="CL147" s="1">
        <f t="shared" si="253"/>
        <v>0.97239509663637635</v>
      </c>
      <c r="CM147" s="1">
        <f t="shared" si="211"/>
        <v>0.10122913670646473</v>
      </c>
      <c r="CN147" s="1">
        <v>3427.5183999999999</v>
      </c>
      <c r="CO147" s="1">
        <f t="shared" si="212"/>
        <v>303.34002344577902</v>
      </c>
      <c r="CP147" s="1">
        <f t="shared" si="213"/>
        <v>2.8844033499999999</v>
      </c>
      <c r="CQ147" s="1">
        <f t="shared" si="254"/>
        <v>4.0815520247870705</v>
      </c>
      <c r="CR147" s="1">
        <f t="shared" si="255"/>
        <v>261.96256880721063</v>
      </c>
      <c r="CS147" s="1">
        <f t="shared" si="214"/>
        <v>269.09646365502954</v>
      </c>
      <c r="CU147" s="1">
        <v>136.005</v>
      </c>
      <c r="CV147" s="1">
        <f t="shared" si="256"/>
        <v>0.18424248245489649</v>
      </c>
      <c r="CW147" s="1">
        <v>0.108388036489</v>
      </c>
      <c r="CX147" s="1">
        <v>8.6086384952099998E-2</v>
      </c>
      <c r="CY147" s="1">
        <f t="shared" si="257"/>
        <v>-0.11472425953554506</v>
      </c>
      <c r="CZ147" s="1">
        <f t="shared" si="258"/>
        <v>8.2580762503063454E-2</v>
      </c>
      <c r="DA147" s="1">
        <f t="shared" si="215"/>
        <v>3.2143497032481608E-2</v>
      </c>
      <c r="DB147" s="1">
        <f t="shared" si="259"/>
        <v>2.5691281324995239</v>
      </c>
      <c r="DC147" s="1">
        <f t="shared" si="216"/>
        <v>0.11087309372921422</v>
      </c>
      <c r="DD147" s="1">
        <v>3445.5162999999998</v>
      </c>
      <c r="DE147" s="1">
        <f t="shared" si="217"/>
        <v>304.29280892948344</v>
      </c>
      <c r="DF147" s="1">
        <f t="shared" si="218"/>
        <v>2.8933832500000003</v>
      </c>
      <c r="DG147" s="1">
        <f t="shared" si="260"/>
        <v>4.0849896583994649</v>
      </c>
      <c r="DH147" s="1">
        <f t="shared" si="261"/>
        <v>262.89510792834216</v>
      </c>
      <c r="DI147" s="1">
        <f t="shared" si="219"/>
        <v>270.03818968638183</v>
      </c>
      <c r="DK147" s="1">
        <v>136.00800000000004</v>
      </c>
      <c r="DL147" s="1">
        <f t="shared" si="262"/>
        <v>0.17605661842891085</v>
      </c>
      <c r="DM147" s="1">
        <v>0.10308662802</v>
      </c>
      <c r="DN147" s="1">
        <v>8.4794044494599999E-2</v>
      </c>
      <c r="DO147" s="1">
        <f t="shared" si="263"/>
        <v>-0.10879599686016557</v>
      </c>
      <c r="DP147" s="1">
        <f t="shared" si="264"/>
        <v>8.1390148231881468E-2</v>
      </c>
      <c r="DQ147" s="1">
        <f t="shared" si="220"/>
        <v>2.7405848628284102E-2</v>
      </c>
      <c r="DR147" s="1">
        <f t="shared" si="265"/>
        <v>2.9698094496472947</v>
      </c>
      <c r="DS147" s="1">
        <f t="shared" si="221"/>
        <v>0.10475884390031617</v>
      </c>
      <c r="DT147" s="1">
        <v>3673.2696999999998</v>
      </c>
      <c r="DU147" s="1">
        <f t="shared" si="222"/>
        <v>322.76953890840383</v>
      </c>
      <c r="DV147" s="1">
        <f t="shared" si="266"/>
        <v>2.9143732</v>
      </c>
      <c r="DW147" s="1">
        <f t="shared" si="269"/>
        <v>4.093337600007434</v>
      </c>
      <c r="DX147" s="1">
        <f t="shared" si="223"/>
        <v>279.13082907151613</v>
      </c>
      <c r="DY147" s="1">
        <f t="shared" si="267"/>
        <v>286.67581308024251</v>
      </c>
    </row>
    <row r="148" spans="1:129" x14ac:dyDescent="0.25">
      <c r="A148" s="1">
        <v>136.99599999999998</v>
      </c>
      <c r="B148" s="1">
        <f t="shared" si="224"/>
        <v>0.15938996966642088</v>
      </c>
      <c r="C148" s="1">
        <v>9.3377426266699995E-2</v>
      </c>
      <c r="D148" s="1">
        <v>4.0552034974100003E-2</v>
      </c>
      <c r="E148" s="1">
        <f t="shared" si="180"/>
        <v>-9.8029041454574958E-2</v>
      </c>
      <c r="F148" s="1">
        <f t="shared" si="181"/>
        <v>3.9751375186986571E-2</v>
      </c>
      <c r="G148" s="1">
        <f t="shared" si="225"/>
        <v>5.8277666267588388E-2</v>
      </c>
      <c r="H148" s="1">
        <f t="shared" si="226"/>
        <v>0.68210307194635611</v>
      </c>
      <c r="I148" s="1">
        <f t="shared" si="182"/>
        <v>9.4020163268531909E-2</v>
      </c>
      <c r="J148" s="1">
        <v>3556.01</v>
      </c>
      <c r="K148" s="1">
        <f t="shared" si="183"/>
        <v>313.67340515693155</v>
      </c>
      <c r="L148" s="1">
        <f t="shared" si="184"/>
        <v>2.8700634000000003</v>
      </c>
      <c r="M148" s="1">
        <f t="shared" si="227"/>
        <v>4.0917477210223776</v>
      </c>
      <c r="N148" s="1">
        <f t="shared" si="228"/>
        <v>270.43032733381807</v>
      </c>
      <c r="O148" s="1">
        <f t="shared" si="185"/>
        <v>277.85010463564464</v>
      </c>
      <c r="P148" s="1">
        <f t="shared" si="229"/>
        <v>278.91354012916662</v>
      </c>
      <c r="Q148" s="1">
        <f t="shared" si="268"/>
        <v>241.05988081845433</v>
      </c>
      <c r="S148" s="1">
        <v>136.99999999999997</v>
      </c>
      <c r="T148" s="1">
        <f t="shared" si="230"/>
        <v>0.1452708187646205</v>
      </c>
      <c r="U148" s="1">
        <v>8.5228197276599998E-2</v>
      </c>
      <c r="V148" s="1">
        <v>3.3119577914500001E-2</v>
      </c>
      <c r="W148" s="1">
        <f t="shared" si="186"/>
        <v>-8.9080640741662914E-2</v>
      </c>
      <c r="X148" s="1">
        <f t="shared" si="187"/>
        <v>3.2582941341750903E-2</v>
      </c>
      <c r="Y148" s="1">
        <f t="shared" si="188"/>
        <v>5.6497699399912012E-2</v>
      </c>
      <c r="Z148" s="1">
        <f t="shared" si="231"/>
        <v>0.57671271021350023</v>
      </c>
      <c r="AA148" s="1">
        <f t="shared" si="189"/>
        <v>8.5037722803228993E-2</v>
      </c>
      <c r="AB148" s="1">
        <v>3641.6597999999999</v>
      </c>
      <c r="AC148" s="1">
        <f t="shared" si="190"/>
        <v>315.57957026733965</v>
      </c>
      <c r="AD148" s="1">
        <f t="shared" si="191"/>
        <v>2.91805</v>
      </c>
      <c r="AE148" s="1">
        <f t="shared" si="232"/>
        <v>4.1235329653303534</v>
      </c>
      <c r="AF148" s="1">
        <f t="shared" si="233"/>
        <v>272.69083950802798</v>
      </c>
      <c r="AG148" s="1">
        <f t="shared" si="192"/>
        <v>280.10676586737776</v>
      </c>
      <c r="AI148" s="1">
        <v>137.00099999999998</v>
      </c>
      <c r="AJ148" s="1">
        <f t="shared" si="234"/>
        <v>0.16094625525092721</v>
      </c>
      <c r="AK148" s="1">
        <v>9.4655759632600006E-2</v>
      </c>
      <c r="AL148" s="1">
        <v>3.5408861935099997E-2</v>
      </c>
      <c r="AM148" s="1">
        <f t="shared" si="193"/>
        <v>-9.9440031510283952E-2</v>
      </c>
      <c r="AN148" s="1">
        <f t="shared" si="194"/>
        <v>3.479638439736555E-2</v>
      </c>
      <c r="AO148" s="1">
        <f t="shared" si="195"/>
        <v>6.4643647112918395E-2</v>
      </c>
      <c r="AP148" s="1">
        <f t="shared" si="235"/>
        <v>0.53828003139401825</v>
      </c>
      <c r="AQ148" s="1">
        <f t="shared" si="196"/>
        <v>9.54008357288533E-2</v>
      </c>
      <c r="AR148" s="1">
        <v>3721.0898999999999</v>
      </c>
      <c r="AS148" s="1">
        <f t="shared" si="197"/>
        <v>322.8426804196697</v>
      </c>
      <c r="AT148" s="1">
        <f t="shared" si="198"/>
        <v>2.9120466500000002</v>
      </c>
      <c r="AU148" s="1">
        <f t="shared" si="236"/>
        <v>4.1216857870558439</v>
      </c>
      <c r="AV148" s="1">
        <f t="shared" si="237"/>
        <v>278.88844437648174</v>
      </c>
      <c r="AW148" s="1">
        <f t="shared" si="199"/>
        <v>286.48514812635818</v>
      </c>
      <c r="AY148" s="1">
        <v>137.01200000000003</v>
      </c>
      <c r="AZ148" s="1">
        <f t="shared" si="238"/>
        <v>0.17026186402101387</v>
      </c>
      <c r="BA148" s="1">
        <v>9.9923051893700002E-2</v>
      </c>
      <c r="BB148" s="1">
        <v>4.5521169900900001E-2</v>
      </c>
      <c r="BC148" s="1">
        <f t="shared" si="239"/>
        <v>-0.10527502141667419</v>
      </c>
      <c r="BD148" s="1">
        <f t="shared" si="240"/>
        <v>4.4515488271603829E-2</v>
      </c>
      <c r="BE148" s="1">
        <f t="shared" si="200"/>
        <v>6.0759533145070363E-2</v>
      </c>
      <c r="BF148" s="1">
        <f t="shared" si="241"/>
        <v>0.73265026848244519</v>
      </c>
      <c r="BG148" s="1">
        <f t="shared" si="201"/>
        <v>0.10073590709579296</v>
      </c>
      <c r="BH148" s="1">
        <v>3687.0484000000001</v>
      </c>
      <c r="BI148" s="1">
        <f t="shared" si="202"/>
        <v>323.21282833898488</v>
      </c>
      <c r="BJ148" s="1">
        <f t="shared" si="203"/>
        <v>2.8680097999999998</v>
      </c>
      <c r="BK148" s="1">
        <f t="shared" si="242"/>
        <v>4.1047458151879122</v>
      </c>
      <c r="BL148" s="1">
        <f t="shared" si="243"/>
        <v>278.62265078506954</v>
      </c>
      <c r="BM148" s="1">
        <f t="shared" si="204"/>
        <v>286.29697557749017</v>
      </c>
      <c r="BO148" s="1">
        <v>137.00299999999999</v>
      </c>
      <c r="BP148" s="1">
        <f t="shared" si="244"/>
        <v>0.17844867625002081</v>
      </c>
      <c r="BQ148" s="1">
        <v>0.105159439147</v>
      </c>
      <c r="BR148" s="1">
        <v>5.4672133177499999E-2</v>
      </c>
      <c r="BS148" s="1">
        <f t="shared" si="245"/>
        <v>-0.11110972087518595</v>
      </c>
      <c r="BT148" s="1">
        <f t="shared" si="246"/>
        <v>5.322994438837212E-2</v>
      </c>
      <c r="BU148" s="1">
        <f t="shared" si="205"/>
        <v>5.7879776486813826E-2</v>
      </c>
      <c r="BV148" s="1">
        <f t="shared" si="247"/>
        <v>0.91966395897363162</v>
      </c>
      <c r="BW148" s="1">
        <f t="shared" si="206"/>
        <v>0.10481074005724871</v>
      </c>
      <c r="BX148" s="1">
        <v>3623.0180999999998</v>
      </c>
      <c r="BY148" s="1">
        <f t="shared" si="207"/>
        <v>313.13406305968221</v>
      </c>
      <c r="BZ148" s="1">
        <f t="shared" si="208"/>
        <v>2.8950399500000001</v>
      </c>
      <c r="CA148" s="1">
        <f t="shared" si="248"/>
        <v>4.1312302738869127</v>
      </c>
      <c r="CB148" s="1">
        <f t="shared" si="249"/>
        <v>270.28492017400094</v>
      </c>
      <c r="CC148" s="1">
        <f t="shared" si="209"/>
        <v>277.70766918838234</v>
      </c>
      <c r="CE148" s="1">
        <v>137.00099999999998</v>
      </c>
      <c r="CF148" s="1">
        <f t="shared" si="250"/>
        <v>0.17390585101737122</v>
      </c>
      <c r="CG148" s="1">
        <v>0.101900711656</v>
      </c>
      <c r="CH148" s="1">
        <v>5.4408762604000002E-2</v>
      </c>
      <c r="CI148" s="1">
        <f t="shared" si="251"/>
        <v>-0.10747465070728396</v>
      </c>
      <c r="CJ148" s="1">
        <f t="shared" si="252"/>
        <v>5.2980195243713175E-2</v>
      </c>
      <c r="CK148" s="1">
        <f t="shared" si="210"/>
        <v>5.4494455463570783E-2</v>
      </c>
      <c r="CL148" s="1">
        <f t="shared" si="253"/>
        <v>0.97221258186771164</v>
      </c>
      <c r="CM148" s="1">
        <f t="shared" si="211"/>
        <v>0.10214067245052187</v>
      </c>
      <c r="CN148" s="1">
        <v>3429.1394</v>
      </c>
      <c r="CO148" s="1">
        <f t="shared" si="212"/>
        <v>303.48348414259266</v>
      </c>
      <c r="CP148" s="1">
        <f t="shared" si="213"/>
        <v>2.88104665</v>
      </c>
      <c r="CQ148" s="1">
        <f t="shared" si="254"/>
        <v>4.0839290354798781</v>
      </c>
      <c r="CR148" s="1">
        <f t="shared" si="255"/>
        <v>261.78145967645054</v>
      </c>
      <c r="CS148" s="1">
        <f t="shared" si="214"/>
        <v>268.92288500284695</v>
      </c>
      <c r="CU148" s="1">
        <v>137.005</v>
      </c>
      <c r="CV148" s="1">
        <f t="shared" si="256"/>
        <v>0.18561971679343184</v>
      </c>
      <c r="CW148" s="1">
        <v>0.10919824987600001</v>
      </c>
      <c r="CX148" s="1">
        <v>8.6831472814100003E-2</v>
      </c>
      <c r="CY148" s="1">
        <f t="shared" si="257"/>
        <v>-0.11563337893538522</v>
      </c>
      <c r="CZ148" s="1">
        <f t="shared" si="258"/>
        <v>8.326655730983816E-2</v>
      </c>
      <c r="DA148" s="1">
        <f t="shared" si="215"/>
        <v>3.2366821625547063E-2</v>
      </c>
      <c r="DB148" s="1">
        <f t="shared" si="259"/>
        <v>2.5725898660409721</v>
      </c>
      <c r="DC148" s="1">
        <f t="shared" si="216"/>
        <v>0.11178106548799152</v>
      </c>
      <c r="DD148" s="1">
        <v>3450.3793999999998</v>
      </c>
      <c r="DE148" s="1">
        <f t="shared" si="217"/>
        <v>304.72229648091513</v>
      </c>
      <c r="DF148" s="1">
        <f t="shared" si="218"/>
        <v>2.8900332500000001</v>
      </c>
      <c r="DG148" s="1">
        <f t="shared" si="260"/>
        <v>4.0873565432738319</v>
      </c>
      <c r="DH148" s="1">
        <f t="shared" si="261"/>
        <v>262.96135229805992</v>
      </c>
      <c r="DI148" s="1">
        <f t="shared" si="219"/>
        <v>270.11866062183526</v>
      </c>
      <c r="DK148" s="1">
        <v>137.01499999999999</v>
      </c>
      <c r="DL148" s="1">
        <f t="shared" si="262"/>
        <v>0.1774877282847615</v>
      </c>
      <c r="DM148" s="1">
        <v>0.103924587369</v>
      </c>
      <c r="DN148" s="1">
        <v>8.5534185171099994E-2</v>
      </c>
      <c r="DO148" s="1">
        <f t="shared" si="263"/>
        <v>-0.10973070366614328</v>
      </c>
      <c r="DP148" s="1">
        <f t="shared" si="264"/>
        <v>8.2072202397768287E-2</v>
      </c>
      <c r="DQ148" s="1">
        <f t="shared" si="220"/>
        <v>2.7658501268374991E-2</v>
      </c>
      <c r="DR148" s="1">
        <f t="shared" si="265"/>
        <v>2.9673409127055801</v>
      </c>
      <c r="DS148" s="1">
        <f t="shared" si="221"/>
        <v>0.10568113284391645</v>
      </c>
      <c r="DT148" s="1">
        <v>3688.6694000000002</v>
      </c>
      <c r="DU148" s="1">
        <f t="shared" si="222"/>
        <v>324.12270774006566</v>
      </c>
      <c r="DV148" s="1">
        <f t="shared" si="266"/>
        <v>2.9109997500000002</v>
      </c>
      <c r="DW148" s="1">
        <f t="shared" si="269"/>
        <v>4.0957087220684913</v>
      </c>
      <c r="DX148" s="1">
        <f t="shared" si="223"/>
        <v>279.97659382808735</v>
      </c>
      <c r="DY148" s="1">
        <f t="shared" si="267"/>
        <v>287.557598048307</v>
      </c>
    </row>
    <row r="149" spans="1:129" x14ac:dyDescent="0.25">
      <c r="A149" s="1">
        <v>137.99799999999993</v>
      </c>
      <c r="B149" s="1">
        <f t="shared" si="224"/>
        <v>0.16088044811368693</v>
      </c>
      <c r="C149" s="1">
        <v>9.4250611960899996E-2</v>
      </c>
      <c r="D149" s="1">
        <v>4.0957849472799998E-2</v>
      </c>
      <c r="E149" s="1">
        <f t="shared" si="180"/>
        <v>-9.8992624847145577E-2</v>
      </c>
      <c r="F149" s="1">
        <f t="shared" si="181"/>
        <v>4.014129839309187E-2</v>
      </c>
      <c r="G149" s="1">
        <f t="shared" si="225"/>
        <v>5.8851326454053707E-2</v>
      </c>
      <c r="H149" s="1">
        <f t="shared" si="226"/>
        <v>0.68207975608554727</v>
      </c>
      <c r="I149" s="1">
        <f t="shared" si="182"/>
        <v>9.4973644080874914E-2</v>
      </c>
      <c r="J149" s="1">
        <v>3568.9782</v>
      </c>
      <c r="K149" s="1">
        <f t="shared" si="183"/>
        <v>314.81732192115771</v>
      </c>
      <c r="L149" s="1">
        <f t="shared" si="184"/>
        <v>2.8667067000000004</v>
      </c>
      <c r="M149" s="1">
        <f t="shared" si="227"/>
        <v>4.094142586065483</v>
      </c>
      <c r="N149" s="1">
        <f t="shared" si="228"/>
        <v>271.09910664687283</v>
      </c>
      <c r="O149" s="1">
        <f t="shared" si="185"/>
        <v>278.55030126000366</v>
      </c>
      <c r="P149" s="1">
        <f t="shared" si="229"/>
        <v>279.13889924523369</v>
      </c>
      <c r="Q149" s="1">
        <f t="shared" si="268"/>
        <v>236.35411761804536</v>
      </c>
      <c r="S149" s="1">
        <v>138.00199999999998</v>
      </c>
      <c r="T149" s="1">
        <f t="shared" si="230"/>
        <v>0.14671098814201813</v>
      </c>
      <c r="U149" s="1">
        <v>8.6073122918600004E-2</v>
      </c>
      <c r="V149" s="1">
        <v>3.3458467572899997E-2</v>
      </c>
      <c r="W149" s="1">
        <f t="shared" si="186"/>
        <v>-9.000471392162987E-2</v>
      </c>
      <c r="X149" s="1">
        <f t="shared" si="187"/>
        <v>3.29109131424557E-2</v>
      </c>
      <c r="Y149" s="1">
        <f t="shared" si="188"/>
        <v>5.709380077917417E-2</v>
      </c>
      <c r="Z149" s="1">
        <f t="shared" si="231"/>
        <v>0.57643584230357381</v>
      </c>
      <c r="AA149" s="1">
        <f t="shared" si="189"/>
        <v>8.5973452390849858E-2</v>
      </c>
      <c r="AB149" s="1">
        <v>3635.1758</v>
      </c>
      <c r="AC149" s="1">
        <f t="shared" si="190"/>
        <v>315.0176786997601</v>
      </c>
      <c r="AD149" s="1">
        <f t="shared" si="191"/>
        <v>2.9146932999999997</v>
      </c>
      <c r="AE149" s="1">
        <f t="shared" si="232"/>
        <v>4.125906710841643</v>
      </c>
      <c r="AF149" s="1">
        <f t="shared" si="233"/>
        <v>271.89218758890831</v>
      </c>
      <c r="AG149" s="1">
        <f t="shared" si="192"/>
        <v>279.29917127869396</v>
      </c>
      <c r="AI149" s="1">
        <v>138.00299999999999</v>
      </c>
      <c r="AJ149" s="1">
        <f t="shared" si="234"/>
        <v>0.16227102182773556</v>
      </c>
      <c r="AK149" s="1">
        <v>9.5434881746799996E-2</v>
      </c>
      <c r="AL149" s="1">
        <v>3.5690095275599999E-2</v>
      </c>
      <c r="AM149" s="1">
        <f t="shared" si="193"/>
        <v>-0.10030098309177096</v>
      </c>
      <c r="AN149" s="1">
        <f t="shared" si="194"/>
        <v>3.5067963252880301E-2</v>
      </c>
      <c r="AO149" s="1">
        <f t="shared" si="195"/>
        <v>6.5233019838890655E-2</v>
      </c>
      <c r="AP149" s="1">
        <f t="shared" si="235"/>
        <v>0.537579945547354</v>
      </c>
      <c r="AQ149" s="1">
        <f t="shared" si="196"/>
        <v>9.6263621581937325E-2</v>
      </c>
      <c r="AR149" s="1">
        <v>3723.5214000000001</v>
      </c>
      <c r="AS149" s="1">
        <f t="shared" si="197"/>
        <v>323.05363796128688</v>
      </c>
      <c r="AT149" s="1">
        <f t="shared" si="198"/>
        <v>2.9086899499999999</v>
      </c>
      <c r="AU149" s="1">
        <f t="shared" si="236"/>
        <v>4.1240633648764478</v>
      </c>
      <c r="AV149" s="1">
        <f t="shared" si="237"/>
        <v>278.74899734468516</v>
      </c>
      <c r="AW149" s="1">
        <f t="shared" si="199"/>
        <v>286.35505005768067</v>
      </c>
      <c r="AY149" s="1">
        <v>138.01700000000002</v>
      </c>
      <c r="AZ149" s="1">
        <f t="shared" si="238"/>
        <v>0.17187035424439531</v>
      </c>
      <c r="BA149" s="1">
        <v>0.100867040455</v>
      </c>
      <c r="BB149" s="1">
        <v>4.5905016362700002E-2</v>
      </c>
      <c r="BC149" s="1">
        <f t="shared" si="239"/>
        <v>-0.10632435828827</v>
      </c>
      <c r="BD149" s="1">
        <f t="shared" si="240"/>
        <v>4.4882554982952273E-2</v>
      </c>
      <c r="BE149" s="1">
        <f t="shared" si="200"/>
        <v>6.1441803305317726E-2</v>
      </c>
      <c r="BF149" s="1">
        <f t="shared" si="241"/>
        <v>0.7304888946686845</v>
      </c>
      <c r="BG149" s="1">
        <f t="shared" si="201"/>
        <v>0.10177540766761145</v>
      </c>
      <c r="BH149" s="1">
        <v>3699.2060999999999</v>
      </c>
      <c r="BI149" s="1">
        <f t="shared" si="202"/>
        <v>324.27859265146225</v>
      </c>
      <c r="BJ149" s="1">
        <f t="shared" si="203"/>
        <v>2.8646430499999997</v>
      </c>
      <c r="BK149" s="1">
        <f t="shared" si="242"/>
        <v>4.1071572142061008</v>
      </c>
      <c r="BL149" s="1">
        <f t="shared" si="243"/>
        <v>279.21323014811912</v>
      </c>
      <c r="BM149" s="1">
        <f t="shared" si="204"/>
        <v>286.9173835861987</v>
      </c>
      <c r="BO149" s="1">
        <v>138.005</v>
      </c>
      <c r="BP149" s="1">
        <f t="shared" si="244"/>
        <v>0.18008625457439281</v>
      </c>
      <c r="BQ149" s="1">
        <v>0.106124460697</v>
      </c>
      <c r="BR149" s="1">
        <v>5.5229540914299997E-2</v>
      </c>
      <c r="BS149" s="1">
        <f t="shared" si="245"/>
        <v>-0.112188731282197</v>
      </c>
      <c r="BT149" s="1">
        <f t="shared" si="246"/>
        <v>5.3758317588519434E-2</v>
      </c>
      <c r="BU149" s="1">
        <f t="shared" si="205"/>
        <v>5.8430413693677567E-2</v>
      </c>
      <c r="BV149" s="1">
        <f t="shared" si="247"/>
        <v>0.9200399961285286</v>
      </c>
      <c r="BW149" s="1">
        <f t="shared" si="206"/>
        <v>0.10591083686238895</v>
      </c>
      <c r="BX149" s="1">
        <v>3614.913</v>
      </c>
      <c r="BY149" s="1">
        <f t="shared" si="207"/>
        <v>312.43354685345486</v>
      </c>
      <c r="BZ149" s="1">
        <f t="shared" si="208"/>
        <v>2.8916832500000003</v>
      </c>
      <c r="CA149" s="1">
        <f t="shared" si="248"/>
        <v>4.1336273688424017</v>
      </c>
      <c r="CB149" s="1">
        <f t="shared" si="249"/>
        <v>269.36757727317399</v>
      </c>
      <c r="CC149" s="1">
        <f t="shared" si="209"/>
        <v>276.77801808365786</v>
      </c>
      <c r="CE149" s="1">
        <v>138.00400000000002</v>
      </c>
      <c r="CF149" s="1">
        <f t="shared" si="250"/>
        <v>0.17537284223867702</v>
      </c>
      <c r="CG149" s="1">
        <v>0.10276030004</v>
      </c>
      <c r="CH149" s="1">
        <v>5.4926779121200003E-2</v>
      </c>
      <c r="CI149" s="1">
        <f t="shared" si="251"/>
        <v>-0.10843222858564969</v>
      </c>
      <c r="CJ149" s="1">
        <f t="shared" si="252"/>
        <v>5.3471360842895568E-2</v>
      </c>
      <c r="CK149" s="1">
        <f t="shared" si="210"/>
        <v>5.4960867742754119E-2</v>
      </c>
      <c r="CL149" s="1">
        <f t="shared" si="253"/>
        <v>0.97289877396350022</v>
      </c>
      <c r="CM149" s="1">
        <f t="shared" si="211"/>
        <v>0.1030790367629906</v>
      </c>
      <c r="CN149" s="1">
        <v>3445.3496</v>
      </c>
      <c r="CO149" s="1">
        <f t="shared" si="212"/>
        <v>304.9181088110002</v>
      </c>
      <c r="CP149" s="1">
        <f t="shared" si="213"/>
        <v>2.8776865999999997</v>
      </c>
      <c r="CQ149" s="1">
        <f t="shared" si="254"/>
        <v>4.0863125824765101</v>
      </c>
      <c r="CR149" s="1">
        <f t="shared" si="255"/>
        <v>262.71220234214286</v>
      </c>
      <c r="CS149" s="1">
        <f t="shared" si="214"/>
        <v>269.89157428568416</v>
      </c>
      <c r="CU149" s="1">
        <v>138.00299999999999</v>
      </c>
      <c r="CV149" s="1">
        <f t="shared" si="256"/>
        <v>0.1876716560122276</v>
      </c>
      <c r="CW149" s="1">
        <v>0.110405385494</v>
      </c>
      <c r="CX149" s="1">
        <v>8.7936475873000006E-2</v>
      </c>
      <c r="CY149" s="1">
        <f t="shared" si="257"/>
        <v>-0.11698940934182356</v>
      </c>
      <c r="CZ149" s="1">
        <f t="shared" si="258"/>
        <v>8.4282760583073713E-2</v>
      </c>
      <c r="DA149" s="1">
        <f t="shared" si="215"/>
        <v>3.2706648758749846E-2</v>
      </c>
      <c r="DB149" s="1">
        <f t="shared" si="259"/>
        <v>2.5769304952261725</v>
      </c>
      <c r="DC149" s="1">
        <f t="shared" si="216"/>
        <v>0.11311696932167881</v>
      </c>
      <c r="DD149" s="1">
        <v>3472.2631999999999</v>
      </c>
      <c r="DE149" s="1">
        <f t="shared" si="217"/>
        <v>306.65497721501902</v>
      </c>
      <c r="DF149" s="1">
        <f t="shared" si="218"/>
        <v>2.8866899500000001</v>
      </c>
      <c r="DG149" s="1">
        <f t="shared" si="260"/>
        <v>4.0897228009872846</v>
      </c>
      <c r="DH149" s="1">
        <f t="shared" si="261"/>
        <v>264.32303399345312</v>
      </c>
      <c r="DI149" s="1">
        <f t="shared" si="219"/>
        <v>271.52990686351922</v>
      </c>
      <c r="DK149" s="1">
        <v>137.99799999999999</v>
      </c>
      <c r="DL149" s="1">
        <f t="shared" si="262"/>
        <v>0.17903876639079391</v>
      </c>
      <c r="DM149" s="1">
        <v>0.10483276844</v>
      </c>
      <c r="DN149" s="1">
        <v>8.6408980190799997E-2</v>
      </c>
      <c r="DO149" s="1">
        <f t="shared" si="263"/>
        <v>-0.11074472725670989</v>
      </c>
      <c r="DP149" s="1">
        <f t="shared" si="264"/>
        <v>8.287774379586324E-2</v>
      </c>
      <c r="DQ149" s="1">
        <f t="shared" si="220"/>
        <v>2.786698346084665E-2</v>
      </c>
      <c r="DR149" s="1">
        <f t="shared" si="265"/>
        <v>2.9740479055548721</v>
      </c>
      <c r="DS149" s="1">
        <f t="shared" si="221"/>
        <v>0.10669600083451991</v>
      </c>
      <c r="DT149" s="1">
        <v>3691.9115000000002</v>
      </c>
      <c r="DU149" s="1">
        <f t="shared" si="222"/>
        <v>324.40759047603655</v>
      </c>
      <c r="DV149" s="1">
        <f t="shared" si="266"/>
        <v>2.9077067000000003</v>
      </c>
      <c r="DW149" s="1">
        <f t="shared" si="269"/>
        <v>4.0980273116758488</v>
      </c>
      <c r="DX149" s="1">
        <f t="shared" si="223"/>
        <v>279.90567488368777</v>
      </c>
      <c r="DY149" s="1">
        <f t="shared" si="267"/>
        <v>287.49763770755732</v>
      </c>
    </row>
    <row r="150" spans="1:129" x14ac:dyDescent="0.25">
      <c r="A150" s="1">
        <v>139.00199999999995</v>
      </c>
      <c r="B150" s="1">
        <f t="shared" si="224"/>
        <v>0.16235125225050748</v>
      </c>
      <c r="C150" s="1">
        <v>9.5112271606900001E-2</v>
      </c>
      <c r="D150" s="1">
        <v>4.13370095193E-2</v>
      </c>
      <c r="E150" s="1">
        <f t="shared" si="180"/>
        <v>-9.9944400002118863E-2</v>
      </c>
      <c r="F150" s="1">
        <f t="shared" si="181"/>
        <v>4.0505473571312262E-2</v>
      </c>
      <c r="G150" s="1">
        <f t="shared" si="225"/>
        <v>5.9438926430806602E-2</v>
      </c>
      <c r="H150" s="1">
        <f t="shared" si="226"/>
        <v>0.68146374780952768</v>
      </c>
      <c r="I150" s="1">
        <f t="shared" si="182"/>
        <v>9.5922651859634792E-2</v>
      </c>
      <c r="J150" s="1">
        <v>3575.4623000000001</v>
      </c>
      <c r="K150" s="1">
        <f t="shared" si="183"/>
        <v>315.38928030327088</v>
      </c>
      <c r="L150" s="1">
        <f t="shared" si="184"/>
        <v>2.8633433000000004</v>
      </c>
      <c r="M150" s="1">
        <f t="shared" si="227"/>
        <v>4.0965464539104364</v>
      </c>
      <c r="N150" s="1">
        <f t="shared" si="228"/>
        <v>271.2729896810431</v>
      </c>
      <c r="O150" s="1">
        <f t="shared" si="185"/>
        <v>278.74210448643692</v>
      </c>
      <c r="P150" s="1">
        <f t="shared" si="229"/>
        <v>279.358492485238</v>
      </c>
      <c r="Q150" s="1">
        <f t="shared" si="268"/>
        <v>231.39245527709977</v>
      </c>
      <c r="S150" s="1">
        <v>138.99600000000001</v>
      </c>
      <c r="T150" s="1">
        <f t="shared" si="230"/>
        <v>0.14802300728497195</v>
      </c>
      <c r="U150" s="1">
        <v>8.6842864751800003E-2</v>
      </c>
      <c r="V150" s="1">
        <v>3.3709835261100003E-2</v>
      </c>
      <c r="W150" s="1">
        <f t="shared" si="186"/>
        <v>-9.0847304490586755E-2</v>
      </c>
      <c r="X150" s="1">
        <f t="shared" si="187"/>
        <v>3.3154113165496345E-2</v>
      </c>
      <c r="Y150" s="1">
        <f t="shared" si="188"/>
        <v>5.7693191325090411E-2</v>
      </c>
      <c r="Z150" s="1">
        <f t="shared" si="231"/>
        <v>0.57466249316455864</v>
      </c>
      <c r="AA150" s="1">
        <f t="shared" si="189"/>
        <v>8.6801610671739637E-2</v>
      </c>
      <c r="AB150" s="1">
        <v>3652.1965</v>
      </c>
      <c r="AC150" s="1">
        <f t="shared" si="190"/>
        <v>316.4926613962902</v>
      </c>
      <c r="AD150" s="1">
        <f t="shared" si="191"/>
        <v>2.9113633999999999</v>
      </c>
      <c r="AE150" s="1">
        <f t="shared" si="232"/>
        <v>4.1282655593649729</v>
      </c>
      <c r="AF150" s="1">
        <f t="shared" si="233"/>
        <v>272.85316871713127</v>
      </c>
      <c r="AG150" s="1">
        <f t="shared" si="192"/>
        <v>280.29908807050253</v>
      </c>
      <c r="AI150" s="1">
        <v>139.00099999999998</v>
      </c>
      <c r="AJ150" s="1">
        <f t="shared" si="234"/>
        <v>0.16364490403783924</v>
      </c>
      <c r="AK150" s="1">
        <v>9.62428897619E-2</v>
      </c>
      <c r="AL150" s="1">
        <v>3.6021575331700001E-2</v>
      </c>
      <c r="AM150" s="1">
        <f t="shared" si="193"/>
        <v>-0.10119463805673626</v>
      </c>
      <c r="AN150" s="1">
        <f t="shared" si="194"/>
        <v>3.5387969230190275E-2</v>
      </c>
      <c r="AO150" s="1">
        <f t="shared" si="195"/>
        <v>6.5806668826545983E-2</v>
      </c>
      <c r="AP150" s="1">
        <f t="shared" si="235"/>
        <v>0.53775658092443968</v>
      </c>
      <c r="AQ150" s="1">
        <f t="shared" si="196"/>
        <v>9.715383151301718E-2</v>
      </c>
      <c r="AR150" s="1">
        <v>3730.8159999999998</v>
      </c>
      <c r="AS150" s="1">
        <f t="shared" si="197"/>
        <v>323.68651926216307</v>
      </c>
      <c r="AT150" s="1">
        <f t="shared" si="198"/>
        <v>2.9053466500000003</v>
      </c>
      <c r="AU150" s="1">
        <f t="shared" si="236"/>
        <v>4.12643554596049</v>
      </c>
      <c r="AV150" s="1">
        <f t="shared" si="237"/>
        <v>278.97405647834057</v>
      </c>
      <c r="AW150" s="1">
        <f t="shared" si="199"/>
        <v>286.59939351028322</v>
      </c>
      <c r="AY150" s="1">
        <v>139.011</v>
      </c>
      <c r="AZ150" s="1">
        <f t="shared" si="238"/>
        <v>0.1734814596944774</v>
      </c>
      <c r="BA150" s="1">
        <v>0.10181256383700001</v>
      </c>
      <c r="BB150" s="1">
        <v>4.63191457093E-2</v>
      </c>
      <c r="BC150" s="1">
        <f t="shared" si="239"/>
        <v>-0.10737650622080733</v>
      </c>
      <c r="BD150" s="1">
        <f t="shared" si="240"/>
        <v>4.5278429726697038E-2</v>
      </c>
      <c r="BE150" s="1">
        <f t="shared" si="200"/>
        <v>6.2098076494110289E-2</v>
      </c>
      <c r="BF150" s="1">
        <f t="shared" si="241"/>
        <v>0.72914383637940028</v>
      </c>
      <c r="BG150" s="1">
        <f t="shared" si="201"/>
        <v>0.10282765248366335</v>
      </c>
      <c r="BH150" s="1">
        <v>3703.2586000000001</v>
      </c>
      <c r="BI150" s="1">
        <f t="shared" si="202"/>
        <v>324.6338415781766</v>
      </c>
      <c r="BJ150" s="1">
        <f t="shared" si="203"/>
        <v>2.86131315</v>
      </c>
      <c r="BK150" s="1">
        <f t="shared" si="242"/>
        <v>4.1095464050014225</v>
      </c>
      <c r="BL150" s="1">
        <f t="shared" si="243"/>
        <v>279.19419291934281</v>
      </c>
      <c r="BM150" s="1">
        <f t="shared" si="204"/>
        <v>286.91127282201751</v>
      </c>
      <c r="BO150" s="1">
        <v>139.00200000000001</v>
      </c>
      <c r="BP150" s="1">
        <f t="shared" si="244"/>
        <v>0.18172717069079175</v>
      </c>
      <c r="BQ150" s="1">
        <v>0.107091449201</v>
      </c>
      <c r="BR150" s="1">
        <v>5.5693101137899999E-2</v>
      </c>
      <c r="BS150" s="1">
        <f t="shared" si="245"/>
        <v>-0.11327111006960897</v>
      </c>
      <c r="BT150" s="1">
        <f t="shared" si="246"/>
        <v>5.4197519122310411E-2</v>
      </c>
      <c r="BU150" s="1">
        <f t="shared" si="205"/>
        <v>5.9073590947298554E-2</v>
      </c>
      <c r="BV150" s="1">
        <f t="shared" si="247"/>
        <v>0.91745767022461455</v>
      </c>
      <c r="BW150" s="1">
        <f t="shared" si="206"/>
        <v>0.10699173922978028</v>
      </c>
      <c r="BX150" s="1">
        <v>3619.7761</v>
      </c>
      <c r="BY150" s="1">
        <f t="shared" si="207"/>
        <v>312.85386003435383</v>
      </c>
      <c r="BZ150" s="1">
        <f t="shared" si="208"/>
        <v>2.8883432999999998</v>
      </c>
      <c r="CA150" s="1">
        <f t="shared" si="248"/>
        <v>4.1360166485111414</v>
      </c>
      <c r="CB150" s="1">
        <f t="shared" si="249"/>
        <v>269.41841100458066</v>
      </c>
      <c r="CC150" s="1">
        <f t="shared" si="209"/>
        <v>276.84311006830126</v>
      </c>
      <c r="CE150" s="1">
        <v>139.012</v>
      </c>
      <c r="CF150" s="1">
        <f t="shared" si="250"/>
        <v>0.17680264116826452</v>
      </c>
      <c r="CG150" s="1">
        <v>0.103598095477</v>
      </c>
      <c r="CH150" s="1">
        <v>5.54484538734E-2</v>
      </c>
      <c r="CI150" s="1">
        <f t="shared" si="251"/>
        <v>-0.10936641242241459</v>
      </c>
      <c r="CJ150" s="1">
        <f t="shared" si="252"/>
        <v>5.3965751370863776E-2</v>
      </c>
      <c r="CK150" s="1">
        <f t="shared" si="210"/>
        <v>5.5400661051550809E-2</v>
      </c>
      <c r="CL150" s="1">
        <f t="shared" si="253"/>
        <v>0.97409941229127506</v>
      </c>
      <c r="CM150" s="1">
        <f t="shared" si="211"/>
        <v>0.1040117041967227</v>
      </c>
      <c r="CN150" s="1">
        <v>3450.2125999999998</v>
      </c>
      <c r="CO150" s="1">
        <f t="shared" si="212"/>
        <v>305.34849090144115</v>
      </c>
      <c r="CP150" s="1">
        <f t="shared" si="213"/>
        <v>2.8743097999999998</v>
      </c>
      <c r="CQ150" s="1">
        <f t="shared" si="254"/>
        <v>4.0887122211598239</v>
      </c>
      <c r="CR150" s="1">
        <f t="shared" si="255"/>
        <v>262.77429934527635</v>
      </c>
      <c r="CS150" s="1">
        <f t="shared" si="214"/>
        <v>269.96802669302019</v>
      </c>
      <c r="CU150" s="1">
        <v>139</v>
      </c>
      <c r="CV150" s="1">
        <f t="shared" si="256"/>
        <v>0.18990528453881614</v>
      </c>
      <c r="CW150" s="1">
        <v>0.111719407141</v>
      </c>
      <c r="CX150" s="1">
        <v>8.9054703712500002E-2</v>
      </c>
      <c r="CY150" s="1">
        <f t="shared" si="257"/>
        <v>-0.11846760295274086</v>
      </c>
      <c r="CZ150" s="1">
        <f t="shared" si="258"/>
        <v>8.5310075666691965E-2</v>
      </c>
      <c r="DA150" s="1">
        <f t="shared" si="215"/>
        <v>3.3157527286048899E-2</v>
      </c>
      <c r="DB150" s="1">
        <f t="shared" si="259"/>
        <v>2.5728720640331453</v>
      </c>
      <c r="DC150" s="1">
        <f t="shared" si="216"/>
        <v>0.11461029995963494</v>
      </c>
      <c r="DD150" s="1">
        <v>3462.5371</v>
      </c>
      <c r="DE150" s="1">
        <f t="shared" si="217"/>
        <v>305.7960109437148</v>
      </c>
      <c r="DF150" s="1">
        <f t="shared" si="218"/>
        <v>2.8833500000000001</v>
      </c>
      <c r="DG150" s="1">
        <f t="shared" si="260"/>
        <v>4.0920907959100914</v>
      </c>
      <c r="DH150" s="1">
        <f t="shared" si="261"/>
        <v>263.2776733814751</v>
      </c>
      <c r="DI150" s="1">
        <f t="shared" si="219"/>
        <v>270.46852036801249</v>
      </c>
      <c r="DK150" s="1">
        <v>138.99099999999999</v>
      </c>
      <c r="DL150" s="1">
        <f t="shared" si="262"/>
        <v>0.18046057465042828</v>
      </c>
      <c r="DM150" s="1">
        <v>0.10566528141500001</v>
      </c>
      <c r="DN150" s="1">
        <v>8.71662274003E-2</v>
      </c>
      <c r="DO150" s="1">
        <f t="shared" si="263"/>
        <v>-0.11167516830483819</v>
      </c>
      <c r="DP150" s="1">
        <f t="shared" si="264"/>
        <v>8.3574519538880732E-2</v>
      </c>
      <c r="DQ150" s="1">
        <f t="shared" si="220"/>
        <v>2.8100648765957456E-2</v>
      </c>
      <c r="DR150" s="1">
        <f t="shared" si="265"/>
        <v>2.9741135243869219</v>
      </c>
      <c r="DS150" s="1">
        <f t="shared" si="221"/>
        <v>0.10762023589914904</v>
      </c>
      <c r="DT150" s="1">
        <v>3701.6376</v>
      </c>
      <c r="DU150" s="1">
        <f t="shared" si="222"/>
        <v>325.2622211099856</v>
      </c>
      <c r="DV150" s="1">
        <f t="shared" si="266"/>
        <v>2.9043801500000002</v>
      </c>
      <c r="DW150" s="1">
        <f t="shared" si="269"/>
        <v>4.100373490692653</v>
      </c>
      <c r="DX150" s="1">
        <f t="shared" si="223"/>
        <v>280.32199956580217</v>
      </c>
      <c r="DY150" s="1">
        <f t="shared" si="267"/>
        <v>287.93832087792072</v>
      </c>
    </row>
    <row r="151" spans="1:129" x14ac:dyDescent="0.25">
      <c r="A151" s="1">
        <v>139.9899999999999</v>
      </c>
      <c r="B151" s="1">
        <f t="shared" si="224"/>
        <v>0.16358780873151946</v>
      </c>
      <c r="C151" s="1">
        <v>9.5836699008900003E-2</v>
      </c>
      <c r="D151" s="1">
        <v>4.1641738265799998E-2</v>
      </c>
      <c r="E151" s="1">
        <f t="shared" si="180"/>
        <v>-0.10074529221461663</v>
      </c>
      <c r="F151" s="1">
        <f t="shared" si="181"/>
        <v>4.0798062969065928E-2</v>
      </c>
      <c r="G151" s="1">
        <f t="shared" si="225"/>
        <v>5.9947229245550702E-2</v>
      </c>
      <c r="H151" s="1">
        <f t="shared" si="226"/>
        <v>0.68056628275432718</v>
      </c>
      <c r="I151" s="1">
        <f t="shared" si="182"/>
        <v>9.6728916644109472E-2</v>
      </c>
      <c r="J151" s="1">
        <v>3574.6518000000001</v>
      </c>
      <c r="K151" s="1">
        <f t="shared" si="183"/>
        <v>315.31778660812387</v>
      </c>
      <c r="L151" s="1">
        <f t="shared" si="184"/>
        <v>2.8600335000000006</v>
      </c>
      <c r="M151" s="1">
        <f t="shared" si="227"/>
        <v>4.0989161514986883</v>
      </c>
      <c r="N151" s="1">
        <f t="shared" si="228"/>
        <v>270.89799724995061</v>
      </c>
      <c r="O151" s="1">
        <f t="shared" si="185"/>
        <v>278.36973854846843</v>
      </c>
      <c r="P151" s="1">
        <f t="shared" si="229"/>
        <v>279.54143086238173</v>
      </c>
      <c r="Q151" s="1">
        <f t="shared" si="268"/>
        <v>226.89615206612402</v>
      </c>
      <c r="S151" s="1">
        <v>140.00199999999998</v>
      </c>
      <c r="T151" s="1">
        <f t="shared" si="230"/>
        <v>0.14926016312084445</v>
      </c>
      <c r="U151" s="1">
        <v>8.7568685412399996E-2</v>
      </c>
      <c r="V151" s="1">
        <v>3.40091623366E-2</v>
      </c>
      <c r="W151" s="1">
        <f t="shared" si="186"/>
        <v>-9.1642468043367883E-2</v>
      </c>
      <c r="X151" s="1">
        <f t="shared" si="187"/>
        <v>3.3443637107519908E-2</v>
      </c>
      <c r="Y151" s="1">
        <f t="shared" si="188"/>
        <v>5.8198830935847976E-2</v>
      </c>
      <c r="Z151" s="1">
        <f t="shared" si="231"/>
        <v>0.57464448288290382</v>
      </c>
      <c r="AA151" s="1">
        <f t="shared" si="189"/>
        <v>8.7596786590177209E-2</v>
      </c>
      <c r="AB151" s="1">
        <v>3656.2489999999998</v>
      </c>
      <c r="AC151" s="1">
        <f t="shared" si="190"/>
        <v>316.84384362602742</v>
      </c>
      <c r="AD151" s="1">
        <f t="shared" si="191"/>
        <v>2.9079932999999998</v>
      </c>
      <c r="AE151" s="1">
        <f t="shared" si="232"/>
        <v>4.1306570090316885</v>
      </c>
      <c r="AF151" s="1">
        <f t="shared" si="233"/>
        <v>272.83973183616683</v>
      </c>
      <c r="AG151" s="1">
        <f t="shared" si="192"/>
        <v>280.29823133680492</v>
      </c>
      <c r="AI151" s="1">
        <v>140.00400000000002</v>
      </c>
      <c r="AJ151" s="1">
        <f t="shared" si="234"/>
        <v>0.16508924824275373</v>
      </c>
      <c r="AK151" s="1">
        <v>9.7092337906399998E-2</v>
      </c>
      <c r="AL151" s="1">
        <v>3.6346144974200002E-2</v>
      </c>
      <c r="AM151" s="1">
        <f t="shared" si="193"/>
        <v>-0.10213498761145522</v>
      </c>
      <c r="AN151" s="1">
        <f t="shared" si="194"/>
        <v>3.5701204803176269E-2</v>
      </c>
      <c r="AO151" s="1">
        <f t="shared" si="195"/>
        <v>6.6433782808278941E-2</v>
      </c>
      <c r="AP151" s="1">
        <f t="shared" si="235"/>
        <v>0.53739533252541516</v>
      </c>
      <c r="AQ151" s="1">
        <f t="shared" si="196"/>
        <v>9.8084637710654329E-2</v>
      </c>
      <c r="AR151" s="1">
        <v>3743.7840999999999</v>
      </c>
      <c r="AS151" s="1">
        <f t="shared" si="197"/>
        <v>324.81163482681262</v>
      </c>
      <c r="AT151" s="1">
        <f t="shared" si="198"/>
        <v>2.9019865999999999</v>
      </c>
      <c r="AU151" s="1">
        <f t="shared" si="236"/>
        <v>4.1288237407732993</v>
      </c>
      <c r="AV151" s="1">
        <f t="shared" si="237"/>
        <v>279.61999756496698</v>
      </c>
      <c r="AW151" s="1">
        <f t="shared" si="199"/>
        <v>287.27626836734618</v>
      </c>
      <c r="AY151" s="1">
        <v>140.01599999999999</v>
      </c>
      <c r="AZ151" s="1">
        <f t="shared" si="238"/>
        <v>0.17504000674034487</v>
      </c>
      <c r="BA151" s="1">
        <v>0.102727241814</v>
      </c>
      <c r="BB151" s="1">
        <v>4.6751886606199999E-2</v>
      </c>
      <c r="BC151" s="1">
        <f t="shared" si="239"/>
        <v>-0.10839538490049859</v>
      </c>
      <c r="BD151" s="1">
        <f t="shared" si="240"/>
        <v>4.5691928261992504E-2</v>
      </c>
      <c r="BE151" s="1">
        <f t="shared" si="200"/>
        <v>6.2703456638506086E-2</v>
      </c>
      <c r="BF151" s="1">
        <f t="shared" si="241"/>
        <v>0.72869871473613734</v>
      </c>
      <c r="BG151" s="1">
        <f t="shared" si="201"/>
        <v>0.10383675063673535</v>
      </c>
      <c r="BH151" s="1">
        <v>3715.4162999999999</v>
      </c>
      <c r="BI151" s="1">
        <f t="shared" si="202"/>
        <v>325.69960589065397</v>
      </c>
      <c r="BJ151" s="1">
        <f t="shared" si="203"/>
        <v>2.8579463999999999</v>
      </c>
      <c r="BK151" s="1">
        <f t="shared" si="242"/>
        <v>4.1119662794612548</v>
      </c>
      <c r="BL151" s="1">
        <f t="shared" si="243"/>
        <v>279.7811891002745</v>
      </c>
      <c r="BM151" s="1">
        <f t="shared" si="204"/>
        <v>287.52816303290558</v>
      </c>
      <c r="BO151" s="1">
        <v>140.00200000000001</v>
      </c>
      <c r="BP151" s="1">
        <f t="shared" si="244"/>
        <v>0.18280422773923768</v>
      </c>
      <c r="BQ151" s="1">
        <v>0.107726156712</v>
      </c>
      <c r="BR151" s="1">
        <v>5.6183625012599998E-2</v>
      </c>
      <c r="BS151" s="1">
        <f t="shared" si="245"/>
        <v>-0.11398219431494643</v>
      </c>
      <c r="BT151" s="1">
        <f t="shared" si="246"/>
        <v>5.4662057489959504E-2</v>
      </c>
      <c r="BU151" s="1">
        <f t="shared" si="205"/>
        <v>5.9320136824986922E-2</v>
      </c>
      <c r="BV151" s="1">
        <f t="shared" si="247"/>
        <v>0.92147558005858587</v>
      </c>
      <c r="BW151" s="1">
        <f t="shared" si="206"/>
        <v>0.10771262249024723</v>
      </c>
      <c r="BX151" s="1">
        <v>3618.1550000000002</v>
      </c>
      <c r="BY151" s="1">
        <f t="shared" si="207"/>
        <v>312.71374987878329</v>
      </c>
      <c r="BZ151" s="1">
        <f t="shared" si="208"/>
        <v>2.8849933000000001</v>
      </c>
      <c r="CA151" s="1">
        <f t="shared" si="248"/>
        <v>4.1384172842204716</v>
      </c>
      <c r="CB151" s="1">
        <f t="shared" si="249"/>
        <v>268.98541240851682</v>
      </c>
      <c r="CC151" s="1">
        <f t="shared" si="209"/>
        <v>276.41109388495261</v>
      </c>
      <c r="CE151" s="1">
        <v>139.99799999999999</v>
      </c>
      <c r="CF151" s="1">
        <f t="shared" si="250"/>
        <v>0.17838466783712892</v>
      </c>
      <c r="CG151" s="1">
        <v>0.104525089264</v>
      </c>
      <c r="CH151" s="1">
        <v>5.5956754833500003E-2</v>
      </c>
      <c r="CI151" s="1">
        <f t="shared" si="251"/>
        <v>-0.1104010749190814</v>
      </c>
      <c r="CJ151" s="1">
        <f t="shared" si="252"/>
        <v>5.4447232583303459E-2</v>
      </c>
      <c r="CK151" s="1">
        <f t="shared" si="210"/>
        <v>5.5953842335777937E-2</v>
      </c>
      <c r="CL151" s="1">
        <f t="shared" si="253"/>
        <v>0.97307406087622472</v>
      </c>
      <c r="CM151" s="1">
        <f t="shared" si="211"/>
        <v>0.10503342633455469</v>
      </c>
      <c r="CN151" s="1">
        <v>3462.3703</v>
      </c>
      <c r="CO151" s="1">
        <f t="shared" si="212"/>
        <v>306.42446382781458</v>
      </c>
      <c r="CP151" s="1">
        <f t="shared" si="213"/>
        <v>2.8710066999999997</v>
      </c>
      <c r="CQ151" s="1">
        <f t="shared" si="254"/>
        <v>4.0910635815841525</v>
      </c>
      <c r="CR151" s="1">
        <f t="shared" si="255"/>
        <v>263.39721218370158</v>
      </c>
      <c r="CS151" s="1">
        <f t="shared" si="214"/>
        <v>270.62044004442811</v>
      </c>
      <c r="CU151" s="1">
        <v>140.00200000000001</v>
      </c>
      <c r="CV151" s="1">
        <f t="shared" si="256"/>
        <v>0.19090998360657255</v>
      </c>
      <c r="CW151" s="1">
        <v>0.1123104617</v>
      </c>
      <c r="CX151" s="1">
        <v>8.9599683880800002E-2</v>
      </c>
      <c r="CY151" s="1">
        <f t="shared" si="257"/>
        <v>-0.11913321615248094</v>
      </c>
      <c r="CZ151" s="1">
        <f t="shared" si="258"/>
        <v>8.5810366288986528E-2</v>
      </c>
      <c r="DA151" s="1">
        <f t="shared" si="215"/>
        <v>3.3322849863494416E-2</v>
      </c>
      <c r="DB151" s="1">
        <f t="shared" si="259"/>
        <v>2.5751208747302496</v>
      </c>
      <c r="DC151" s="1">
        <f t="shared" si="216"/>
        <v>0.1152910475473054</v>
      </c>
      <c r="DD151" s="1">
        <v>3452.8108999999999</v>
      </c>
      <c r="DE151" s="1">
        <f t="shared" si="217"/>
        <v>304.93703584085142</v>
      </c>
      <c r="DF151" s="1">
        <f t="shared" si="218"/>
        <v>2.8799933000000002</v>
      </c>
      <c r="DG151" s="1">
        <f t="shared" si="260"/>
        <v>4.094474815539666</v>
      </c>
      <c r="DH151" s="1">
        <f t="shared" si="261"/>
        <v>262.23249332442879</v>
      </c>
      <c r="DI151" s="1">
        <f t="shared" si="219"/>
        <v>269.40731892298072</v>
      </c>
      <c r="DK151" s="1">
        <v>140.00800000000004</v>
      </c>
      <c r="DL151" s="1">
        <f t="shared" si="262"/>
        <v>0.18197071626880487</v>
      </c>
      <c r="DM151" s="1">
        <v>0.10654951632</v>
      </c>
      <c r="DN151" s="1">
        <v>8.7959848344299998E-2</v>
      </c>
      <c r="DO151" s="1">
        <f t="shared" si="263"/>
        <v>-0.11266436429547774</v>
      </c>
      <c r="DP151" s="1">
        <f t="shared" si="264"/>
        <v>8.4304243657465541E-2</v>
      </c>
      <c r="DQ151" s="1">
        <f t="shared" si="220"/>
        <v>2.8360120638012201E-2</v>
      </c>
      <c r="DR151" s="1">
        <f t="shared" si="265"/>
        <v>2.9726334642056917</v>
      </c>
      <c r="DS151" s="1">
        <f t="shared" si="221"/>
        <v>0.10861311284378297</v>
      </c>
      <c r="DT151" s="1">
        <v>3702.4481000000001</v>
      </c>
      <c r="DU151" s="1">
        <f t="shared" si="222"/>
        <v>325.33343959723288</v>
      </c>
      <c r="DV151" s="1">
        <f t="shared" si="266"/>
        <v>2.9009732000000001</v>
      </c>
      <c r="DW151" s="1">
        <f t="shared" si="269"/>
        <v>4.1027805567576605</v>
      </c>
      <c r="DX151" s="1">
        <f t="shared" si="223"/>
        <v>280.05447754759388</v>
      </c>
      <c r="DY151" s="1">
        <f t="shared" si="267"/>
        <v>287.67693853998497</v>
      </c>
    </row>
    <row r="152" spans="1:129" x14ac:dyDescent="0.25">
      <c r="A152" s="1">
        <v>140.99099999999999</v>
      </c>
      <c r="B152" s="1">
        <f t="shared" si="224"/>
        <v>0.16492605608920899</v>
      </c>
      <c r="C152" s="1">
        <v>9.6620701253399999E-2</v>
      </c>
      <c r="D152" s="1">
        <v>4.2006980627799999E-2</v>
      </c>
      <c r="E152" s="1">
        <f t="shared" si="180"/>
        <v>-0.10161277084972976</v>
      </c>
      <c r="F152" s="1">
        <f t="shared" si="181"/>
        <v>4.1148642567660446E-2</v>
      </c>
      <c r="G152" s="1">
        <f t="shared" si="225"/>
        <v>6.0464128282069318E-2</v>
      </c>
      <c r="H152" s="1">
        <f t="shared" si="226"/>
        <v>0.68054636255895717</v>
      </c>
      <c r="I152" s="1">
        <f t="shared" si="182"/>
        <v>9.7587270213712926E-2</v>
      </c>
      <c r="J152" s="1">
        <v>3586.8094000000001</v>
      </c>
      <c r="K152" s="1">
        <f t="shared" si="183"/>
        <v>316.39020085626601</v>
      </c>
      <c r="L152" s="1">
        <f t="shared" si="184"/>
        <v>2.8566801500000003</v>
      </c>
      <c r="M152" s="1">
        <f t="shared" si="227"/>
        <v>4.1013212280921509</v>
      </c>
      <c r="N152" s="1">
        <f t="shared" si="228"/>
        <v>271.50063275476361</v>
      </c>
      <c r="O152" s="1">
        <f t="shared" si="185"/>
        <v>279.00218490603032</v>
      </c>
      <c r="P152" s="1">
        <f t="shared" si="229"/>
        <v>279.73259150617679</v>
      </c>
      <c r="Q152" s="1">
        <f t="shared" si="268"/>
        <v>222.70617909047832</v>
      </c>
      <c r="S152" s="1">
        <v>141.00300000000001</v>
      </c>
      <c r="T152" s="1">
        <f t="shared" si="230"/>
        <v>0.15058862806243833</v>
      </c>
      <c r="U152" s="1">
        <v>8.8348075747500004E-2</v>
      </c>
      <c r="V152" s="1">
        <v>3.4263748675600003E-2</v>
      </c>
      <c r="W152" s="1">
        <f t="shared" si="186"/>
        <v>-9.2497023763123021E-2</v>
      </c>
      <c r="X152" s="1">
        <f t="shared" si="187"/>
        <v>3.3689819648450824E-2</v>
      </c>
      <c r="Y152" s="1">
        <f t="shared" si="188"/>
        <v>5.8807204114672197E-2</v>
      </c>
      <c r="Z152" s="1">
        <f t="shared" si="231"/>
        <v>0.57288592708398001</v>
      </c>
      <c r="AA152" s="1">
        <f t="shared" si="189"/>
        <v>8.8454029652491856E-2</v>
      </c>
      <c r="AB152" s="1">
        <v>3657.87</v>
      </c>
      <c r="AC152" s="1">
        <f t="shared" si="190"/>
        <v>316.98431651792231</v>
      </c>
      <c r="AD152" s="1">
        <f t="shared" si="191"/>
        <v>2.9046399499999995</v>
      </c>
      <c r="AE152" s="1">
        <f t="shared" si="232"/>
        <v>4.1330407026035338</v>
      </c>
      <c r="AF152" s="1">
        <f t="shared" si="233"/>
        <v>272.64593108717855</v>
      </c>
      <c r="AG152" s="1">
        <f t="shared" si="192"/>
        <v>280.11204332987921</v>
      </c>
      <c r="AI152" s="1">
        <v>141.00600000000003</v>
      </c>
      <c r="AJ152" s="1">
        <f t="shared" si="234"/>
        <v>0.16682827357962363</v>
      </c>
      <c r="AK152" s="1">
        <v>9.8115094006099995E-2</v>
      </c>
      <c r="AL152" s="1">
        <v>3.6767851561299997E-2</v>
      </c>
      <c r="AM152" s="1">
        <f t="shared" si="193"/>
        <v>-0.10326836573730284</v>
      </c>
      <c r="AN152" s="1">
        <f t="shared" si="194"/>
        <v>3.6108038767561447E-2</v>
      </c>
      <c r="AO152" s="1">
        <f t="shared" si="195"/>
        <v>6.7160326969741391E-2</v>
      </c>
      <c r="AP152" s="1">
        <f t="shared" si="235"/>
        <v>0.53763941298007178</v>
      </c>
      <c r="AQ152" s="1">
        <f t="shared" si="196"/>
        <v>9.9226017072980982E-2</v>
      </c>
      <c r="AR152" s="1">
        <v>3740.5421000000001</v>
      </c>
      <c r="AS152" s="1">
        <f t="shared" si="197"/>
        <v>324.53035810465644</v>
      </c>
      <c r="AT152" s="1">
        <f t="shared" si="198"/>
        <v>2.8986299</v>
      </c>
      <c r="AU152" s="1">
        <f t="shared" si="236"/>
        <v>4.1312136996679731</v>
      </c>
      <c r="AV152" s="1">
        <f t="shared" si="237"/>
        <v>279.05470170865163</v>
      </c>
      <c r="AW152" s="1">
        <f t="shared" si="199"/>
        <v>286.70877039450096</v>
      </c>
      <c r="AY152" s="1">
        <v>141.01400000000004</v>
      </c>
      <c r="AZ152" s="1">
        <f t="shared" si="238"/>
        <v>0.17649757564090299</v>
      </c>
      <c r="BA152" s="1">
        <v>0.10358265787400001</v>
      </c>
      <c r="BB152" s="1">
        <v>4.7182664275200001E-2</v>
      </c>
      <c r="BC152" s="1">
        <f t="shared" si="239"/>
        <v>-0.10934919082795751</v>
      </c>
      <c r="BD152" s="1">
        <f t="shared" si="240"/>
        <v>4.6103381117475507E-2</v>
      </c>
      <c r="BE152" s="1">
        <f t="shared" si="200"/>
        <v>6.3245809710481993E-2</v>
      </c>
      <c r="BF152" s="1">
        <f t="shared" si="241"/>
        <v>0.72895550438078427</v>
      </c>
      <c r="BG152" s="1">
        <f t="shared" si="201"/>
        <v>0.10479070714630861</v>
      </c>
      <c r="BH152" s="1">
        <v>3719.4688000000001</v>
      </c>
      <c r="BI152" s="1">
        <f t="shared" si="202"/>
        <v>326.05485481736832</v>
      </c>
      <c r="BJ152" s="1">
        <f t="shared" si="203"/>
        <v>2.8546030999999998</v>
      </c>
      <c r="BK152" s="1">
        <f t="shared" si="242"/>
        <v>4.1143735342477816</v>
      </c>
      <c r="BL152" s="1">
        <f t="shared" si="243"/>
        <v>279.7587013320437</v>
      </c>
      <c r="BM152" s="1">
        <f t="shared" si="204"/>
        <v>287.51866532016521</v>
      </c>
      <c r="BO152" s="1">
        <v>141.005</v>
      </c>
      <c r="BP152" s="1">
        <f t="shared" si="244"/>
        <v>0.18442689979421642</v>
      </c>
      <c r="BQ152" s="1">
        <v>0.10868239402800001</v>
      </c>
      <c r="BR152" s="1">
        <v>5.6676387786899998E-2</v>
      </c>
      <c r="BS152" s="1">
        <f t="shared" si="245"/>
        <v>-0.11505445490244315</v>
      </c>
      <c r="BT152" s="1">
        <f t="shared" si="246"/>
        <v>5.5128498977089838E-2</v>
      </c>
      <c r="BU152" s="1">
        <f t="shared" si="205"/>
        <v>5.9925955925353311E-2</v>
      </c>
      <c r="BV152" s="1">
        <f t="shared" si="247"/>
        <v>0.91994358914792418</v>
      </c>
      <c r="BW152" s="1">
        <f t="shared" si="206"/>
        <v>0.10876242986408369</v>
      </c>
      <c r="BX152" s="1">
        <v>3635.1758</v>
      </c>
      <c r="BY152" s="1">
        <f t="shared" si="207"/>
        <v>314.18484169047645</v>
      </c>
      <c r="BZ152" s="1">
        <f t="shared" si="208"/>
        <v>2.8816332500000001</v>
      </c>
      <c r="CA152" s="1">
        <f t="shared" si="248"/>
        <v>4.1408293257053526</v>
      </c>
      <c r="CB152" s="1">
        <f t="shared" si="249"/>
        <v>269.93604247503373</v>
      </c>
      <c r="CC152" s="1">
        <f t="shared" si="209"/>
        <v>277.40100476285596</v>
      </c>
      <c r="CE152" s="1">
        <v>141.00299999999999</v>
      </c>
      <c r="CF152" s="1">
        <f t="shared" si="250"/>
        <v>0.17994474787398457</v>
      </c>
      <c r="CG152" s="1">
        <v>0.10543922334899999</v>
      </c>
      <c r="CH152" s="1">
        <v>5.6505743414199998E-2</v>
      </c>
      <c r="CI152" s="1">
        <f t="shared" si="251"/>
        <v>-0.11142243351087704</v>
      </c>
      <c r="CJ152" s="1">
        <f t="shared" si="252"/>
        <v>5.4966994324413238E-2</v>
      </c>
      <c r="CK152" s="1">
        <f t="shared" si="210"/>
        <v>5.6455439186463799E-2</v>
      </c>
      <c r="CL152" s="1">
        <f t="shared" si="253"/>
        <v>0.97363504945671486</v>
      </c>
      <c r="CM152" s="1">
        <f t="shared" si="211"/>
        <v>0.10605204155659201</v>
      </c>
      <c r="CN152" s="1">
        <v>3468.0439000000001</v>
      </c>
      <c r="CO152" s="1">
        <f t="shared" si="212"/>
        <v>306.92658511679787</v>
      </c>
      <c r="CP152" s="1">
        <f t="shared" si="213"/>
        <v>2.86763995</v>
      </c>
      <c r="CQ152" s="1">
        <f t="shared" si="254"/>
        <v>4.0934644317968187</v>
      </c>
      <c r="CR152" s="1">
        <f t="shared" si="255"/>
        <v>263.51944227485177</v>
      </c>
      <c r="CS152" s="1">
        <f t="shared" si="214"/>
        <v>270.75875236489986</v>
      </c>
      <c r="CU152" s="1">
        <v>140.99399999999997</v>
      </c>
      <c r="CV152" s="1">
        <f t="shared" si="256"/>
        <v>0.1920070597701837</v>
      </c>
      <c r="CW152" s="1">
        <v>0.112955860794</v>
      </c>
      <c r="CX152" s="1">
        <v>9.01231989264E-2</v>
      </c>
      <c r="CY152" s="1">
        <f t="shared" si="257"/>
        <v>-0.11986053555891485</v>
      </c>
      <c r="CZ152" s="1">
        <f t="shared" si="258"/>
        <v>8.6290716392016076E-2</v>
      </c>
      <c r="DA152" s="1">
        <f t="shared" si="215"/>
        <v>3.3569819166898773E-2</v>
      </c>
      <c r="DB152" s="1">
        <f t="shared" si="259"/>
        <v>2.570484993172149</v>
      </c>
      <c r="DC152" s="1">
        <f t="shared" si="216"/>
        <v>0.1159928931873133</v>
      </c>
      <c r="DD152" s="1">
        <v>3479.5578</v>
      </c>
      <c r="DE152" s="1">
        <f t="shared" si="217"/>
        <v>307.29920412638705</v>
      </c>
      <c r="DF152" s="1">
        <f t="shared" si="218"/>
        <v>2.8766701000000001</v>
      </c>
      <c r="DG152" s="1">
        <f t="shared" si="260"/>
        <v>4.0968391518707072</v>
      </c>
      <c r="DH152" s="1">
        <f t="shared" si="261"/>
        <v>263.95892274236314</v>
      </c>
      <c r="DI152" s="1">
        <f t="shared" si="219"/>
        <v>271.19350266995593</v>
      </c>
      <c r="DK152" s="1">
        <v>141</v>
      </c>
      <c r="DL152" s="1">
        <f t="shared" si="262"/>
        <v>0.18366860763140572</v>
      </c>
      <c r="DM152" s="1">
        <v>0.107543684542</v>
      </c>
      <c r="DN152" s="1">
        <v>8.8903211057200004E-2</v>
      </c>
      <c r="DO152" s="1">
        <f t="shared" si="263"/>
        <v>-0.1137777127917967</v>
      </c>
      <c r="DP152" s="1">
        <f t="shared" si="264"/>
        <v>8.5170961265520942E-2</v>
      </c>
      <c r="DQ152" s="1">
        <f t="shared" si="220"/>
        <v>2.8606751526275759E-2</v>
      </c>
      <c r="DR152" s="1">
        <f t="shared" si="265"/>
        <v>2.9773027946668482</v>
      </c>
      <c r="DS152" s="1">
        <f t="shared" si="221"/>
        <v>0.10972028705460346</v>
      </c>
      <c r="DT152" s="1">
        <v>3712.1741999999999</v>
      </c>
      <c r="DU152" s="1">
        <f t="shared" si="222"/>
        <v>326.188070231182</v>
      </c>
      <c r="DV152" s="1">
        <f t="shared" si="266"/>
        <v>2.8976500000000001</v>
      </c>
      <c r="DW152" s="1">
        <f t="shared" si="269"/>
        <v>4.105132540849822</v>
      </c>
      <c r="DX152" s="1">
        <f t="shared" si="223"/>
        <v>280.46850495708742</v>
      </c>
      <c r="DY152" s="1">
        <f t="shared" si="267"/>
        <v>288.11537085430763</v>
      </c>
    </row>
    <row r="153" spans="1:129" x14ac:dyDescent="0.25">
      <c r="A153" s="1">
        <v>141.99199999999996</v>
      </c>
      <c r="B153" s="1">
        <f t="shared" si="224"/>
        <v>0.16613781301938413</v>
      </c>
      <c r="C153" s="1">
        <v>9.7330600023300004E-2</v>
      </c>
      <c r="D153" s="1">
        <v>4.2321778833900002E-2</v>
      </c>
      <c r="E153" s="1">
        <f t="shared" si="180"/>
        <v>-0.10239890558348538</v>
      </c>
      <c r="F153" s="1">
        <f t="shared" si="181"/>
        <v>4.1450704521241014E-2</v>
      </c>
      <c r="G153" s="1">
        <f t="shared" si="225"/>
        <v>6.094820106224437E-2</v>
      </c>
      <c r="H153" s="1">
        <f t="shared" si="226"/>
        <v>0.6800972596206537</v>
      </c>
      <c r="I153" s="1">
        <f t="shared" si="182"/>
        <v>9.8368853536689602E-2</v>
      </c>
      <c r="J153" s="1">
        <v>3594.9144999999999</v>
      </c>
      <c r="K153" s="1">
        <f t="shared" si="183"/>
        <v>317.10514662867308</v>
      </c>
      <c r="L153" s="1">
        <f t="shared" si="184"/>
        <v>2.8533268000000005</v>
      </c>
      <c r="M153" s="1">
        <f t="shared" si="227"/>
        <v>4.1037305432620608</v>
      </c>
      <c r="N153" s="1">
        <f t="shared" si="228"/>
        <v>271.79471712031318</v>
      </c>
      <c r="O153" s="1">
        <f t="shared" si="185"/>
        <v>279.31763723520532</v>
      </c>
      <c r="P153" s="1">
        <f t="shared" si="229"/>
        <v>279.90348182338602</v>
      </c>
      <c r="Q153" s="1">
        <f t="shared" si="268"/>
        <v>218.64631982984054</v>
      </c>
      <c r="S153" s="1">
        <v>141.98999999999998</v>
      </c>
      <c r="T153" s="1">
        <f t="shared" si="230"/>
        <v>0.15190184095452</v>
      </c>
      <c r="U153" s="1">
        <v>8.9118517935299998E-2</v>
      </c>
      <c r="V153" s="1">
        <v>3.4596897661700002E-2</v>
      </c>
      <c r="W153" s="1">
        <f t="shared" si="186"/>
        <v>-9.3342486711590969E-2</v>
      </c>
      <c r="X153" s="1">
        <f t="shared" si="187"/>
        <v>3.4011879995598363E-2</v>
      </c>
      <c r="Y153" s="1">
        <f t="shared" si="188"/>
        <v>5.9330606715992606E-2</v>
      </c>
      <c r="Z153" s="1">
        <f t="shared" si="231"/>
        <v>0.57326027624171316</v>
      </c>
      <c r="AA153" s="1">
        <f t="shared" si="189"/>
        <v>8.9287803198728033E-2</v>
      </c>
      <c r="AB153" s="1">
        <v>3672.4591999999998</v>
      </c>
      <c r="AC153" s="1">
        <f t="shared" si="190"/>
        <v>318.24858987661008</v>
      </c>
      <c r="AD153" s="1">
        <f t="shared" si="191"/>
        <v>2.9013334999999998</v>
      </c>
      <c r="AE153" s="1">
        <f t="shared" si="232"/>
        <v>4.1353951029484</v>
      </c>
      <c r="AF153" s="1">
        <f t="shared" si="233"/>
        <v>273.42176343996732</v>
      </c>
      <c r="AG153" s="1">
        <f t="shared" si="192"/>
        <v>280.92192389236567</v>
      </c>
      <c r="AI153" s="1">
        <v>142.00600000000003</v>
      </c>
      <c r="AJ153" s="1">
        <f t="shared" si="234"/>
        <v>0.1683065946038404</v>
      </c>
      <c r="AK153" s="1">
        <v>9.8984524607700006E-2</v>
      </c>
      <c r="AL153" s="1">
        <v>3.70262674987E-2</v>
      </c>
      <c r="AM153" s="1">
        <f t="shared" si="193"/>
        <v>-0.10423284572518603</v>
      </c>
      <c r="AN153" s="1">
        <f t="shared" si="194"/>
        <v>3.6357259204983498E-2</v>
      </c>
      <c r="AO153" s="1">
        <f t="shared" si="195"/>
        <v>6.7875586520202535E-2</v>
      </c>
      <c r="AP153" s="1">
        <f t="shared" si="235"/>
        <v>0.53564559908682485</v>
      </c>
      <c r="AQ153" s="1">
        <f t="shared" si="196"/>
        <v>0.10018798224597704</v>
      </c>
      <c r="AR153" s="1">
        <v>3747.0261999999998</v>
      </c>
      <c r="AS153" s="1">
        <f t="shared" si="197"/>
        <v>325.09292022499358</v>
      </c>
      <c r="AT153" s="1">
        <f t="shared" si="198"/>
        <v>2.8952798999999998</v>
      </c>
      <c r="AU153" s="1">
        <f t="shared" si="236"/>
        <v>4.133603030820586</v>
      </c>
      <c r="AV153" s="1">
        <f t="shared" si="237"/>
        <v>279.2153656362288</v>
      </c>
      <c r="AW153" s="1">
        <f t="shared" si="199"/>
        <v>286.88713687001587</v>
      </c>
      <c r="AY153" s="1">
        <v>142.01500000000001</v>
      </c>
      <c r="AZ153" s="1">
        <f t="shared" si="238"/>
        <v>0.17805325355698184</v>
      </c>
      <c r="BA153" s="1">
        <v>0.10449565202</v>
      </c>
      <c r="BB153" s="1">
        <v>4.7451864928E-2</v>
      </c>
      <c r="BC153" s="1">
        <f t="shared" si="239"/>
        <v>-0.11036820212744035</v>
      </c>
      <c r="BD153" s="1">
        <f t="shared" si="240"/>
        <v>4.6360419422276637E-2</v>
      </c>
      <c r="BE153" s="1">
        <f t="shared" si="200"/>
        <v>6.4007782705163718E-2</v>
      </c>
      <c r="BF153" s="1">
        <f t="shared" si="241"/>
        <v>0.72429347593283511</v>
      </c>
      <c r="BG153" s="1">
        <f t="shared" si="201"/>
        <v>0.10580592652524344</v>
      </c>
      <c r="BH153" s="1">
        <v>3726.7633999999998</v>
      </c>
      <c r="BI153" s="1">
        <f t="shared" si="202"/>
        <v>326.69431165162126</v>
      </c>
      <c r="BJ153" s="1">
        <f t="shared" si="203"/>
        <v>2.85124975</v>
      </c>
      <c r="BK153" s="1">
        <f t="shared" si="242"/>
        <v>4.1167922771581491</v>
      </c>
      <c r="BL153" s="1">
        <f t="shared" si="243"/>
        <v>279.97808068022459</v>
      </c>
      <c r="BM153" s="1">
        <f t="shared" si="204"/>
        <v>287.75783430948411</v>
      </c>
      <c r="BO153" s="1">
        <v>141.99</v>
      </c>
      <c r="BP153" s="1">
        <f t="shared" si="244"/>
        <v>0.18608737485867249</v>
      </c>
      <c r="BQ153" s="1">
        <v>0.10966090857999999</v>
      </c>
      <c r="BR153" s="1">
        <v>5.7308241725E-2</v>
      </c>
      <c r="BS153" s="1">
        <f t="shared" si="245"/>
        <v>-0.11615288722312338</v>
      </c>
      <c r="BT153" s="1">
        <f t="shared" si="246"/>
        <v>5.5726283793587419E-2</v>
      </c>
      <c r="BU153" s="1">
        <f t="shared" si="205"/>
        <v>6.0426603429535958E-2</v>
      </c>
      <c r="BV153" s="1">
        <f t="shared" si="247"/>
        <v>0.92221439946679074</v>
      </c>
      <c r="BW153" s="1">
        <f t="shared" si="206"/>
        <v>0.10985376277122291</v>
      </c>
      <c r="BX153" s="1">
        <v>3643.2809000000002</v>
      </c>
      <c r="BY153" s="1">
        <f t="shared" si="207"/>
        <v>314.88535789670385</v>
      </c>
      <c r="BZ153" s="1">
        <f t="shared" si="208"/>
        <v>2.8783335000000001</v>
      </c>
      <c r="CA153" s="1">
        <f t="shared" si="248"/>
        <v>4.1432021896837501</v>
      </c>
      <c r="CB153" s="1">
        <f t="shared" si="249"/>
        <v>270.22810801835783</v>
      </c>
      <c r="CC153" s="1">
        <f t="shared" si="209"/>
        <v>277.71400168157396</v>
      </c>
      <c r="CE153" s="1">
        <v>141.99700000000001</v>
      </c>
      <c r="CF153" s="1">
        <f t="shared" si="250"/>
        <v>0.18141639290111972</v>
      </c>
      <c r="CG153" s="1">
        <v>0.106301538646</v>
      </c>
      <c r="CH153" s="1">
        <v>5.6997079402200002E-2</v>
      </c>
      <c r="CI153" s="1">
        <f t="shared" si="251"/>
        <v>-0.11238685225454741</v>
      </c>
      <c r="CJ153" s="1">
        <f t="shared" si="252"/>
        <v>5.5431943783242427E-2</v>
      </c>
      <c r="CK153" s="1">
        <f t="shared" si="210"/>
        <v>5.695490847130498E-2</v>
      </c>
      <c r="CL153" s="1">
        <f t="shared" si="253"/>
        <v>0.97326016793039261</v>
      </c>
      <c r="CM153" s="1">
        <f t="shared" si="211"/>
        <v>0.10702369990714052</v>
      </c>
      <c r="CN153" s="1">
        <v>3467.2334000000001</v>
      </c>
      <c r="CO153" s="1">
        <f t="shared" si="212"/>
        <v>306.85485476839108</v>
      </c>
      <c r="CP153" s="1">
        <f t="shared" si="213"/>
        <v>2.8643100499999998</v>
      </c>
      <c r="CQ153" s="1">
        <f t="shared" si="254"/>
        <v>4.0958431665792761</v>
      </c>
      <c r="CR153" s="1">
        <f t="shared" si="255"/>
        <v>263.15192946239307</v>
      </c>
      <c r="CS153" s="1">
        <f t="shared" si="214"/>
        <v>270.39375350771752</v>
      </c>
      <c r="CU153" s="1">
        <v>142.00299999999999</v>
      </c>
      <c r="CV153" s="1">
        <f t="shared" si="256"/>
        <v>0.19364321340324944</v>
      </c>
      <c r="CW153" s="1">
        <v>0.11391839384999999</v>
      </c>
      <c r="CX153" s="1">
        <v>9.1050274670100004E-2</v>
      </c>
      <c r="CY153" s="1">
        <f t="shared" si="257"/>
        <v>-0.12094622635446928</v>
      </c>
      <c r="CZ153" s="1">
        <f t="shared" si="258"/>
        <v>8.714078706337669E-2</v>
      </c>
      <c r="DA153" s="1">
        <f t="shared" si="215"/>
        <v>3.3805439291092587E-2</v>
      </c>
      <c r="DB153" s="1">
        <f t="shared" si="259"/>
        <v>2.5777149740023484</v>
      </c>
      <c r="DC153" s="1">
        <f t="shared" si="216"/>
        <v>0.11706494879810589</v>
      </c>
      <c r="DD153" s="1">
        <v>3495.768</v>
      </c>
      <c r="DE153" s="1">
        <f t="shared" si="217"/>
        <v>308.73081752241382</v>
      </c>
      <c r="DF153" s="1">
        <f t="shared" si="218"/>
        <v>2.8732899500000002</v>
      </c>
      <c r="DG153" s="1">
        <f t="shared" si="260"/>
        <v>4.0992482127039924</v>
      </c>
      <c r="DH153" s="1">
        <f t="shared" si="261"/>
        <v>264.8770245573113</v>
      </c>
      <c r="DI153" s="1">
        <f t="shared" si="219"/>
        <v>272.14958215193326</v>
      </c>
      <c r="DK153" s="1">
        <v>142.01</v>
      </c>
      <c r="DL153" s="1">
        <f t="shared" si="262"/>
        <v>0.18537723845744969</v>
      </c>
      <c r="DM153" s="1">
        <v>0.108544141054</v>
      </c>
      <c r="DN153" s="1">
        <v>8.9848108589600004E-2</v>
      </c>
      <c r="DO153" s="1">
        <f t="shared" si="263"/>
        <v>-0.11489935614536864</v>
      </c>
      <c r="DP153" s="1">
        <f t="shared" si="264"/>
        <v>8.6038336613152203E-2</v>
      </c>
      <c r="DQ153" s="1">
        <f t="shared" si="220"/>
        <v>2.8861019532216439E-2</v>
      </c>
      <c r="DR153" s="1">
        <f t="shared" si="265"/>
        <v>2.9811260311546146</v>
      </c>
      <c r="DS153" s="1">
        <f t="shared" si="221"/>
        <v>0.11083940026337329</v>
      </c>
      <c r="DT153" s="1">
        <v>3718.6583000000001</v>
      </c>
      <c r="DU153" s="1">
        <f t="shared" si="222"/>
        <v>326.75782691614199</v>
      </c>
      <c r="DV153" s="1">
        <f t="shared" si="266"/>
        <v>2.8942665000000001</v>
      </c>
      <c r="DW153" s="1">
        <f t="shared" si="269"/>
        <v>4.1075313626118479</v>
      </c>
      <c r="DX153" s="1">
        <f t="shared" si="223"/>
        <v>280.63033592171757</v>
      </c>
      <c r="DY153" s="1">
        <f t="shared" si="267"/>
        <v>288.29503492093357</v>
      </c>
    </row>
    <row r="154" spans="1:129" x14ac:dyDescent="0.25">
      <c r="A154" s="1">
        <v>142.99699999999996</v>
      </c>
      <c r="B154" s="1">
        <f t="shared" si="224"/>
        <v>0.16742896666562831</v>
      </c>
      <c r="C154" s="1">
        <v>9.8087012767800005E-2</v>
      </c>
      <c r="D154" s="1">
        <v>4.2673170566599999E-2</v>
      </c>
      <c r="E154" s="1">
        <f t="shared" si="180"/>
        <v>-0.10323723005585235</v>
      </c>
      <c r="F154" s="1">
        <f t="shared" si="181"/>
        <v>4.1787771751190694E-2</v>
      </c>
      <c r="G154" s="1">
        <f t="shared" si="225"/>
        <v>6.1449458304661655E-2</v>
      </c>
      <c r="H154" s="1">
        <f t="shared" si="226"/>
        <v>0.68003482706080431</v>
      </c>
      <c r="I154" s="1">
        <f t="shared" si="182"/>
        <v>9.9201757605809751E-2</v>
      </c>
      <c r="J154" s="1">
        <v>3603.8301000000001</v>
      </c>
      <c r="K154" s="1">
        <f t="shared" si="183"/>
        <v>317.89158609622723</v>
      </c>
      <c r="L154" s="1">
        <f t="shared" si="184"/>
        <v>2.8499600500000004</v>
      </c>
      <c r="M154" s="1">
        <f t="shared" si="227"/>
        <v>4.1061537626372973</v>
      </c>
      <c r="N154" s="1">
        <f t="shared" si="228"/>
        <v>272.14728765556714</v>
      </c>
      <c r="O154" s="1">
        <f t="shared" si="185"/>
        <v>279.69331829594245</v>
      </c>
      <c r="P154" s="1">
        <f t="shared" si="229"/>
        <v>280.08232031442515</v>
      </c>
      <c r="Q154" s="1">
        <f t="shared" si="268"/>
        <v>214.71679352947424</v>
      </c>
      <c r="S154" s="1">
        <v>142.999</v>
      </c>
      <c r="T154" s="1">
        <f t="shared" si="230"/>
        <v>0.15336620280005639</v>
      </c>
      <c r="U154" s="1">
        <v>8.9977636933300006E-2</v>
      </c>
      <c r="V154" s="1">
        <v>3.4909740090400002E-2</v>
      </c>
      <c r="W154" s="1">
        <f t="shared" si="186"/>
        <v>-9.4286104974625279E-2</v>
      </c>
      <c r="X154" s="1">
        <f t="shared" si="187"/>
        <v>3.4314215272399216E-2</v>
      </c>
      <c r="Y154" s="1">
        <f t="shared" si="188"/>
        <v>5.9971889702226062E-2</v>
      </c>
      <c r="Z154" s="1">
        <f t="shared" si="231"/>
        <v>0.57217165313244289</v>
      </c>
      <c r="AA154" s="1">
        <f t="shared" si="189"/>
        <v>9.0228805119797514E-2</v>
      </c>
      <c r="AB154" s="1">
        <v>3678.9432999999999</v>
      </c>
      <c r="AC154" s="1">
        <f t="shared" si="190"/>
        <v>318.81049011000653</v>
      </c>
      <c r="AD154" s="1">
        <f t="shared" si="191"/>
        <v>2.8979533499999999</v>
      </c>
      <c r="AE154" s="1">
        <f t="shared" si="232"/>
        <v>4.1378061462629381</v>
      </c>
      <c r="AF154" s="1">
        <f t="shared" si="233"/>
        <v>273.58540948458256</v>
      </c>
      <c r="AG154" s="1">
        <f t="shared" si="192"/>
        <v>281.10319274257057</v>
      </c>
      <c r="AI154" s="1">
        <v>142.99299999999999</v>
      </c>
      <c r="AJ154" s="1">
        <f t="shared" si="234"/>
        <v>0.16952252640960661</v>
      </c>
      <c r="AK154" s="1">
        <v>9.9699638783899994E-2</v>
      </c>
      <c r="AL154" s="1">
        <v>3.7348046898800003E-2</v>
      </c>
      <c r="AM154" s="1">
        <f t="shared" si="193"/>
        <v>-0.10502683665030334</v>
      </c>
      <c r="AN154" s="1">
        <f t="shared" si="194"/>
        <v>3.666750157584938E-2</v>
      </c>
      <c r="AO154" s="1">
        <f t="shared" si="195"/>
        <v>6.8359335074453964E-2</v>
      </c>
      <c r="AP154" s="1">
        <f t="shared" si="235"/>
        <v>0.53639347919216529</v>
      </c>
      <c r="AQ154" s="1">
        <f t="shared" si="196"/>
        <v>0.10097679340090859</v>
      </c>
      <c r="AR154" s="1">
        <v>3755.9418000000001</v>
      </c>
      <c r="AS154" s="1">
        <f t="shared" si="197"/>
        <v>325.86643988694794</v>
      </c>
      <c r="AT154" s="1">
        <f t="shared" si="198"/>
        <v>2.8919734500000001</v>
      </c>
      <c r="AU154" s="1">
        <f t="shared" si="236"/>
        <v>4.135965370519429</v>
      </c>
      <c r="AV154" s="1">
        <f t="shared" si="237"/>
        <v>279.56009860548045</v>
      </c>
      <c r="AW154" s="1">
        <f t="shared" si="199"/>
        <v>287.25451872254882</v>
      </c>
      <c r="AY154" s="1">
        <v>143.01599999999999</v>
      </c>
      <c r="AZ154" s="1">
        <f t="shared" si="238"/>
        <v>0.1795054650535319</v>
      </c>
      <c r="BA154" s="1">
        <v>0.105347923934</v>
      </c>
      <c r="BB154" s="1">
        <v>4.7921840101500003E-2</v>
      </c>
      <c r="BC154" s="1">
        <f t="shared" si="239"/>
        <v>-0.11132037811267155</v>
      </c>
      <c r="BD154" s="1">
        <f t="shared" si="240"/>
        <v>4.6809003061799186E-2</v>
      </c>
      <c r="BE154" s="1">
        <f t="shared" si="200"/>
        <v>6.4511375050872372E-2</v>
      </c>
      <c r="BF154" s="1">
        <f t="shared" si="241"/>
        <v>0.72559301402096221</v>
      </c>
      <c r="BG154" s="1">
        <f t="shared" si="201"/>
        <v>0.10676325053294389</v>
      </c>
      <c r="BH154" s="1">
        <v>3726.7633999999998</v>
      </c>
      <c r="BI154" s="1">
        <f t="shared" si="202"/>
        <v>326.69431165162126</v>
      </c>
      <c r="BJ154" s="1">
        <f t="shared" si="203"/>
        <v>2.8478963999999998</v>
      </c>
      <c r="BK154" s="1">
        <f t="shared" si="242"/>
        <v>4.1192152908554398</v>
      </c>
      <c r="BL154" s="1">
        <f t="shared" si="243"/>
        <v>279.6487989339135</v>
      </c>
      <c r="BM154" s="1">
        <f t="shared" si="204"/>
        <v>287.43313148004222</v>
      </c>
      <c r="BO154" s="1">
        <v>143.00700000000001</v>
      </c>
      <c r="BP154" s="1">
        <f t="shared" si="244"/>
        <v>0.18784261031042004</v>
      </c>
      <c r="BQ154" s="1">
        <v>0.110695265234</v>
      </c>
      <c r="BR154" s="1">
        <v>5.7816136628400003E-2</v>
      </c>
      <c r="BS154" s="1">
        <f t="shared" si="245"/>
        <v>-0.11731531844138494</v>
      </c>
      <c r="BT154" s="1">
        <f t="shared" si="246"/>
        <v>5.6206534428831147E-2</v>
      </c>
      <c r="BU154" s="1">
        <f t="shared" si="205"/>
        <v>6.1108784012553798E-2</v>
      </c>
      <c r="BV154" s="1">
        <f t="shared" si="247"/>
        <v>0.91977831562291334</v>
      </c>
      <c r="BW154" s="1">
        <f t="shared" si="206"/>
        <v>0.11100515163605698</v>
      </c>
      <c r="BX154" s="1">
        <v>3653.8175000000001</v>
      </c>
      <c r="BY154" s="1">
        <f t="shared" si="207"/>
        <v>315.79602637192744</v>
      </c>
      <c r="BZ154" s="1">
        <f t="shared" si="208"/>
        <v>2.8749265500000001</v>
      </c>
      <c r="CA154" s="1">
        <f t="shared" si="248"/>
        <v>4.1456564268548428</v>
      </c>
      <c r="CB154" s="1">
        <f t="shared" si="249"/>
        <v>270.68884335156662</v>
      </c>
      <c r="CC154" s="1">
        <f t="shared" si="209"/>
        <v>278.20083380907784</v>
      </c>
      <c r="CE154" s="1">
        <v>143.00200000000001</v>
      </c>
      <c r="CF154" s="1">
        <f t="shared" si="250"/>
        <v>0.18292295418203136</v>
      </c>
      <c r="CG154" s="1">
        <v>0.107184313238</v>
      </c>
      <c r="CH154" s="1">
        <v>5.7592034339899997E-2</v>
      </c>
      <c r="CI154" s="1">
        <f t="shared" si="251"/>
        <v>-0.11337511721150742</v>
      </c>
      <c r="CJ154" s="1">
        <f t="shared" si="252"/>
        <v>5.599465826004818E-2</v>
      </c>
      <c r="CK154" s="1">
        <f t="shared" si="210"/>
        <v>5.738045895145924E-2</v>
      </c>
      <c r="CL154" s="1">
        <f t="shared" si="253"/>
        <v>0.97584890890148901</v>
      </c>
      <c r="CM154" s="1">
        <f t="shared" si="211"/>
        <v>0.10799171736966479</v>
      </c>
      <c r="CN154" s="1">
        <v>3484.2541000000001</v>
      </c>
      <c r="CO154" s="1">
        <f t="shared" si="212"/>
        <v>308.36120978520546</v>
      </c>
      <c r="CP154" s="1">
        <f t="shared" si="213"/>
        <v>2.8609432999999997</v>
      </c>
      <c r="CQ154" s="1">
        <f t="shared" si="254"/>
        <v>4.0982524463179359</v>
      </c>
      <c r="CR154" s="1">
        <f t="shared" si="255"/>
        <v>264.13291530385561</v>
      </c>
      <c r="CS154" s="1">
        <f t="shared" si="214"/>
        <v>271.41457030816753</v>
      </c>
      <c r="CU154" s="1">
        <v>142.99899999999997</v>
      </c>
      <c r="CV154" s="1">
        <f t="shared" si="256"/>
        <v>0.19564354353710242</v>
      </c>
      <c r="CW154" s="1">
        <v>0.115095168352</v>
      </c>
      <c r="CX154" s="1">
        <v>9.20585468411E-2</v>
      </c>
      <c r="CY154" s="1">
        <f t="shared" si="257"/>
        <v>-0.12227517461751214</v>
      </c>
      <c r="CZ154" s="1">
        <f t="shared" si="258"/>
        <v>8.8064490208868418E-2</v>
      </c>
      <c r="DA154" s="1">
        <f t="shared" si="215"/>
        <v>3.4210684408643721E-2</v>
      </c>
      <c r="DB154" s="1">
        <f t="shared" si="259"/>
        <v>2.5741808949784679</v>
      </c>
      <c r="DC154" s="1">
        <f t="shared" si="216"/>
        <v>0.11839283020015068</v>
      </c>
      <c r="DD154" s="1">
        <v>3500.6309999999999</v>
      </c>
      <c r="DE154" s="1">
        <f t="shared" si="217"/>
        <v>309.16029624228639</v>
      </c>
      <c r="DF154" s="1">
        <f t="shared" si="218"/>
        <v>2.8699533500000003</v>
      </c>
      <c r="DG154" s="1">
        <f t="shared" si="260"/>
        <v>4.1016304079624257</v>
      </c>
      <c r="DH154" s="1">
        <f t="shared" si="261"/>
        <v>264.93748219992307</v>
      </c>
      <c r="DI154" s="1">
        <f t="shared" si="219"/>
        <v>272.22438890579855</v>
      </c>
      <c r="DK154" s="1">
        <v>142.99799999999999</v>
      </c>
      <c r="DL154" s="1">
        <f t="shared" si="262"/>
        <v>0.18707383192318208</v>
      </c>
      <c r="DM154" s="1">
        <v>0.10953754931699999</v>
      </c>
      <c r="DN154" s="1">
        <v>9.0734831988800002E-2</v>
      </c>
      <c r="DO154" s="1">
        <f t="shared" si="263"/>
        <v>-0.1160143436961994</v>
      </c>
      <c r="DP154" s="1">
        <f t="shared" si="264"/>
        <v>8.6851626886661468E-2</v>
      </c>
      <c r="DQ154" s="1">
        <f t="shared" si="220"/>
        <v>2.9162716809537928E-2</v>
      </c>
      <c r="DR154" s="1">
        <f t="shared" si="265"/>
        <v>2.9781733798634242</v>
      </c>
      <c r="DS154" s="1">
        <f t="shared" si="221"/>
        <v>0.11195884545582238</v>
      </c>
      <c r="DT154" s="1">
        <v>3718.6583000000001</v>
      </c>
      <c r="DU154" s="1">
        <f t="shared" si="222"/>
        <v>326.75782691614199</v>
      </c>
      <c r="DV154" s="1">
        <f t="shared" si="266"/>
        <v>2.8909567000000003</v>
      </c>
      <c r="DW154" s="1">
        <f t="shared" si="269"/>
        <v>4.109882006316834</v>
      </c>
      <c r="DX154" s="1">
        <f t="shared" si="223"/>
        <v>280.30941513372733</v>
      </c>
      <c r="DY154" s="1">
        <f t="shared" si="267"/>
        <v>287.97850046012206</v>
      </c>
    </row>
    <row r="155" spans="1:129" x14ac:dyDescent="0.25">
      <c r="A155" s="1">
        <v>144</v>
      </c>
      <c r="B155" s="1">
        <f t="shared" si="224"/>
        <v>0.16887902820377465</v>
      </c>
      <c r="C155" s="1">
        <v>9.8936520516899995E-2</v>
      </c>
      <c r="D155" s="1">
        <v>4.3035961687600002E-2</v>
      </c>
      <c r="E155" s="1">
        <f t="shared" si="180"/>
        <v>-0.1041795693793505</v>
      </c>
      <c r="F155" s="1">
        <f t="shared" si="181"/>
        <v>4.2135654511110093E-2</v>
      </c>
      <c r="G155" s="1">
        <f t="shared" si="225"/>
        <v>6.2043914868240402E-2</v>
      </c>
      <c r="H155" s="1">
        <f t="shared" si="226"/>
        <v>0.67912630272592411</v>
      </c>
      <c r="I155" s="1">
        <f t="shared" si="182"/>
        <v>0.10014412921667376</v>
      </c>
      <c r="J155" s="1">
        <v>3607.8827000000001</v>
      </c>
      <c r="K155" s="1">
        <f t="shared" si="183"/>
        <v>318.24906339289936</v>
      </c>
      <c r="L155" s="1">
        <f t="shared" si="184"/>
        <v>2.8466</v>
      </c>
      <c r="M155" s="1">
        <f t="shared" si="227"/>
        <v>4.1085764446060047</v>
      </c>
      <c r="N155" s="1">
        <f t="shared" si="228"/>
        <v>272.13210689523197</v>
      </c>
      <c r="O155" s="1">
        <f t="shared" si="185"/>
        <v>279.69108050083656</v>
      </c>
      <c r="P155" s="1">
        <f t="shared" si="229"/>
        <v>280.28066322624005</v>
      </c>
      <c r="Q155" s="1">
        <f t="shared" si="268"/>
        <v>210.47207866656214</v>
      </c>
      <c r="S155" s="1">
        <v>143.99800000000002</v>
      </c>
      <c r="T155" s="1">
        <f t="shared" si="230"/>
        <v>0.15481650634537886</v>
      </c>
      <c r="U155" s="1">
        <v>9.0828508138699998E-2</v>
      </c>
      <c r="V155" s="1">
        <v>3.5176649689700003E-2</v>
      </c>
      <c r="W155" s="1">
        <f t="shared" si="186"/>
        <v>-9.5221542685280394E-2</v>
      </c>
      <c r="X155" s="1">
        <f t="shared" si="187"/>
        <v>3.457208818253165E-2</v>
      </c>
      <c r="Y155" s="1">
        <f t="shared" si="188"/>
        <v>6.0649454502748744E-2</v>
      </c>
      <c r="Z155" s="1">
        <f t="shared" si="231"/>
        <v>0.57003131299333909</v>
      </c>
      <c r="AA155" s="1">
        <f t="shared" si="189"/>
        <v>9.1171418906574764E-2</v>
      </c>
      <c r="AB155" s="1">
        <v>3676.5118000000002</v>
      </c>
      <c r="AC155" s="1">
        <f t="shared" si="190"/>
        <v>318.59978077216419</v>
      </c>
      <c r="AD155" s="1">
        <f t="shared" si="191"/>
        <v>2.8946066999999998</v>
      </c>
      <c r="AE155" s="1">
        <f t="shared" si="232"/>
        <v>4.1401974536313801</v>
      </c>
      <c r="AF155" s="1">
        <f t="shared" si="233"/>
        <v>273.08885402476687</v>
      </c>
      <c r="AG155" s="1">
        <f t="shared" si="192"/>
        <v>280.60601038448129</v>
      </c>
      <c r="AI155" s="1">
        <v>144</v>
      </c>
      <c r="AJ155" s="1">
        <f t="shared" si="234"/>
        <v>0.17092097277103135</v>
      </c>
      <c r="AK155" s="1">
        <v>0.100522093475</v>
      </c>
      <c r="AL155" s="1">
        <v>3.7611551582800003E-2</v>
      </c>
      <c r="AM155" s="1">
        <f t="shared" si="193"/>
        <v>-0.10594078784428282</v>
      </c>
      <c r="AN155" s="1">
        <f t="shared" si="194"/>
        <v>3.6921486940778098E-2</v>
      </c>
      <c r="AO155" s="1">
        <f t="shared" si="195"/>
        <v>6.9019300903504721E-2</v>
      </c>
      <c r="AP155" s="1">
        <f t="shared" si="235"/>
        <v>0.53494437726046662</v>
      </c>
      <c r="AQ155" s="1">
        <f t="shared" si="196"/>
        <v>0.10187432716279356</v>
      </c>
      <c r="AR155" s="1">
        <v>3775.3939999999998</v>
      </c>
      <c r="AS155" s="1">
        <f t="shared" si="197"/>
        <v>327.55411757193463</v>
      </c>
      <c r="AT155" s="1">
        <f t="shared" si="198"/>
        <v>2.8885999999999998</v>
      </c>
      <c r="AU155" s="1">
        <f t="shared" si="236"/>
        <v>4.1383797583126896</v>
      </c>
      <c r="AV155" s="1">
        <f t="shared" si="237"/>
        <v>280.68016138187193</v>
      </c>
      <c r="AW155" s="1">
        <f t="shared" si="199"/>
        <v>288.41894617790382</v>
      </c>
      <c r="AY155" s="1">
        <v>144.01500000000001</v>
      </c>
      <c r="AZ155" s="1">
        <f t="shared" si="238"/>
        <v>0.18088829692209354</v>
      </c>
      <c r="BA155" s="1">
        <v>0.106159478426</v>
      </c>
      <c r="BB155" s="1">
        <v>4.8357184976299997E-2</v>
      </c>
      <c r="BC155" s="1">
        <f t="shared" si="239"/>
        <v>-0.11222790722268428</v>
      </c>
      <c r="BD155" s="1">
        <f t="shared" si="240"/>
        <v>4.7224353190146257E-2</v>
      </c>
      <c r="BE155" s="1">
        <f t="shared" si="200"/>
        <v>6.5003554032538019E-2</v>
      </c>
      <c r="BF155" s="1">
        <f t="shared" si="241"/>
        <v>0.72648878808238315</v>
      </c>
      <c r="BG155" s="1">
        <f t="shared" si="201"/>
        <v>0.10766007747064958</v>
      </c>
      <c r="BH155" s="1">
        <v>3739.7316000000001</v>
      </c>
      <c r="BI155" s="1">
        <f t="shared" si="202"/>
        <v>327.83112574944158</v>
      </c>
      <c r="BJ155" s="1">
        <f t="shared" si="203"/>
        <v>2.8445497499999997</v>
      </c>
      <c r="BK155" s="1">
        <f t="shared" si="242"/>
        <v>4.1216377338994032</v>
      </c>
      <c r="BL155" s="1">
        <f t="shared" si="243"/>
        <v>280.29213910213178</v>
      </c>
      <c r="BM155" s="1">
        <f t="shared" si="204"/>
        <v>288.10815293731531</v>
      </c>
      <c r="BO155" s="1">
        <v>144.00299999999999</v>
      </c>
      <c r="BP155" s="1">
        <f t="shared" si="244"/>
        <v>0.18930375351916343</v>
      </c>
      <c r="BQ155" s="1">
        <v>0.111556313932</v>
      </c>
      <c r="BR155" s="1">
        <v>5.8310721069600002E-2</v>
      </c>
      <c r="BS155" s="1">
        <f t="shared" si="245"/>
        <v>-0.11828401429873016</v>
      </c>
      <c r="BT155" s="1">
        <f t="shared" si="246"/>
        <v>5.6673977529802709E-2</v>
      </c>
      <c r="BU155" s="1">
        <f t="shared" si="205"/>
        <v>6.1610036768927449E-2</v>
      </c>
      <c r="BV155" s="1">
        <f t="shared" si="247"/>
        <v>0.91988222215094984</v>
      </c>
      <c r="BW155" s="1">
        <f t="shared" si="206"/>
        <v>0.11198367063596593</v>
      </c>
      <c r="BX155" s="1">
        <v>3652.1965</v>
      </c>
      <c r="BY155" s="1">
        <f t="shared" si="207"/>
        <v>315.65592485926328</v>
      </c>
      <c r="BZ155" s="1">
        <f t="shared" si="208"/>
        <v>2.8715899500000002</v>
      </c>
      <c r="CA155" s="1">
        <f t="shared" si="248"/>
        <v>4.1480642186568994</v>
      </c>
      <c r="CB155" s="1">
        <f t="shared" si="249"/>
        <v>270.25473508760155</v>
      </c>
      <c r="CC155" s="1">
        <f t="shared" si="209"/>
        <v>277.7677539022921</v>
      </c>
      <c r="CE155" s="1">
        <v>144.00599999999997</v>
      </c>
      <c r="CF155" s="1">
        <f t="shared" si="250"/>
        <v>0.18438899175570675</v>
      </c>
      <c r="CG155" s="1">
        <v>0.10804334282899999</v>
      </c>
      <c r="CH155" s="1">
        <v>5.7992421090600002E-2</v>
      </c>
      <c r="CI155" s="1">
        <f t="shared" si="251"/>
        <v>-0.11433773819816069</v>
      </c>
      <c r="CJ155" s="1">
        <f t="shared" si="252"/>
        <v>5.6373169980015354E-2</v>
      </c>
      <c r="CK155" s="1">
        <f t="shared" si="210"/>
        <v>5.7964568218145336E-2</v>
      </c>
      <c r="CL155" s="1">
        <f t="shared" si="253"/>
        <v>0.97254532748107647</v>
      </c>
      <c r="CM155" s="1">
        <f t="shared" si="211"/>
        <v>0.10898167742597532</v>
      </c>
      <c r="CN155" s="1">
        <v>3470.4753999999998</v>
      </c>
      <c r="CO155" s="1">
        <f t="shared" si="212"/>
        <v>307.14177616201835</v>
      </c>
      <c r="CP155" s="1">
        <f t="shared" si="213"/>
        <v>2.8575799000000002</v>
      </c>
      <c r="CQ155" s="1">
        <f t="shared" si="254"/>
        <v>4.1006635790160137</v>
      </c>
      <c r="CR155" s="1">
        <f t="shared" si="255"/>
        <v>262.77909162002476</v>
      </c>
      <c r="CS155" s="1">
        <f t="shared" si="214"/>
        <v>270.03621795433003</v>
      </c>
      <c r="CU155" s="1">
        <v>144.00700000000001</v>
      </c>
      <c r="CV155" s="1">
        <f t="shared" si="256"/>
        <v>0.19736158780782628</v>
      </c>
      <c r="CW155" s="1">
        <v>0.116105876863</v>
      </c>
      <c r="CX155" s="1">
        <v>9.2893019318600001E-2</v>
      </c>
      <c r="CY155" s="1">
        <f t="shared" si="257"/>
        <v>-0.12341799372453119</v>
      </c>
      <c r="CZ155" s="1">
        <f t="shared" si="258"/>
        <v>8.8828326378966357E-2</v>
      </c>
      <c r="DA155" s="1">
        <f t="shared" si="215"/>
        <v>3.4589667345564831E-2</v>
      </c>
      <c r="DB155" s="1">
        <f t="shared" si="259"/>
        <v>2.5680595737315217</v>
      </c>
      <c r="DC155" s="1">
        <f t="shared" si="216"/>
        <v>0.11955709343880989</v>
      </c>
      <c r="DD155" s="1">
        <v>3485.2312999999999</v>
      </c>
      <c r="DE155" s="1">
        <f t="shared" si="217"/>
        <v>307.800262632905</v>
      </c>
      <c r="DF155" s="1">
        <f t="shared" si="218"/>
        <v>2.86657655</v>
      </c>
      <c r="DG155" s="1">
        <f t="shared" si="260"/>
        <v>4.1040455377897755</v>
      </c>
      <c r="DH155" s="1">
        <f t="shared" si="261"/>
        <v>263.46163480063507</v>
      </c>
      <c r="DI155" s="1">
        <f t="shared" si="219"/>
        <v>270.72075733584916</v>
      </c>
      <c r="DK155" s="1">
        <v>144.012</v>
      </c>
      <c r="DL155" s="1">
        <f t="shared" si="262"/>
        <v>0.18864690883411897</v>
      </c>
      <c r="DM155" s="1">
        <v>0.110458634794</v>
      </c>
      <c r="DN155" s="1">
        <v>9.1531820595300004E-2</v>
      </c>
      <c r="DO155" s="1">
        <f t="shared" si="263"/>
        <v>-0.11704926907219051</v>
      </c>
      <c r="DP155" s="1">
        <f t="shared" si="264"/>
        <v>8.7582049670687626E-2</v>
      </c>
      <c r="DQ155" s="1">
        <f t="shared" si="220"/>
        <v>2.9467219401502889E-2</v>
      </c>
      <c r="DR155" s="1">
        <f t="shared" si="265"/>
        <v>2.9721857524914874</v>
      </c>
      <c r="DS155" s="1">
        <f t="shared" si="221"/>
        <v>0.11298421875031261</v>
      </c>
      <c r="DT155" s="1">
        <v>3731.6264999999999</v>
      </c>
      <c r="DU155" s="1">
        <f t="shared" si="222"/>
        <v>327.89734028606193</v>
      </c>
      <c r="DV155" s="1">
        <f t="shared" si="266"/>
        <v>2.8875598</v>
      </c>
      <c r="DW155" s="1">
        <f t="shared" si="269"/>
        <v>4.1122987103350122</v>
      </c>
      <c r="DX155" s="1">
        <f t="shared" si="223"/>
        <v>280.95643274093567</v>
      </c>
      <c r="DY155" s="1">
        <f t="shared" si="267"/>
        <v>288.65678804498964</v>
      </c>
    </row>
    <row r="156" spans="1:129" x14ac:dyDescent="0.25">
      <c r="A156" s="1">
        <v>144.99599999999998</v>
      </c>
      <c r="B156" s="1">
        <f t="shared" si="224"/>
        <v>0.17028283539985922</v>
      </c>
      <c r="C156" s="1">
        <v>9.97589305043E-2</v>
      </c>
      <c r="D156" s="1">
        <v>4.33981232345E-2</v>
      </c>
      <c r="E156" s="1">
        <f t="shared" si="180"/>
        <v>-0.10509269652934869</v>
      </c>
      <c r="F156" s="1">
        <f t="shared" si="181"/>
        <v>4.2482812902697481E-2</v>
      </c>
      <c r="G156" s="1">
        <f t="shared" si="225"/>
        <v>6.2609883626651208E-2</v>
      </c>
      <c r="H156" s="1">
        <f t="shared" si="226"/>
        <v>0.67853205343786616</v>
      </c>
      <c r="I156" s="1">
        <f t="shared" si="182"/>
        <v>0.10105273922633863</v>
      </c>
      <c r="J156" s="1">
        <v>3615.9877999999999</v>
      </c>
      <c r="K156" s="1">
        <f t="shared" si="183"/>
        <v>318.96400916530644</v>
      </c>
      <c r="L156" s="1">
        <f t="shared" si="184"/>
        <v>2.8432634000000001</v>
      </c>
      <c r="M156" s="1">
        <f t="shared" si="227"/>
        <v>4.1109864669598348</v>
      </c>
      <c r="N156" s="1">
        <f t="shared" si="228"/>
        <v>272.42375883958556</v>
      </c>
      <c r="O156" s="1">
        <f t="shared" si="185"/>
        <v>280.00415759024247</v>
      </c>
      <c r="P156" s="1">
        <f t="shared" si="229"/>
        <v>280.46795433623549</v>
      </c>
      <c r="Q156" s="1">
        <f t="shared" si="268"/>
        <v>206.12926118271824</v>
      </c>
      <c r="S156" s="1">
        <v>144.99999999999997</v>
      </c>
      <c r="T156" s="1">
        <f t="shared" si="230"/>
        <v>0.15608334081537717</v>
      </c>
      <c r="U156" s="1">
        <v>9.1571740806100005E-2</v>
      </c>
      <c r="V156" s="1">
        <v>3.5541307181099997E-2</v>
      </c>
      <c r="W156" s="1">
        <f t="shared" si="186"/>
        <v>-9.6039360478656424E-2</v>
      </c>
      <c r="X156" s="1">
        <f t="shared" si="187"/>
        <v>3.4924292106740286E-2</v>
      </c>
      <c r="Y156" s="1">
        <f t="shared" si="188"/>
        <v>6.1115068371916138E-2</v>
      </c>
      <c r="Z156" s="1">
        <f t="shared" si="231"/>
        <v>0.571451411854901</v>
      </c>
      <c r="AA156" s="1">
        <f t="shared" si="189"/>
        <v>9.1976798843389759E-2</v>
      </c>
      <c r="AB156" s="1">
        <v>3691.9115000000002</v>
      </c>
      <c r="AC156" s="1">
        <f t="shared" si="190"/>
        <v>319.93429057679941</v>
      </c>
      <c r="AD156" s="1">
        <f t="shared" si="191"/>
        <v>2.8912499999999999</v>
      </c>
      <c r="AE156" s="1">
        <f t="shared" si="232"/>
        <v>4.1426001115581261</v>
      </c>
      <c r="AF156" s="1">
        <f t="shared" si="233"/>
        <v>273.91472242528027</v>
      </c>
      <c r="AG156" s="1">
        <f t="shared" si="192"/>
        <v>281.46774634565827</v>
      </c>
      <c r="AI156" s="1">
        <v>145.005</v>
      </c>
      <c r="AJ156" s="1">
        <f t="shared" si="234"/>
        <v>0.17230666198885308</v>
      </c>
      <c r="AK156" s="1">
        <v>0.101337045431</v>
      </c>
      <c r="AL156" s="1">
        <v>3.7935983389599998E-2</v>
      </c>
      <c r="AM156" s="1">
        <f t="shared" si="193"/>
        <v>-0.10684722629905806</v>
      </c>
      <c r="AN156" s="1">
        <f t="shared" si="194"/>
        <v>3.7234109806769659E-2</v>
      </c>
      <c r="AO156" s="1">
        <f t="shared" si="195"/>
        <v>6.9613116492288407E-2</v>
      </c>
      <c r="AP156" s="1">
        <f t="shared" si="235"/>
        <v>0.53487204255385368</v>
      </c>
      <c r="AQ156" s="1">
        <f t="shared" si="196"/>
        <v>0.10278793041563263</v>
      </c>
      <c r="AR156" s="1">
        <v>3772.9625000000001</v>
      </c>
      <c r="AS156" s="1">
        <f t="shared" si="197"/>
        <v>327.34316003031751</v>
      </c>
      <c r="AT156" s="1">
        <f t="shared" si="198"/>
        <v>2.8852332499999997</v>
      </c>
      <c r="AU156" s="1">
        <f t="shared" si="236"/>
        <v>4.1407935714564417</v>
      </c>
      <c r="AV156" s="1">
        <f t="shared" si="237"/>
        <v>280.17246202300294</v>
      </c>
      <c r="AW156" s="1">
        <f t="shared" si="199"/>
        <v>287.91077367385026</v>
      </c>
      <c r="AY156" s="1">
        <v>145.01900000000003</v>
      </c>
      <c r="AZ156" s="1">
        <f t="shared" si="238"/>
        <v>0.18264436961516439</v>
      </c>
      <c r="BA156" s="1">
        <v>0.107190079987</v>
      </c>
      <c r="BB156" s="1">
        <v>4.8703238368000001E-2</v>
      </c>
      <c r="BC156" s="1">
        <f t="shared" si="239"/>
        <v>-0.11338157629114665</v>
      </c>
      <c r="BD156" s="1">
        <f t="shared" si="240"/>
        <v>4.7554389836671845E-2</v>
      </c>
      <c r="BE156" s="1">
        <f t="shared" si="200"/>
        <v>6.5827186454474801E-2</v>
      </c>
      <c r="BF156" s="1">
        <f t="shared" si="241"/>
        <v>0.7224126139670245</v>
      </c>
      <c r="BG156" s="1">
        <f t="shared" si="201"/>
        <v>0.10881793885092712</v>
      </c>
      <c r="BH156" s="1">
        <v>3740.5421000000001</v>
      </c>
      <c r="BI156" s="1">
        <f t="shared" si="202"/>
        <v>327.90217553478442</v>
      </c>
      <c r="BJ156" s="1">
        <f t="shared" si="203"/>
        <v>2.8411863499999996</v>
      </c>
      <c r="BK156" s="1">
        <f t="shared" si="242"/>
        <v>4.1240766123111428</v>
      </c>
      <c r="BL156" s="1">
        <f t="shared" si="243"/>
        <v>280.02139623226134</v>
      </c>
      <c r="BM156" s="1">
        <f t="shared" si="204"/>
        <v>287.84372994452178</v>
      </c>
      <c r="BO156" s="1">
        <v>145.00099999999998</v>
      </c>
      <c r="BP156" s="1">
        <f t="shared" si="244"/>
        <v>0.19082211961148063</v>
      </c>
      <c r="BQ156" s="1">
        <v>0.11245108395800001</v>
      </c>
      <c r="BR156" s="1">
        <v>5.8897122740699998E-2</v>
      </c>
      <c r="BS156" s="1">
        <f t="shared" si="245"/>
        <v>-0.11929164248439159</v>
      </c>
      <c r="BT156" s="1">
        <f t="shared" si="246"/>
        <v>5.7227916235262313E-2</v>
      </c>
      <c r="BU156" s="1">
        <f t="shared" si="205"/>
        <v>6.2063726249129272E-2</v>
      </c>
      <c r="BV156" s="1">
        <f t="shared" si="247"/>
        <v>0.92208315055954604</v>
      </c>
      <c r="BW156" s="1">
        <f t="shared" si="206"/>
        <v>0.11296621385105958</v>
      </c>
      <c r="BX156" s="1">
        <v>3670.8382000000001</v>
      </c>
      <c r="BY156" s="1">
        <f t="shared" si="207"/>
        <v>317.26710954071427</v>
      </c>
      <c r="BZ156" s="1">
        <f t="shared" si="208"/>
        <v>2.8682466500000001</v>
      </c>
      <c r="CA156" s="1">
        <f t="shared" si="248"/>
        <v>4.1504810582562666</v>
      </c>
      <c r="CB156" s="1">
        <f t="shared" si="249"/>
        <v>271.31792608686243</v>
      </c>
      <c r="CC156" s="1">
        <f t="shared" si="209"/>
        <v>278.8736929278877</v>
      </c>
      <c r="CE156" s="1">
        <v>145.01799999999997</v>
      </c>
      <c r="CF156" s="1">
        <f t="shared" si="250"/>
        <v>0.18602526195496702</v>
      </c>
      <c r="CG156" s="1">
        <v>0.10900212079300001</v>
      </c>
      <c r="CH156" s="1">
        <v>5.8627922087899999E-2</v>
      </c>
      <c r="CI156" s="1">
        <f t="shared" si="251"/>
        <v>-0.11541323175321773</v>
      </c>
      <c r="CJ156" s="1">
        <f t="shared" si="252"/>
        <v>5.6973656523049962E-2</v>
      </c>
      <c r="CK156" s="1">
        <f t="shared" si="210"/>
        <v>5.8439575230167767E-2</v>
      </c>
      <c r="CL156" s="1">
        <f t="shared" si="253"/>
        <v>0.97491565088650634</v>
      </c>
      <c r="CM156" s="1">
        <f t="shared" si="211"/>
        <v>0.11002328663041192</v>
      </c>
      <c r="CN156" s="1">
        <v>3496.4117000000001</v>
      </c>
      <c r="CO156" s="1">
        <f t="shared" si="212"/>
        <v>309.43717386144334</v>
      </c>
      <c r="CP156" s="1">
        <f t="shared" si="213"/>
        <v>2.8541897000000001</v>
      </c>
      <c r="CQ156" s="1">
        <f t="shared" si="254"/>
        <v>4.1030982356724826</v>
      </c>
      <c r="CR156" s="1">
        <f t="shared" si="255"/>
        <v>264.42886060851521</v>
      </c>
      <c r="CS156" s="1">
        <f t="shared" si="214"/>
        <v>271.74456337432616</v>
      </c>
      <c r="CU156" s="1">
        <v>145.00799999999998</v>
      </c>
      <c r="CV156" s="1">
        <f t="shared" si="256"/>
        <v>0.19857311582264531</v>
      </c>
      <c r="CW156" s="1">
        <v>0.116818606853</v>
      </c>
      <c r="CX156" s="1">
        <v>9.3607820570500003E-2</v>
      </c>
      <c r="CY156" s="1">
        <f t="shared" si="257"/>
        <v>-0.12422467122312301</v>
      </c>
      <c r="CZ156" s="1">
        <f t="shared" si="258"/>
        <v>8.948215761865691E-2</v>
      </c>
      <c r="DA156" s="1">
        <f t="shared" si="215"/>
        <v>3.4742513604466105E-2</v>
      </c>
      <c r="DB156" s="1">
        <f t="shared" si="259"/>
        <v>2.5755809909837408</v>
      </c>
      <c r="DC156" s="1">
        <f t="shared" si="216"/>
        <v>0.12035375584710353</v>
      </c>
      <c r="DD156" s="1">
        <v>3498.1995000000002</v>
      </c>
      <c r="DE156" s="1">
        <f t="shared" si="217"/>
        <v>308.94555688235016</v>
      </c>
      <c r="DF156" s="1">
        <f t="shared" si="218"/>
        <v>2.8632232000000002</v>
      </c>
      <c r="DG156" s="1">
        <f t="shared" si="260"/>
        <v>4.1064481227382386</v>
      </c>
      <c r="DH156" s="1">
        <f t="shared" si="261"/>
        <v>264.13260256866664</v>
      </c>
      <c r="DI156" s="1">
        <f t="shared" si="219"/>
        <v>271.42300101728739</v>
      </c>
      <c r="DK156" s="1">
        <v>145</v>
      </c>
      <c r="DL156" s="1">
        <f t="shared" si="262"/>
        <v>0.1901514516808534</v>
      </c>
      <c r="DM156" s="1">
        <v>0.11133959144400001</v>
      </c>
      <c r="DN156" s="1">
        <v>9.2433325946299993E-2</v>
      </c>
      <c r="DO156" s="1">
        <f t="shared" si="263"/>
        <v>-0.11804010907142243</v>
      </c>
      <c r="DP156" s="1">
        <f t="shared" si="264"/>
        <v>8.8407617243164843E-2</v>
      </c>
      <c r="DQ156" s="1">
        <f t="shared" si="220"/>
        <v>2.9632491828257584E-2</v>
      </c>
      <c r="DR156" s="1">
        <f t="shared" si="265"/>
        <v>2.9834688812386414</v>
      </c>
      <c r="DS156" s="1">
        <f t="shared" si="221"/>
        <v>0.11397864977293076</v>
      </c>
      <c r="DT156" s="1">
        <v>3732.4369999999999</v>
      </c>
      <c r="DU156" s="1">
        <f t="shared" si="222"/>
        <v>327.96855877330921</v>
      </c>
      <c r="DV156" s="1">
        <f t="shared" si="266"/>
        <v>2.8842500000000002</v>
      </c>
      <c r="DW156" s="1">
        <f t="shared" si="269"/>
        <v>4.1146575529703675</v>
      </c>
      <c r="DX156" s="1">
        <f t="shared" si="223"/>
        <v>280.69534588780925</v>
      </c>
      <c r="DY156" s="1">
        <f t="shared" si="267"/>
        <v>288.40179162566164</v>
      </c>
    </row>
    <row r="157" spans="1:129" x14ac:dyDescent="0.25">
      <c r="A157" s="1">
        <v>145.99799999999993</v>
      </c>
      <c r="B157" s="1">
        <f t="shared" si="224"/>
        <v>0.1716432624578812</v>
      </c>
      <c r="C157" s="1">
        <v>0.100555926561</v>
      </c>
      <c r="D157" s="1">
        <v>4.37548272312E-2</v>
      </c>
      <c r="E157" s="1">
        <f t="shared" si="180"/>
        <v>-0.10597840268959666</v>
      </c>
      <c r="F157" s="1">
        <f t="shared" si="181"/>
        <v>4.2824622064401123E-2</v>
      </c>
      <c r="G157" s="1">
        <f t="shared" si="225"/>
        <v>6.3153780625195527E-2</v>
      </c>
      <c r="H157" s="1">
        <f t="shared" si="226"/>
        <v>0.67810068756700881</v>
      </c>
      <c r="I157" s="1">
        <f t="shared" si="182"/>
        <v>0.10193849861767919</v>
      </c>
      <c r="J157" s="1">
        <v>3620.0403000000001</v>
      </c>
      <c r="K157" s="1">
        <f t="shared" si="183"/>
        <v>319.3214776410415</v>
      </c>
      <c r="L157" s="1">
        <f t="shared" si="184"/>
        <v>2.8399067000000002</v>
      </c>
      <c r="M157" s="1">
        <f t="shared" si="227"/>
        <v>4.113415292008729</v>
      </c>
      <c r="N157" s="1">
        <f t="shared" si="228"/>
        <v>272.40709035947543</v>
      </c>
      <c r="O157" s="1">
        <f t="shared" si="185"/>
        <v>280.00046821282564</v>
      </c>
      <c r="P157" s="1">
        <f t="shared" si="229"/>
        <v>280.64687842575586</v>
      </c>
      <c r="Q157" s="1">
        <f t="shared" si="268"/>
        <v>202.00078178067204</v>
      </c>
      <c r="S157" s="1">
        <v>146.00199999999998</v>
      </c>
      <c r="T157" s="1">
        <f t="shared" si="230"/>
        <v>0.15719735000331106</v>
      </c>
      <c r="U157" s="1">
        <v>9.2225313186600003E-2</v>
      </c>
      <c r="V157" s="1">
        <v>3.5772718489200002E-2</v>
      </c>
      <c r="W157" s="1">
        <f t="shared" si="186"/>
        <v>-9.6759073449223534E-2</v>
      </c>
      <c r="X157" s="1">
        <f t="shared" si="187"/>
        <v>3.5147736071484394E-2</v>
      </c>
      <c r="Y157" s="1">
        <f t="shared" si="188"/>
        <v>6.1611337377739141E-2</v>
      </c>
      <c r="Z157" s="1">
        <f t="shared" si="231"/>
        <v>0.57047513602883848</v>
      </c>
      <c r="AA157" s="1">
        <f t="shared" si="189"/>
        <v>9.2709947360320955E-2</v>
      </c>
      <c r="AB157" s="1">
        <v>3683.8063999999999</v>
      </c>
      <c r="AC157" s="1">
        <f t="shared" si="190"/>
        <v>319.23191745150808</v>
      </c>
      <c r="AD157" s="1">
        <f t="shared" si="191"/>
        <v>2.8878933</v>
      </c>
      <c r="AE157" s="1">
        <f t="shared" si="232"/>
        <v>4.1450069573093256</v>
      </c>
      <c r="AF157" s="1">
        <f t="shared" si="233"/>
        <v>272.99606619910082</v>
      </c>
      <c r="AG157" s="1">
        <f t="shared" si="192"/>
        <v>280.53688712540799</v>
      </c>
      <c r="AI157" s="1">
        <v>145.99599999999998</v>
      </c>
      <c r="AJ157" s="1">
        <f t="shared" si="234"/>
        <v>0.17362737465831071</v>
      </c>
      <c r="AK157" s="1">
        <v>0.10211378336</v>
      </c>
      <c r="AL157" s="1">
        <v>3.8268227130199998E-2</v>
      </c>
      <c r="AM157" s="1">
        <f t="shared" si="193"/>
        <v>-0.10771192623585404</v>
      </c>
      <c r="AN157" s="1">
        <f t="shared" si="194"/>
        <v>3.7554159002077633E-2</v>
      </c>
      <c r="AO157" s="1">
        <f t="shared" si="195"/>
        <v>7.0157767233776411E-2</v>
      </c>
      <c r="AP157" s="1">
        <f t="shared" si="235"/>
        <v>0.53528155873235572</v>
      </c>
      <c r="AQ157" s="1">
        <f t="shared" si="196"/>
        <v>0.10363794951693081</v>
      </c>
      <c r="AR157" s="1">
        <v>3790.7937000000002</v>
      </c>
      <c r="AS157" s="1">
        <f t="shared" si="197"/>
        <v>328.89019935422613</v>
      </c>
      <c r="AT157" s="1">
        <f t="shared" si="198"/>
        <v>2.8819134000000002</v>
      </c>
      <c r="AU157" s="1">
        <f t="shared" si="236"/>
        <v>4.1431779000193263</v>
      </c>
      <c r="AV157" s="1">
        <f t="shared" si="237"/>
        <v>281.17267061632032</v>
      </c>
      <c r="AW157" s="1">
        <f t="shared" si="199"/>
        <v>288.95203078536332</v>
      </c>
      <c r="AY157" s="1">
        <v>146.02000000000001</v>
      </c>
      <c r="AZ157" s="1">
        <f t="shared" si="238"/>
        <v>0.18425976606480052</v>
      </c>
      <c r="BA157" s="1">
        <v>0.108138121665</v>
      </c>
      <c r="BB157" s="1">
        <v>4.9192462116500003E-2</v>
      </c>
      <c r="BC157" s="1">
        <f t="shared" si="239"/>
        <v>-0.1144440033077587</v>
      </c>
      <c r="BD157" s="1">
        <f t="shared" si="240"/>
        <v>4.8020784574270392E-2</v>
      </c>
      <c r="BE157" s="1">
        <f t="shared" si="200"/>
        <v>6.6423218733488304E-2</v>
      </c>
      <c r="BF157" s="1">
        <f t="shared" si="241"/>
        <v>0.72295178538314286</v>
      </c>
      <c r="BG157" s="1">
        <f t="shared" si="201"/>
        <v>0.10987071636239756</v>
      </c>
      <c r="BH157" s="1">
        <v>3752.6997999999999</v>
      </c>
      <c r="BI157" s="1">
        <f t="shared" si="202"/>
        <v>328.96793984726179</v>
      </c>
      <c r="BJ157" s="1">
        <f t="shared" si="203"/>
        <v>2.8378329999999998</v>
      </c>
      <c r="BK157" s="1">
        <f t="shared" si="242"/>
        <v>4.1265125183864644</v>
      </c>
      <c r="BL157" s="1">
        <f t="shared" si="243"/>
        <v>280.59996262115254</v>
      </c>
      <c r="BM157" s="1">
        <f t="shared" si="204"/>
        <v>288.45235619681802</v>
      </c>
      <c r="BO157" s="1">
        <v>146.00399999999996</v>
      </c>
      <c r="BP157" s="1">
        <f t="shared" si="244"/>
        <v>0.19247866265818772</v>
      </c>
      <c r="BQ157" s="1">
        <v>0.11342728137999999</v>
      </c>
      <c r="BR157" s="1">
        <v>5.9396613389300003E-2</v>
      </c>
      <c r="BS157" s="1">
        <f t="shared" si="245"/>
        <v>-0.12039212793189155</v>
      </c>
      <c r="BT157" s="1">
        <f t="shared" si="246"/>
        <v>5.7699513397957918E-2</v>
      </c>
      <c r="BU157" s="1">
        <f t="shared" si="205"/>
        <v>6.2692614533933627E-2</v>
      </c>
      <c r="BV157" s="1">
        <f t="shared" si="247"/>
        <v>0.92035583181376024</v>
      </c>
      <c r="BW157" s="1">
        <f t="shared" si="206"/>
        <v>0.11405567227239644</v>
      </c>
      <c r="BX157" s="1">
        <v>3681.3748000000001</v>
      </c>
      <c r="BY157" s="1">
        <f t="shared" si="207"/>
        <v>318.17777801593792</v>
      </c>
      <c r="BZ157" s="1">
        <f t="shared" si="208"/>
        <v>2.8648866000000002</v>
      </c>
      <c r="CA157" s="1">
        <f t="shared" si="248"/>
        <v>4.1529142675192956</v>
      </c>
      <c r="CB157" s="1">
        <f t="shared" si="249"/>
        <v>271.77795249124483</v>
      </c>
      <c r="CC157" s="1">
        <f t="shared" si="209"/>
        <v>279.3598493113326</v>
      </c>
      <c r="CE157" s="1">
        <v>146.00599999999997</v>
      </c>
      <c r="CF157" s="1">
        <f t="shared" si="250"/>
        <v>0.18761813478636324</v>
      </c>
      <c r="CG157" s="1">
        <v>0.109935469925</v>
      </c>
      <c r="CH157" s="1">
        <v>5.9090044349400003E-2</v>
      </c>
      <c r="CI157" s="1">
        <f t="shared" si="251"/>
        <v>-0.11646131318211575</v>
      </c>
      <c r="CJ157" s="1">
        <f t="shared" si="252"/>
        <v>5.7410090718876955E-2</v>
      </c>
      <c r="CK157" s="1">
        <f t="shared" si="210"/>
        <v>5.9051222463238795E-2</v>
      </c>
      <c r="CL157" s="1">
        <f t="shared" si="253"/>
        <v>0.97220833581585042</v>
      </c>
      <c r="CM157" s="1">
        <f t="shared" si="211"/>
        <v>0.11107986201615101</v>
      </c>
      <c r="CN157" s="1">
        <v>3494.7907</v>
      </c>
      <c r="CO157" s="1">
        <f t="shared" si="212"/>
        <v>309.29371316462965</v>
      </c>
      <c r="CP157" s="1">
        <f t="shared" si="213"/>
        <v>2.8508798999999998</v>
      </c>
      <c r="CQ157" s="1">
        <f t="shared" si="254"/>
        <v>4.1054793417988655</v>
      </c>
      <c r="CR157" s="1">
        <f t="shared" si="255"/>
        <v>263.99976947826588</v>
      </c>
      <c r="CS157" s="1">
        <f t="shared" si="214"/>
        <v>271.31632402485099</v>
      </c>
      <c r="CU157" s="1">
        <v>146.00299999999999</v>
      </c>
      <c r="CV157" s="1">
        <f t="shared" si="256"/>
        <v>0.19977379009961446</v>
      </c>
      <c r="CW157" s="1">
        <v>0.117524951696</v>
      </c>
      <c r="CX157" s="1">
        <v>9.4267718493900005E-2</v>
      </c>
      <c r="CY157" s="1">
        <f t="shared" si="257"/>
        <v>-0.12502476445088601</v>
      </c>
      <c r="CZ157" s="1">
        <f t="shared" si="258"/>
        <v>9.0085389321400852E-2</v>
      </c>
      <c r="DA157" s="1">
        <f t="shared" si="215"/>
        <v>3.4939375129485153E-2</v>
      </c>
      <c r="DB157" s="1">
        <f t="shared" si="259"/>
        <v>2.5783343001282892</v>
      </c>
      <c r="DC157" s="1">
        <f t="shared" si="216"/>
        <v>0.1211510068933967</v>
      </c>
      <c r="DD157" s="1">
        <v>3504.6835999999998</v>
      </c>
      <c r="DE157" s="1">
        <f t="shared" si="217"/>
        <v>309.51820400707265</v>
      </c>
      <c r="DF157" s="1">
        <f t="shared" si="218"/>
        <v>2.8598899500000003</v>
      </c>
      <c r="DG157" s="1">
        <f t="shared" si="260"/>
        <v>4.1088404931477873</v>
      </c>
      <c r="DH157" s="1">
        <f t="shared" si="261"/>
        <v>264.31412391217583</v>
      </c>
      <c r="DI157" s="1">
        <f t="shared" si="219"/>
        <v>271.62229068111128</v>
      </c>
      <c r="DK157" s="1">
        <v>146.01300000000003</v>
      </c>
      <c r="DL157" s="1">
        <f t="shared" si="262"/>
        <v>0.19180703413726183</v>
      </c>
      <c r="DM157" s="1">
        <v>0.112308986485</v>
      </c>
      <c r="DN157" s="1">
        <v>9.3350961804400001E-2</v>
      </c>
      <c r="DO157" s="1">
        <f t="shared" si="263"/>
        <v>-0.11913155429469104</v>
      </c>
      <c r="DP157" s="1">
        <f t="shared" si="264"/>
        <v>8.9247257199544128E-2</v>
      </c>
      <c r="DQ157" s="1">
        <f t="shared" si="220"/>
        <v>2.9884297095146908E-2</v>
      </c>
      <c r="DR157" s="1">
        <f t="shared" si="265"/>
        <v>2.9864265140784432</v>
      </c>
      <c r="DS157" s="1">
        <f t="shared" si="221"/>
        <v>0.11505970564585979</v>
      </c>
      <c r="DT157" s="1">
        <v>3746.2157000000002</v>
      </c>
      <c r="DU157" s="1">
        <f t="shared" si="222"/>
        <v>329.17929063047654</v>
      </c>
      <c r="DV157" s="1">
        <f t="shared" si="266"/>
        <v>2.88085645</v>
      </c>
      <c r="DW157" s="1">
        <f t="shared" si="269"/>
        <v>4.1170803023732692</v>
      </c>
      <c r="DX157" s="1">
        <f t="shared" si="223"/>
        <v>281.40008386327389</v>
      </c>
      <c r="DY157" s="1">
        <f t="shared" si="267"/>
        <v>289.13953316916951</v>
      </c>
    </row>
    <row r="158" spans="1:129" x14ac:dyDescent="0.25">
      <c r="A158" s="1">
        <v>146.99599999999998</v>
      </c>
      <c r="B158" s="1">
        <f t="shared" si="224"/>
        <v>0.17281233872598781</v>
      </c>
      <c r="C158" s="1">
        <v>0.101240821183</v>
      </c>
      <c r="D158" s="1">
        <v>4.4072985649099998E-2</v>
      </c>
      <c r="E158" s="1">
        <f t="shared" si="180"/>
        <v>-0.1067401571289343</v>
      </c>
      <c r="F158" s="1">
        <f t="shared" si="181"/>
        <v>4.3129396642457705E-2</v>
      </c>
      <c r="G158" s="1">
        <f t="shared" si="225"/>
        <v>6.3610760486476597E-2</v>
      </c>
      <c r="H158" s="1">
        <f t="shared" si="226"/>
        <v>0.67802045302739067</v>
      </c>
      <c r="I158" s="1">
        <f t="shared" si="182"/>
        <v>0.10269487700260259</v>
      </c>
      <c r="J158" s="1">
        <v>3628.9560000000001</v>
      </c>
      <c r="K158" s="1">
        <f t="shared" si="183"/>
        <v>320.10792592953271</v>
      </c>
      <c r="L158" s="1">
        <f t="shared" si="184"/>
        <v>2.8365634000000002</v>
      </c>
      <c r="M158" s="1">
        <f t="shared" si="227"/>
        <v>4.1158387053968779</v>
      </c>
      <c r="N158" s="1">
        <f t="shared" si="228"/>
        <v>272.75651148742065</v>
      </c>
      <c r="O158" s="1">
        <f t="shared" si="185"/>
        <v>280.3730755139706</v>
      </c>
      <c r="P158" s="1">
        <f t="shared" si="229"/>
        <v>280.79686199098171</v>
      </c>
      <c r="Q158" s="1">
        <f t="shared" si="268"/>
        <v>198.29171247541871</v>
      </c>
      <c r="S158" s="1">
        <v>146.99999999999997</v>
      </c>
      <c r="T158" s="1">
        <f t="shared" si="230"/>
        <v>0.15864395800616787</v>
      </c>
      <c r="U158" s="1">
        <v>9.3074016272999993E-2</v>
      </c>
      <c r="V158" s="1">
        <v>3.59815843403E-2</v>
      </c>
      <c r="W158" s="1">
        <f t="shared" si="186"/>
        <v>-9.7694437790082231E-2</v>
      </c>
      <c r="X158" s="1">
        <f t="shared" si="187"/>
        <v>3.5349367945999903E-2</v>
      </c>
      <c r="Y158" s="1">
        <f t="shared" si="188"/>
        <v>6.2345069844082328E-2</v>
      </c>
      <c r="Z158" s="1">
        <f t="shared" si="231"/>
        <v>0.56699540211286159</v>
      </c>
      <c r="AA158" s="1">
        <f t="shared" si="189"/>
        <v>9.3627562905152978E-2</v>
      </c>
      <c r="AB158" s="1">
        <v>3704.0691000000002</v>
      </c>
      <c r="AC158" s="1">
        <f t="shared" si="190"/>
        <v>320.98784593182796</v>
      </c>
      <c r="AD158" s="1">
        <f t="shared" si="191"/>
        <v>2.8845499999999999</v>
      </c>
      <c r="AE158" s="1">
        <f t="shared" si="232"/>
        <v>4.1474083697656452</v>
      </c>
      <c r="AF158" s="1">
        <f t="shared" si="233"/>
        <v>274.17989072628205</v>
      </c>
      <c r="AG158" s="1">
        <f t="shared" si="192"/>
        <v>281.76658259011401</v>
      </c>
      <c r="AI158" s="1">
        <v>147</v>
      </c>
      <c r="AJ158" s="1">
        <f t="shared" si="234"/>
        <v>0.17533325929291338</v>
      </c>
      <c r="AK158" s="1">
        <v>0.10311704873999999</v>
      </c>
      <c r="AL158" s="1">
        <v>3.8699708878999997E-2</v>
      </c>
      <c r="AM158" s="1">
        <f t="shared" si="193"/>
        <v>-0.10882991455707321</v>
      </c>
      <c r="AN158" s="1">
        <f t="shared" si="194"/>
        <v>3.7969650977207933E-2</v>
      </c>
      <c r="AO158" s="1">
        <f t="shared" si="195"/>
        <v>7.0860263579865274E-2</v>
      </c>
      <c r="AP158" s="1">
        <f t="shared" si="235"/>
        <v>0.53583841011843047</v>
      </c>
      <c r="AQ158" s="1">
        <f t="shared" si="196"/>
        <v>0.10475353971844081</v>
      </c>
      <c r="AR158" s="1">
        <v>3797.2777999999998</v>
      </c>
      <c r="AS158" s="1">
        <f t="shared" si="197"/>
        <v>329.45276147456326</v>
      </c>
      <c r="AT158" s="1">
        <f t="shared" si="198"/>
        <v>2.8785500000000002</v>
      </c>
      <c r="AU158" s="1">
        <f t="shared" si="236"/>
        <v>4.1455977114417557</v>
      </c>
      <c r="AV158" s="1">
        <f t="shared" si="237"/>
        <v>281.32490256381016</v>
      </c>
      <c r="AW158" s="1">
        <f t="shared" si="199"/>
        <v>289.12212050551557</v>
      </c>
      <c r="AY158" s="1">
        <v>147.02000000000001</v>
      </c>
      <c r="AZ158" s="1">
        <f t="shared" si="238"/>
        <v>0.18566906756240203</v>
      </c>
      <c r="BA158" s="1">
        <v>0.108965210617</v>
      </c>
      <c r="BB158" s="1">
        <v>4.9563385546200003E-2</v>
      </c>
      <c r="BC158" s="1">
        <f t="shared" si="239"/>
        <v>-0.11537180695034426</v>
      </c>
      <c r="BD158" s="1">
        <f t="shared" si="240"/>
        <v>4.8374254401620784E-2</v>
      </c>
      <c r="BE158" s="1">
        <f t="shared" si="200"/>
        <v>6.6997552548723471E-2</v>
      </c>
      <c r="BF158" s="1">
        <f t="shared" si="241"/>
        <v>0.72203017216846788</v>
      </c>
      <c r="BG158" s="1">
        <f t="shared" si="201"/>
        <v>0.11080172493712785</v>
      </c>
      <c r="BH158" s="1">
        <v>3754.3208</v>
      </c>
      <c r="BI158" s="1">
        <f t="shared" si="202"/>
        <v>329.11003941794752</v>
      </c>
      <c r="BJ158" s="1">
        <f t="shared" si="203"/>
        <v>2.8344830000000001</v>
      </c>
      <c r="BK158" s="1">
        <f t="shared" si="242"/>
        <v>4.1289503059562236</v>
      </c>
      <c r="BL158" s="1">
        <f t="shared" si="243"/>
        <v>280.38978414773135</v>
      </c>
      <c r="BM158" s="1">
        <f t="shared" si="204"/>
        <v>288.2502105104345</v>
      </c>
      <c r="BO158" s="1">
        <v>147.005</v>
      </c>
      <c r="BP158" s="1">
        <f t="shared" si="244"/>
        <v>0.19423282344134074</v>
      </c>
      <c r="BQ158" s="1">
        <v>0.114461004734</v>
      </c>
      <c r="BR158" s="1">
        <v>6.0015581548199998E-2</v>
      </c>
      <c r="BS158" s="1">
        <f t="shared" si="245"/>
        <v>-0.12155878516139804</v>
      </c>
      <c r="BT158" s="1">
        <f t="shared" si="246"/>
        <v>5.8283607589711656E-2</v>
      </c>
      <c r="BU158" s="1">
        <f t="shared" si="205"/>
        <v>6.3275177571686381E-2</v>
      </c>
      <c r="BV158" s="1">
        <f t="shared" si="247"/>
        <v>0.92111329950327481</v>
      </c>
      <c r="BW158" s="1">
        <f t="shared" si="206"/>
        <v>0.11523362474072534</v>
      </c>
      <c r="BX158" s="1">
        <v>3678.9432999999999</v>
      </c>
      <c r="BY158" s="1">
        <f t="shared" si="207"/>
        <v>317.96762574694162</v>
      </c>
      <c r="BZ158" s="1">
        <f t="shared" si="208"/>
        <v>2.8615332499999999</v>
      </c>
      <c r="CA158" s="1">
        <f t="shared" si="248"/>
        <v>4.1553468965172291</v>
      </c>
      <c r="CB158" s="1">
        <f t="shared" si="249"/>
        <v>271.28054069720611</v>
      </c>
      <c r="CC158" s="1">
        <f t="shared" si="209"/>
        <v>278.86186804468582</v>
      </c>
      <c r="CE158" s="1">
        <v>147.01299999999998</v>
      </c>
      <c r="CF158" s="1">
        <f t="shared" si="250"/>
        <v>0.18908607965871271</v>
      </c>
      <c r="CG158" s="1">
        <v>0.110795617104</v>
      </c>
      <c r="CH158" s="1">
        <v>5.9636149555400003E-2</v>
      </c>
      <c r="CI158" s="1">
        <f t="shared" si="251"/>
        <v>-0.11742816787140466</v>
      </c>
      <c r="CJ158" s="1">
        <f t="shared" si="252"/>
        <v>5.792559406203171E-2</v>
      </c>
      <c r="CK158" s="1">
        <f t="shared" si="210"/>
        <v>5.9502573809372947E-2</v>
      </c>
      <c r="CL158" s="1">
        <f t="shared" si="253"/>
        <v>0.97349728513604517</v>
      </c>
      <c r="CM158" s="1">
        <f t="shared" si="211"/>
        <v>0.11203412715472288</v>
      </c>
      <c r="CN158" s="1">
        <v>3506.9484000000002</v>
      </c>
      <c r="CO158" s="1">
        <f t="shared" si="212"/>
        <v>310.36968609100313</v>
      </c>
      <c r="CP158" s="1">
        <f t="shared" si="213"/>
        <v>2.84750645</v>
      </c>
      <c r="CQ158" s="1">
        <f t="shared" si="254"/>
        <v>4.1079105092135251</v>
      </c>
      <c r="CR158" s="1">
        <f t="shared" si="255"/>
        <v>264.60469551754687</v>
      </c>
      <c r="CS158" s="1">
        <f t="shared" si="214"/>
        <v>271.95105070290214</v>
      </c>
      <c r="CU158" s="1">
        <v>147.00599999999997</v>
      </c>
      <c r="CV158" s="1">
        <f t="shared" si="256"/>
        <v>0.20174813205201936</v>
      </c>
      <c r="CW158" s="1">
        <v>0.118686437607</v>
      </c>
      <c r="CX158" s="1">
        <v>9.5275714993500002E-2</v>
      </c>
      <c r="CY158" s="1">
        <f t="shared" si="257"/>
        <v>-0.12634179991856848</v>
      </c>
      <c r="CZ158" s="1">
        <f t="shared" si="258"/>
        <v>9.1006126088157474E-2</v>
      </c>
      <c r="DA158" s="1">
        <f t="shared" si="215"/>
        <v>3.5335673830411002E-2</v>
      </c>
      <c r="DB158" s="1">
        <f t="shared" si="259"/>
        <v>2.5754744772925404</v>
      </c>
      <c r="DC158" s="1">
        <f t="shared" si="216"/>
        <v>0.12245898699550065</v>
      </c>
      <c r="DD158" s="1">
        <v>3516.8413</v>
      </c>
      <c r="DE158" s="1">
        <f t="shared" si="217"/>
        <v>310.59191846987233</v>
      </c>
      <c r="DF158" s="1">
        <f t="shared" si="218"/>
        <v>2.8565299000000004</v>
      </c>
      <c r="DG158" s="1">
        <f t="shared" si="260"/>
        <v>4.1112563355333718</v>
      </c>
      <c r="DH158" s="1">
        <f t="shared" si="261"/>
        <v>264.91940931846898</v>
      </c>
      <c r="DI158" s="1">
        <f t="shared" si="219"/>
        <v>272.25723984994545</v>
      </c>
      <c r="DK158" s="1">
        <v>147.00900000000001</v>
      </c>
      <c r="DL158" s="1">
        <f t="shared" si="262"/>
        <v>0.19340073743456659</v>
      </c>
      <c r="DM158" s="1">
        <v>0.113242149353</v>
      </c>
      <c r="DN158" s="1">
        <v>9.4161622226200004E-2</v>
      </c>
      <c r="DO158" s="1">
        <f t="shared" si="263"/>
        <v>-0.12018333208651333</v>
      </c>
      <c r="DP158" s="1">
        <f t="shared" si="264"/>
        <v>8.9988428212527963E-2</v>
      </c>
      <c r="DQ158" s="1">
        <f t="shared" si="220"/>
        <v>3.0194903873985365E-2</v>
      </c>
      <c r="DR158" s="1">
        <f t="shared" si="265"/>
        <v>2.9802521838812055</v>
      </c>
      <c r="DS158" s="1">
        <f t="shared" si="221"/>
        <v>0.11611601003551268</v>
      </c>
      <c r="DT158" s="1">
        <v>3746.2157000000002</v>
      </c>
      <c r="DU158" s="1">
        <f t="shared" si="222"/>
        <v>329.17929063047654</v>
      </c>
      <c r="DV158" s="1">
        <f t="shared" si="266"/>
        <v>2.8775198500000001</v>
      </c>
      <c r="DW158" s="1">
        <f t="shared" si="269"/>
        <v>4.1194665709299283</v>
      </c>
      <c r="DX158" s="1">
        <f t="shared" si="223"/>
        <v>281.07416706175525</v>
      </c>
      <c r="DY158" s="1">
        <f t="shared" si="267"/>
        <v>288.81810216903631</v>
      </c>
    </row>
    <row r="159" spans="1:129" x14ac:dyDescent="0.25">
      <c r="A159" s="1">
        <v>147.99399999999991</v>
      </c>
      <c r="B159" s="1">
        <f t="shared" si="224"/>
        <v>0.17440903555702392</v>
      </c>
      <c r="C159" s="1">
        <v>0.10217623412600001</v>
      </c>
      <c r="D159" s="1">
        <v>4.4485446065699999E-2</v>
      </c>
      <c r="E159" s="1">
        <f t="shared" si="180"/>
        <v>-0.10778148175053434</v>
      </c>
      <c r="F159" s="1">
        <f t="shared" si="181"/>
        <v>4.352436804062295E-2</v>
      </c>
      <c r="G159" s="1">
        <f t="shared" si="225"/>
        <v>6.4257113709911384E-2</v>
      </c>
      <c r="H159" s="1">
        <f t="shared" si="226"/>
        <v>0.67734707533104621</v>
      </c>
      <c r="I159" s="1">
        <f t="shared" si="182"/>
        <v>0.10373987276511465</v>
      </c>
      <c r="J159" s="1">
        <v>3629.7665000000002</v>
      </c>
      <c r="K159" s="1">
        <f t="shared" si="183"/>
        <v>320.17941962467972</v>
      </c>
      <c r="L159" s="1">
        <f t="shared" si="184"/>
        <v>2.8332201000000006</v>
      </c>
      <c r="M159" s="1">
        <f t="shared" si="227"/>
        <v>4.1182664070909203</v>
      </c>
      <c r="N159" s="1">
        <f t="shared" si="228"/>
        <v>272.49587482336347</v>
      </c>
      <c r="O159" s="1">
        <f t="shared" si="185"/>
        <v>280.11863353813686</v>
      </c>
      <c r="P159" s="1">
        <f t="shared" si="229"/>
        <v>280.99990723268252</v>
      </c>
      <c r="Q159" s="1">
        <f t="shared" si="268"/>
        <v>194.3024545981956</v>
      </c>
      <c r="S159" s="1">
        <v>147.999</v>
      </c>
      <c r="T159" s="1">
        <f t="shared" si="230"/>
        <v>0.1600157027019434</v>
      </c>
      <c r="U159" s="1">
        <v>9.3878798186800005E-2</v>
      </c>
      <c r="V159" s="1">
        <v>3.6330416798600003E-2</v>
      </c>
      <c r="W159" s="1">
        <f t="shared" si="186"/>
        <v>-9.8582205050719074E-2</v>
      </c>
      <c r="X159" s="1">
        <f t="shared" si="187"/>
        <v>3.5686028122076767E-2</v>
      </c>
      <c r="Y159" s="1">
        <f t="shared" si="188"/>
        <v>6.28961769286423E-2</v>
      </c>
      <c r="Z159" s="1">
        <f t="shared" si="231"/>
        <v>0.56737992457894049</v>
      </c>
      <c r="AA159" s="1">
        <f t="shared" si="189"/>
        <v>9.4515413335115483E-2</v>
      </c>
      <c r="AB159" s="1">
        <v>3708.1217000000001</v>
      </c>
      <c r="AC159" s="1">
        <f t="shared" si="190"/>
        <v>321.33903682738213</v>
      </c>
      <c r="AD159" s="1">
        <f t="shared" si="191"/>
        <v>2.8812033499999998</v>
      </c>
      <c r="AE159" s="1">
        <f t="shared" si="232"/>
        <v>4.1498163733550939</v>
      </c>
      <c r="AF159" s="1">
        <f t="shared" si="233"/>
        <v>274.1614182389182</v>
      </c>
      <c r="AG159" s="1">
        <f t="shared" si="192"/>
        <v>281.7608203433449</v>
      </c>
      <c r="AI159" s="1">
        <v>148.00799999999998</v>
      </c>
      <c r="AJ159" s="1">
        <f t="shared" si="234"/>
        <v>0.17701530188186168</v>
      </c>
      <c r="AK159" s="1">
        <v>0.10410629212899999</v>
      </c>
      <c r="AL159" s="1">
        <v>3.9070338010800003E-2</v>
      </c>
      <c r="AM159" s="1">
        <f t="shared" si="193"/>
        <v>-0.10993350265251406</v>
      </c>
      <c r="AN159" s="1">
        <f t="shared" si="194"/>
        <v>3.8326407622425493E-2</v>
      </c>
      <c r="AO159" s="1">
        <f t="shared" si="195"/>
        <v>7.1607095030088566E-2</v>
      </c>
      <c r="AP159" s="1">
        <f t="shared" si="235"/>
        <v>0.53523198513109815</v>
      </c>
      <c r="AQ159" s="1">
        <f t="shared" si="196"/>
        <v>0.10586171627016533</v>
      </c>
      <c r="AR159" s="1">
        <v>3797.2777999999998</v>
      </c>
      <c r="AS159" s="1">
        <f t="shared" si="197"/>
        <v>329.45276147456326</v>
      </c>
      <c r="AT159" s="1">
        <f t="shared" si="198"/>
        <v>2.8751731999999999</v>
      </c>
      <c r="AU159" s="1">
        <f t="shared" si="236"/>
        <v>4.1480314337755972</v>
      </c>
      <c r="AV159" s="1">
        <f t="shared" si="237"/>
        <v>280.99488295985071</v>
      </c>
      <c r="AW159" s="1">
        <f t="shared" si="199"/>
        <v>288.79667835088128</v>
      </c>
      <c r="AY159" s="1">
        <v>148.01700000000002</v>
      </c>
      <c r="AZ159" s="1">
        <f t="shared" si="238"/>
        <v>0.18704247954142458</v>
      </c>
      <c r="BA159" s="1">
        <v>0.109771236777</v>
      </c>
      <c r="BB159" s="1">
        <v>4.9945969134599998E-2</v>
      </c>
      <c r="BC159" s="1">
        <f t="shared" si="239"/>
        <v>-0.11627681195517273</v>
      </c>
      <c r="BD159" s="1">
        <f t="shared" si="240"/>
        <v>4.8738704878377809E-2</v>
      </c>
      <c r="BE159" s="1">
        <f t="shared" si="200"/>
        <v>6.7538107076794918E-2</v>
      </c>
      <c r="BF159" s="1">
        <f t="shared" si="241"/>
        <v>0.72164748151675251</v>
      </c>
      <c r="BG159" s="1">
        <f t="shared" si="201"/>
        <v>0.11170006859516421</v>
      </c>
      <c r="BH159" s="1">
        <v>3764.0468999999998</v>
      </c>
      <c r="BI159" s="1">
        <f t="shared" si="202"/>
        <v>329.96264560822908</v>
      </c>
      <c r="BJ159" s="1">
        <f t="shared" si="203"/>
        <v>2.8311430499999997</v>
      </c>
      <c r="BK159" s="1">
        <f t="shared" si="242"/>
        <v>4.1313850862741237</v>
      </c>
      <c r="BL159" s="1">
        <f t="shared" si="243"/>
        <v>280.78492662258816</v>
      </c>
      <c r="BM159" s="1">
        <f t="shared" si="204"/>
        <v>288.67036371765391</v>
      </c>
      <c r="BO159" s="1">
        <v>148</v>
      </c>
      <c r="BP159" s="1">
        <f t="shared" si="244"/>
        <v>0.19567716390879672</v>
      </c>
      <c r="BQ159" s="1">
        <v>0.115312151611</v>
      </c>
      <c r="BR159" s="1">
        <v>6.0496650636200001E-2</v>
      </c>
      <c r="BS159" s="1">
        <f t="shared" si="245"/>
        <v>-0.12252040987705562</v>
      </c>
      <c r="BT159" s="1">
        <f t="shared" si="246"/>
        <v>5.8737336730201005E-2</v>
      </c>
      <c r="BU159" s="1">
        <f t="shared" si="205"/>
        <v>6.3783073146854607E-2</v>
      </c>
      <c r="BV159" s="1">
        <f t="shared" si="247"/>
        <v>0.92089223413496768</v>
      </c>
      <c r="BW159" s="1">
        <f t="shared" si="206"/>
        <v>0.11619257310624394</v>
      </c>
      <c r="BX159" s="1">
        <v>3684.6169</v>
      </c>
      <c r="BY159" s="1">
        <f t="shared" si="207"/>
        <v>318.45798968417267</v>
      </c>
      <c r="BZ159" s="1">
        <f t="shared" si="208"/>
        <v>2.8582000000000001</v>
      </c>
      <c r="CA159" s="1">
        <f t="shared" si="248"/>
        <v>4.1577691857501984</v>
      </c>
      <c r="CB159" s="1">
        <f t="shared" si="249"/>
        <v>271.38241685011997</v>
      </c>
      <c r="CC159" s="1">
        <f t="shared" si="209"/>
        <v>278.97986220604486</v>
      </c>
      <c r="CE159" s="1">
        <v>148.00099999999998</v>
      </c>
      <c r="CF159" s="1">
        <f t="shared" si="250"/>
        <v>0.19036066274753979</v>
      </c>
      <c r="CG159" s="1">
        <v>0.11154246330299999</v>
      </c>
      <c r="CH159" s="1">
        <v>6.0054063796999999E-2</v>
      </c>
      <c r="CI159" s="1">
        <f t="shared" si="251"/>
        <v>-0.11826842465444067</v>
      </c>
      <c r="CJ159" s="1">
        <f t="shared" si="252"/>
        <v>5.8319910405412741E-2</v>
      </c>
      <c r="CK159" s="1">
        <f t="shared" si="210"/>
        <v>5.9948514249027925E-2</v>
      </c>
      <c r="CL159" s="1">
        <f t="shared" si="253"/>
        <v>0.97283329096614612</v>
      </c>
      <c r="CM159" s="1">
        <f t="shared" si="211"/>
        <v>0.11287168289232934</v>
      </c>
      <c r="CN159" s="1">
        <v>3512.6219000000001</v>
      </c>
      <c r="CO159" s="1">
        <f t="shared" si="212"/>
        <v>310.87179852985088</v>
      </c>
      <c r="CP159" s="1">
        <f t="shared" si="213"/>
        <v>2.8441966499999998</v>
      </c>
      <c r="CQ159" s="1">
        <f t="shared" si="254"/>
        <v>4.1103000080148107</v>
      </c>
      <c r="CR159" s="1">
        <f t="shared" si="255"/>
        <v>264.72470896948403</v>
      </c>
      <c r="CS159" s="1">
        <f t="shared" si="214"/>
        <v>272.08722916004575</v>
      </c>
      <c r="CU159" s="1">
        <v>147.99200000000002</v>
      </c>
      <c r="CV159" s="1">
        <f t="shared" si="256"/>
        <v>0.20366227818034671</v>
      </c>
      <c r="CW159" s="1">
        <v>0.11981251090800001</v>
      </c>
      <c r="CX159" s="1">
        <v>9.6342183649499993E-2</v>
      </c>
      <c r="CY159" s="1">
        <f t="shared" si="257"/>
        <v>-0.12762033841668216</v>
      </c>
      <c r="CZ159" s="1">
        <f t="shared" si="258"/>
        <v>9.1979351157032249E-2</v>
      </c>
      <c r="DA159" s="1">
        <f t="shared" si="215"/>
        <v>3.5640987259649912E-2</v>
      </c>
      <c r="DB159" s="1">
        <f t="shared" si="259"/>
        <v>2.5807183871464883</v>
      </c>
      <c r="DC159" s="1">
        <f t="shared" si="216"/>
        <v>0.12373736450340579</v>
      </c>
      <c r="DD159" s="1">
        <v>3520.8937999999998</v>
      </c>
      <c r="DE159" s="1">
        <f t="shared" si="217"/>
        <v>310.94981740309947</v>
      </c>
      <c r="DF159" s="1">
        <f t="shared" si="218"/>
        <v>2.8532268000000003</v>
      </c>
      <c r="DG159" s="1">
        <f t="shared" si="260"/>
        <v>4.1136353898047187</v>
      </c>
      <c r="DH159" s="1">
        <f t="shared" si="261"/>
        <v>264.91799118233195</v>
      </c>
      <c r="DI159" s="1">
        <f t="shared" si="219"/>
        <v>272.26852825108392</v>
      </c>
      <c r="DK159" s="1">
        <v>148.01600000000002</v>
      </c>
      <c r="DL159" s="1">
        <f t="shared" si="262"/>
        <v>0.19496941167426063</v>
      </c>
      <c r="DM159" s="1">
        <v>0.114160656929</v>
      </c>
      <c r="DN159" s="1">
        <v>9.5089212059999997E-2</v>
      </c>
      <c r="DO159" s="1">
        <f t="shared" si="263"/>
        <v>-0.12121967318133373</v>
      </c>
      <c r="DP159" s="1">
        <f t="shared" si="264"/>
        <v>9.0835832150697862E-2</v>
      </c>
      <c r="DQ159" s="1">
        <f t="shared" si="220"/>
        <v>3.0383841030635864E-2</v>
      </c>
      <c r="DR159" s="1">
        <f t="shared" si="265"/>
        <v>2.9896099067628934</v>
      </c>
      <c r="DS159" s="1">
        <f t="shared" si="221"/>
        <v>0.11714637971928486</v>
      </c>
      <c r="DT159" s="1">
        <v>3755.9418000000001</v>
      </c>
      <c r="DU159" s="1">
        <f t="shared" si="222"/>
        <v>330.0339212644256</v>
      </c>
      <c r="DV159" s="1">
        <f t="shared" si="266"/>
        <v>2.8741463999999999</v>
      </c>
      <c r="DW159" s="1">
        <f t="shared" si="269"/>
        <v>4.1218834170489043</v>
      </c>
      <c r="DX159" s="1">
        <f t="shared" si="223"/>
        <v>281.47353313947548</v>
      </c>
      <c r="DY159" s="1">
        <f t="shared" si="267"/>
        <v>289.24212849018659</v>
      </c>
    </row>
    <row r="160" spans="1:129" x14ac:dyDescent="0.25">
      <c r="A160" s="1">
        <v>148.99899999999991</v>
      </c>
      <c r="B160" s="1">
        <f t="shared" si="224"/>
        <v>0.17577504569415178</v>
      </c>
      <c r="C160" s="1">
        <v>0.102976500988</v>
      </c>
      <c r="D160" s="1">
        <v>4.48373258114E-2</v>
      </c>
      <c r="E160" s="1">
        <f t="shared" si="180"/>
        <v>-0.1086732199286926</v>
      </c>
      <c r="F160" s="1">
        <f t="shared" si="181"/>
        <v>4.3861204219085605E-2</v>
      </c>
      <c r="G160" s="1">
        <f t="shared" si="225"/>
        <v>6.4812015709606985E-2</v>
      </c>
      <c r="H160" s="1">
        <f t="shared" si="226"/>
        <v>0.67674494827637532</v>
      </c>
      <c r="I160" s="1">
        <f t="shared" si="182"/>
        <v>0.10463531610474837</v>
      </c>
      <c r="J160" s="1">
        <v>3630.5770000000002</v>
      </c>
      <c r="K160" s="1">
        <f t="shared" si="183"/>
        <v>320.25091331982674</v>
      </c>
      <c r="L160" s="1">
        <f t="shared" si="184"/>
        <v>2.8298533500000005</v>
      </c>
      <c r="M160" s="1">
        <f t="shared" si="227"/>
        <v>4.1207154831072152</v>
      </c>
      <c r="N160" s="1">
        <f t="shared" si="228"/>
        <v>272.23283865985923</v>
      </c>
      <c r="O160" s="1">
        <f t="shared" si="185"/>
        <v>279.86183364153879</v>
      </c>
      <c r="P160" s="1">
        <f t="shared" si="229"/>
        <v>281.17012265890367</v>
      </c>
      <c r="Q160" s="1">
        <f t="shared" si="268"/>
        <v>190.09067205835089</v>
      </c>
      <c r="S160" s="1">
        <v>148.99600000000001</v>
      </c>
      <c r="T160" s="1">
        <f t="shared" si="230"/>
        <v>0.16143369882505826</v>
      </c>
      <c r="U160" s="1">
        <v>9.47107151151E-2</v>
      </c>
      <c r="V160" s="1">
        <v>3.6612939089500002E-2</v>
      </c>
      <c r="W160" s="1">
        <f t="shared" si="186"/>
        <v>-9.9500734553445838E-2</v>
      </c>
      <c r="X160" s="1">
        <f t="shared" si="187"/>
        <v>3.5958608935099737E-2</v>
      </c>
      <c r="Y160" s="1">
        <f t="shared" si="188"/>
        <v>6.3542125618346101E-2</v>
      </c>
      <c r="Z160" s="1">
        <f t="shared" si="231"/>
        <v>0.5659018892612816</v>
      </c>
      <c r="AA160" s="1">
        <f t="shared" si="189"/>
        <v>9.5430475090318212E-2</v>
      </c>
      <c r="AB160" s="1">
        <v>3715.4162999999999</v>
      </c>
      <c r="AC160" s="1">
        <f t="shared" si="190"/>
        <v>321.97117350672596</v>
      </c>
      <c r="AD160" s="1">
        <f t="shared" si="191"/>
        <v>2.8778633999999998</v>
      </c>
      <c r="AE160" s="1">
        <f t="shared" si="232"/>
        <v>4.1522237426755719</v>
      </c>
      <c r="AF160" s="1">
        <f t="shared" si="233"/>
        <v>274.38230858455921</v>
      </c>
      <c r="AG160" s="1">
        <f t="shared" si="192"/>
        <v>282.00107739495746</v>
      </c>
      <c r="AI160" s="1">
        <v>149.00600000000003</v>
      </c>
      <c r="AJ160" s="1">
        <f t="shared" si="234"/>
        <v>0.17830515417282958</v>
      </c>
      <c r="AK160" s="1">
        <v>0.10486488044300001</v>
      </c>
      <c r="AL160" s="1">
        <v>3.9302162826100003E-2</v>
      </c>
      <c r="AM160" s="1">
        <f t="shared" si="193"/>
        <v>-0.11078060053027558</v>
      </c>
      <c r="AN160" s="1">
        <f t="shared" si="194"/>
        <v>3.8549490651255236E-2</v>
      </c>
      <c r="AO160" s="1">
        <f t="shared" si="195"/>
        <v>7.2231109879020344E-2</v>
      </c>
      <c r="AP160" s="1">
        <f t="shared" si="235"/>
        <v>0.53369650162958393</v>
      </c>
      <c r="AQ160" s="1">
        <f t="shared" si="196"/>
        <v>0.10671162072743608</v>
      </c>
      <c r="AR160" s="1">
        <v>3798.8987999999999</v>
      </c>
      <c r="AS160" s="1">
        <f t="shared" si="197"/>
        <v>329.59339983564138</v>
      </c>
      <c r="AT160" s="1">
        <f t="shared" si="198"/>
        <v>2.8718298999999998</v>
      </c>
      <c r="AU160" s="1">
        <f t="shared" si="236"/>
        <v>4.1504452396259497</v>
      </c>
      <c r="AV160" s="1">
        <f t="shared" si="237"/>
        <v>280.78795030870657</v>
      </c>
      <c r="AW160" s="1">
        <f t="shared" si="199"/>
        <v>288.59761809484564</v>
      </c>
      <c r="AY160" s="1">
        <v>149.02200000000002</v>
      </c>
      <c r="AZ160" s="1">
        <f t="shared" si="238"/>
        <v>0.18859922386025357</v>
      </c>
      <c r="BA160" s="1">
        <v>0.110684856772</v>
      </c>
      <c r="BB160" s="1">
        <v>5.0417702645100003E-2</v>
      </c>
      <c r="BC160" s="1">
        <f t="shared" si="239"/>
        <v>-0.11730361446559016</v>
      </c>
      <c r="BD160" s="1">
        <f t="shared" si="240"/>
        <v>4.9187897106152574E-2</v>
      </c>
      <c r="BE160" s="1">
        <f t="shared" si="200"/>
        <v>6.8115717359437583E-2</v>
      </c>
      <c r="BF160" s="1">
        <f t="shared" si="241"/>
        <v>0.72212257336430274</v>
      </c>
      <c r="BG160" s="1">
        <f t="shared" si="201"/>
        <v>0.1127242155285975</v>
      </c>
      <c r="BH160" s="1">
        <v>3770.5309999999999</v>
      </c>
      <c r="BI160" s="1">
        <f t="shared" si="202"/>
        <v>330.53105265713924</v>
      </c>
      <c r="BJ160" s="1">
        <f t="shared" si="203"/>
        <v>2.8277763</v>
      </c>
      <c r="BK160" s="1">
        <f t="shared" si="242"/>
        <v>4.133843767869144</v>
      </c>
      <c r="BL160" s="1">
        <f t="shared" si="243"/>
        <v>280.93413799756848</v>
      </c>
      <c r="BM160" s="1">
        <f t="shared" si="204"/>
        <v>288.8378597543757</v>
      </c>
      <c r="BO160" s="1">
        <v>149.00200000000001</v>
      </c>
      <c r="BP160" s="1">
        <f t="shared" si="244"/>
        <v>0.19708311978151813</v>
      </c>
      <c r="BQ160" s="1">
        <v>0.116140678525</v>
      </c>
      <c r="BR160" s="1">
        <v>6.0993544757400001E-2</v>
      </c>
      <c r="BS160" s="1">
        <f t="shared" si="245"/>
        <v>-0.12345736761132581</v>
      </c>
      <c r="BT160" s="1">
        <f t="shared" si="246"/>
        <v>5.9205775501556396E-2</v>
      </c>
      <c r="BU160" s="1">
        <f t="shared" si="205"/>
        <v>6.4251592109769412E-2</v>
      </c>
      <c r="BV160" s="1">
        <f t="shared" si="247"/>
        <v>0.92146783538698018</v>
      </c>
      <c r="BW160" s="1">
        <f t="shared" si="206"/>
        <v>0.11712136455377826</v>
      </c>
      <c r="BX160" s="1">
        <v>3693.5324999999998</v>
      </c>
      <c r="BY160" s="1">
        <f t="shared" si="207"/>
        <v>319.2285566467321</v>
      </c>
      <c r="BZ160" s="1">
        <f t="shared" si="208"/>
        <v>2.8548433000000002</v>
      </c>
      <c r="CA160" s="1">
        <f t="shared" si="248"/>
        <v>4.1602128021453737</v>
      </c>
      <c r="CB160" s="1">
        <f t="shared" si="249"/>
        <v>271.71959037316446</v>
      </c>
      <c r="CC160" s="1">
        <f t="shared" si="209"/>
        <v>279.3398951257962</v>
      </c>
      <c r="CE160" s="1">
        <v>149.00299999999999</v>
      </c>
      <c r="CF160" s="1">
        <f t="shared" si="250"/>
        <v>0.19195020416683131</v>
      </c>
      <c r="CG160" s="1">
        <v>0.112473860383</v>
      </c>
      <c r="CH160" s="1">
        <v>6.0625225305600002E-2</v>
      </c>
      <c r="CI160" s="1">
        <f t="shared" si="251"/>
        <v>-0.11931730497672245</v>
      </c>
      <c r="CJ160" s="1">
        <f t="shared" si="252"/>
        <v>5.8858569433532189E-2</v>
      </c>
      <c r="CK160" s="1">
        <f t="shared" si="210"/>
        <v>6.0458735543190263E-2</v>
      </c>
      <c r="CL160" s="1">
        <f t="shared" si="253"/>
        <v>0.97353292133417257</v>
      </c>
      <c r="CM160" s="1">
        <f t="shared" si="211"/>
        <v>0.11390428455577216</v>
      </c>
      <c r="CN160" s="1">
        <v>3527.2111</v>
      </c>
      <c r="CO160" s="1">
        <f t="shared" si="212"/>
        <v>312.16296250144478</v>
      </c>
      <c r="CP160" s="1">
        <f t="shared" si="213"/>
        <v>2.8408399499999999</v>
      </c>
      <c r="CQ160" s="1">
        <f t="shared" si="254"/>
        <v>4.1127276299652227</v>
      </c>
      <c r="CR160" s="1">
        <f t="shared" si="255"/>
        <v>265.51048346840003</v>
      </c>
      <c r="CS160" s="1">
        <f t="shared" si="214"/>
        <v>272.90794939702818</v>
      </c>
      <c r="CU160" s="1">
        <v>149.005</v>
      </c>
      <c r="CV160" s="1">
        <f t="shared" si="256"/>
        <v>0.20509159020083076</v>
      </c>
      <c r="CW160" s="1">
        <v>0.120653361082</v>
      </c>
      <c r="CX160" s="1">
        <v>9.7166799008800001E-2</v>
      </c>
      <c r="CY160" s="1">
        <f t="shared" si="257"/>
        <v>-0.12857610304167372</v>
      </c>
      <c r="CZ160" s="1">
        <f t="shared" si="258"/>
        <v>9.2731219879400084E-2</v>
      </c>
      <c r="DA160" s="1">
        <f t="shared" si="215"/>
        <v>3.5844883162273633E-2</v>
      </c>
      <c r="DB160" s="1">
        <f t="shared" si="259"/>
        <v>2.5870141481448243</v>
      </c>
      <c r="DC160" s="1">
        <f t="shared" si="216"/>
        <v>0.12470381027132808</v>
      </c>
      <c r="DD160" s="1">
        <v>3515.2202000000002</v>
      </c>
      <c r="DE160" s="1">
        <f t="shared" si="217"/>
        <v>310.44875006502235</v>
      </c>
      <c r="DF160" s="1">
        <f t="shared" si="218"/>
        <v>2.8498332500000001</v>
      </c>
      <c r="DG160" s="1">
        <f t="shared" si="260"/>
        <v>4.1160838969318387</v>
      </c>
      <c r="DH160" s="1">
        <f t="shared" si="261"/>
        <v>264.17652145602881</v>
      </c>
      <c r="DI160" s="1">
        <f t="shared" si="219"/>
        <v>271.51958192006487</v>
      </c>
      <c r="DK160" s="1">
        <v>149.01</v>
      </c>
      <c r="DL160" s="1">
        <f t="shared" si="262"/>
        <v>0.19667780073518495</v>
      </c>
      <c r="DM160" s="1">
        <v>0.11516097188</v>
      </c>
      <c r="DN160" s="1">
        <v>9.6016377210599996E-2</v>
      </c>
      <c r="DO160" s="1">
        <f t="shared" si="263"/>
        <v>-0.12234953964798492</v>
      </c>
      <c r="DP160" s="1">
        <f t="shared" si="264"/>
        <v>9.1682131124584038E-2</v>
      </c>
      <c r="DQ160" s="1">
        <f t="shared" si="220"/>
        <v>3.0667408523400885E-2</v>
      </c>
      <c r="DR160" s="1">
        <f t="shared" si="265"/>
        <v>2.9895623901388872</v>
      </c>
      <c r="DS160" s="1">
        <f t="shared" si="221"/>
        <v>0.11827814118795284</v>
      </c>
      <c r="DT160" s="1">
        <v>3758.3733000000002</v>
      </c>
      <c r="DU160" s="1">
        <f t="shared" si="222"/>
        <v>330.24757672616744</v>
      </c>
      <c r="DV160" s="1">
        <f t="shared" si="266"/>
        <v>2.8708165000000001</v>
      </c>
      <c r="DW160" s="1">
        <f t="shared" si="269"/>
        <v>4.1242732392143324</v>
      </c>
      <c r="DX160" s="1">
        <f t="shared" si="223"/>
        <v>281.32943393189839</v>
      </c>
      <c r="DY160" s="1">
        <f t="shared" si="267"/>
        <v>289.10756553224297</v>
      </c>
    </row>
    <row r="161" spans="1:129" x14ac:dyDescent="0.25">
      <c r="A161" s="1">
        <v>150</v>
      </c>
      <c r="B161" s="1">
        <f t="shared" si="224"/>
        <v>0.17703997540445762</v>
      </c>
      <c r="C161" s="1">
        <v>0.103717550635</v>
      </c>
      <c r="D161" s="1">
        <v>4.5190740376699998E-2</v>
      </c>
      <c r="E161" s="1">
        <f t="shared" si="180"/>
        <v>-0.10949968201660475</v>
      </c>
      <c r="F161" s="1">
        <f t="shared" si="181"/>
        <v>4.4199395437075246E-2</v>
      </c>
      <c r="G161" s="1">
        <f t="shared" si="225"/>
        <v>6.5300286579529493E-2</v>
      </c>
      <c r="H161" s="1">
        <f t="shared" si="226"/>
        <v>0.67686372835813846</v>
      </c>
      <c r="I161" s="1">
        <f t="shared" si="182"/>
        <v>0.10545556235031955</v>
      </c>
      <c r="J161" s="1">
        <v>3640.3031000000001</v>
      </c>
      <c r="K161" s="1">
        <f t="shared" si="183"/>
        <v>321.10884648252784</v>
      </c>
      <c r="L161" s="1">
        <f t="shared" si="184"/>
        <v>2.8265000000000002</v>
      </c>
      <c r="M161" s="1">
        <f t="shared" si="227"/>
        <v>4.1231591599563071</v>
      </c>
      <c r="N161" s="1">
        <f t="shared" si="228"/>
        <v>272.63867665451033</v>
      </c>
      <c r="O161" s="1">
        <f t="shared" si="185"/>
        <v>280.29264554568908</v>
      </c>
      <c r="P161" s="1">
        <f t="shared" si="229"/>
        <v>281.32305234491167</v>
      </c>
      <c r="Q161" s="1">
        <f t="shared" si="268"/>
        <v>186.44362815890028</v>
      </c>
      <c r="S161" s="1">
        <v>149.999</v>
      </c>
      <c r="T161" s="1">
        <f t="shared" si="230"/>
        <v>0.16277420285318045</v>
      </c>
      <c r="U161" s="1">
        <v>9.5497168600599994E-2</v>
      </c>
      <c r="V161" s="1">
        <v>3.6915771663200002E-2</v>
      </c>
      <c r="W161" s="1">
        <f t="shared" si="186"/>
        <v>-0.10036984380409138</v>
      </c>
      <c r="X161" s="1">
        <f t="shared" si="187"/>
        <v>3.6250702865878434E-2</v>
      </c>
      <c r="Y161" s="1">
        <f t="shared" si="188"/>
        <v>6.4119140938212943E-2</v>
      </c>
      <c r="Z161" s="1">
        <f t="shared" si="231"/>
        <v>0.56536476215129983</v>
      </c>
      <c r="AA161" s="1">
        <f t="shared" si="189"/>
        <v>9.6292613957763437E-2</v>
      </c>
      <c r="AB161" s="1">
        <v>3725.9529000000002</v>
      </c>
      <c r="AC161" s="1">
        <f t="shared" si="190"/>
        <v>322.88425596985968</v>
      </c>
      <c r="AD161" s="1">
        <f t="shared" si="191"/>
        <v>2.8745033499999999</v>
      </c>
      <c r="AE161" s="1">
        <f t="shared" si="232"/>
        <v>4.1546498321574283</v>
      </c>
      <c r="AF161" s="1">
        <f t="shared" si="233"/>
        <v>274.83916951365683</v>
      </c>
      <c r="AG161" s="1">
        <f t="shared" si="192"/>
        <v>282.48400866510156</v>
      </c>
      <c r="AI161" s="1">
        <v>150.00200000000001</v>
      </c>
      <c r="AJ161" s="1">
        <f t="shared" si="234"/>
        <v>0.1794570722312126</v>
      </c>
      <c r="AK161" s="1">
        <v>0.10554234683499999</v>
      </c>
      <c r="AL161" s="1">
        <v>3.9596024900700001E-2</v>
      </c>
      <c r="AM161" s="1">
        <f t="shared" si="193"/>
        <v>-0.1115377185011214</v>
      </c>
      <c r="AN161" s="1">
        <f t="shared" si="194"/>
        <v>3.8832200096375648E-2</v>
      </c>
      <c r="AO161" s="1">
        <f t="shared" si="195"/>
        <v>7.2705518404745761E-2</v>
      </c>
      <c r="AP161" s="1">
        <f t="shared" si="235"/>
        <v>0.53410251310223689</v>
      </c>
      <c r="AQ161" s="1">
        <f t="shared" si="196"/>
        <v>0.10746893836265595</v>
      </c>
      <c r="AR161" s="1">
        <v>3802.9513999999999</v>
      </c>
      <c r="AS161" s="1">
        <f t="shared" si="197"/>
        <v>329.94500441436139</v>
      </c>
      <c r="AT161" s="1">
        <f t="shared" si="198"/>
        <v>2.8684932999999999</v>
      </c>
      <c r="AU161" s="1">
        <f t="shared" si="236"/>
        <v>4.152858414315471</v>
      </c>
      <c r="AV161" s="1">
        <f t="shared" si="237"/>
        <v>280.76091205311951</v>
      </c>
      <c r="AW161" s="1">
        <f t="shared" si="199"/>
        <v>288.58345664269825</v>
      </c>
      <c r="AY161" s="1">
        <v>150.01900000000003</v>
      </c>
      <c r="AZ161" s="1">
        <f t="shared" si="238"/>
        <v>0.19012415384371931</v>
      </c>
      <c r="BA161" s="1">
        <v>0.111579805613</v>
      </c>
      <c r="BB161" s="1">
        <v>5.0782654434399999E-2</v>
      </c>
      <c r="BC161" s="1">
        <f t="shared" si="239"/>
        <v>-0.11831045603268601</v>
      </c>
      <c r="BD161" s="1">
        <f t="shared" si="240"/>
        <v>4.9535271683488903E-2</v>
      </c>
      <c r="BE161" s="1">
        <f t="shared" si="200"/>
        <v>6.8775184349197105E-2</v>
      </c>
      <c r="BF161" s="1">
        <f t="shared" si="241"/>
        <v>0.72024920256091163</v>
      </c>
      <c r="BG161" s="1">
        <f t="shared" si="201"/>
        <v>0.11372149488277933</v>
      </c>
      <c r="BH161" s="1">
        <v>3782.6886</v>
      </c>
      <c r="BI161" s="1">
        <f t="shared" si="202"/>
        <v>331.59680820344943</v>
      </c>
      <c r="BJ161" s="1">
        <f t="shared" si="203"/>
        <v>2.82443635</v>
      </c>
      <c r="BK161" s="1">
        <f t="shared" si="242"/>
        <v>4.1362872203819778</v>
      </c>
      <c r="BL161" s="1">
        <f t="shared" si="243"/>
        <v>281.50708705554575</v>
      </c>
      <c r="BM161" s="1">
        <f t="shared" si="204"/>
        <v>289.44098019673169</v>
      </c>
      <c r="BO161" s="1">
        <v>150.00099999999998</v>
      </c>
      <c r="BP161" s="1">
        <f t="shared" si="244"/>
        <v>0.19873726062913516</v>
      </c>
      <c r="BQ161" s="1">
        <v>0.117115460336</v>
      </c>
      <c r="BR161" s="1">
        <v>6.1512503773E-2</v>
      </c>
      <c r="BS161" s="1">
        <f t="shared" si="245"/>
        <v>-0.12456084608531881</v>
      </c>
      <c r="BT161" s="1">
        <f t="shared" si="246"/>
        <v>5.9694781435179811E-2</v>
      </c>
      <c r="BU161" s="1">
        <f t="shared" si="205"/>
        <v>6.4866064650138999E-2</v>
      </c>
      <c r="BV161" s="1">
        <f t="shared" si="247"/>
        <v>0.92027752503792282</v>
      </c>
      <c r="BW161" s="1">
        <f t="shared" si="206"/>
        <v>0.11820835667508732</v>
      </c>
      <c r="BX161" s="1">
        <v>3707.3112000000001</v>
      </c>
      <c r="BY161" s="1">
        <f t="shared" si="207"/>
        <v>320.41943679019056</v>
      </c>
      <c r="BZ161" s="1">
        <f t="shared" si="208"/>
        <v>2.8514966500000001</v>
      </c>
      <c r="CA161" s="1">
        <f t="shared" si="248"/>
        <v>4.162653396537138</v>
      </c>
      <c r="CB161" s="1">
        <f t="shared" si="249"/>
        <v>272.4135213482752</v>
      </c>
      <c r="CC161" s="1">
        <f t="shared" si="209"/>
        <v>280.06674073933442</v>
      </c>
      <c r="CE161" s="1">
        <v>150.00799999999998</v>
      </c>
      <c r="CF161" s="1">
        <f t="shared" si="250"/>
        <v>0.19376420902778024</v>
      </c>
      <c r="CG161" s="1">
        <v>0.113536782563</v>
      </c>
      <c r="CH161" s="1">
        <v>6.1216730624400001E-2</v>
      </c>
      <c r="CI161" s="1">
        <f t="shared" si="251"/>
        <v>-0.12051564622152391</v>
      </c>
      <c r="CJ161" s="1">
        <f t="shared" si="252"/>
        <v>5.9416108917063733E-2</v>
      </c>
      <c r="CK161" s="1">
        <f t="shared" si="210"/>
        <v>6.1099537304460182E-2</v>
      </c>
      <c r="CL161" s="1">
        <f t="shared" si="253"/>
        <v>0.97244777191997556</v>
      </c>
      <c r="CM161" s="1">
        <f t="shared" si="211"/>
        <v>0.11512120431336983</v>
      </c>
      <c r="CN161" s="1">
        <v>3519.1060000000002</v>
      </c>
      <c r="CO161" s="1">
        <f t="shared" si="212"/>
        <v>311.44565016724101</v>
      </c>
      <c r="CP161" s="1">
        <f t="shared" si="213"/>
        <v>2.8374731999999998</v>
      </c>
      <c r="CQ161" s="1">
        <f t="shared" si="254"/>
        <v>4.1151668461047803</v>
      </c>
      <c r="CR161" s="1">
        <f t="shared" si="255"/>
        <v>264.58643281620414</v>
      </c>
      <c r="CS161" s="1">
        <f t="shared" si="214"/>
        <v>271.9712775510406</v>
      </c>
      <c r="CU161" s="1">
        <v>150.00099999999998</v>
      </c>
      <c r="CV161" s="1">
        <f t="shared" si="256"/>
        <v>0.20645165106279628</v>
      </c>
      <c r="CW161" s="1">
        <v>0.121453471482</v>
      </c>
      <c r="CX161" s="1">
        <v>9.77596193552E-2</v>
      </c>
      <c r="CY161" s="1">
        <f t="shared" si="257"/>
        <v>-0.12948640916274307</v>
      </c>
      <c r="CZ161" s="1">
        <f t="shared" si="258"/>
        <v>9.3271393213553572E-2</v>
      </c>
      <c r="DA161" s="1">
        <f t="shared" si="215"/>
        <v>3.6215015949189494E-2</v>
      </c>
      <c r="DB161" s="1">
        <f t="shared" si="259"/>
        <v>2.5754894970753428</v>
      </c>
      <c r="DC161" s="1">
        <f t="shared" si="216"/>
        <v>0.12559884560206497</v>
      </c>
      <c r="DD161" s="1">
        <v>3533.0515</v>
      </c>
      <c r="DE161" s="1">
        <f t="shared" si="217"/>
        <v>312.02353186589914</v>
      </c>
      <c r="DF161" s="1">
        <f t="shared" si="218"/>
        <v>2.8464966500000002</v>
      </c>
      <c r="DG161" s="1">
        <f t="shared" si="260"/>
        <v>4.1184955813607873</v>
      </c>
      <c r="DH161" s="1">
        <f t="shared" si="261"/>
        <v>265.20571459464026</v>
      </c>
      <c r="DI161" s="1">
        <f t="shared" si="219"/>
        <v>272.59034770472141</v>
      </c>
      <c r="DK161" s="1">
        <v>150</v>
      </c>
      <c r="DL161" s="1">
        <f t="shared" si="262"/>
        <v>0.19838750041817677</v>
      </c>
      <c r="DM161" s="1">
        <v>0.116162054241</v>
      </c>
      <c r="DN161" s="1">
        <v>9.68843773007E-2</v>
      </c>
      <c r="DO161" s="1">
        <f t="shared" si="263"/>
        <v>-0.12348155242667547</v>
      </c>
      <c r="DP161" s="1">
        <f t="shared" si="264"/>
        <v>9.2473776741601454E-2</v>
      </c>
      <c r="DQ161" s="1">
        <f t="shared" si="220"/>
        <v>3.1007775685074013E-2</v>
      </c>
      <c r="DR161" s="1">
        <f t="shared" si="265"/>
        <v>2.9822770159587706</v>
      </c>
      <c r="DS161" s="1">
        <f t="shared" si="221"/>
        <v>0.11940502011683662</v>
      </c>
      <c r="DT161" s="1">
        <v>3767.2889</v>
      </c>
      <c r="DU161" s="1">
        <f t="shared" si="222"/>
        <v>331.03098887286927</v>
      </c>
      <c r="DV161" s="1">
        <f t="shared" si="266"/>
        <v>2.8675000000000002</v>
      </c>
      <c r="DW161" s="1">
        <f t="shared" si="269"/>
        <v>4.1266575808892831</v>
      </c>
      <c r="DX161" s="1">
        <f t="shared" si="223"/>
        <v>281.67102688218182</v>
      </c>
      <c r="DY161" s="1">
        <f t="shared" si="267"/>
        <v>289.47211713140695</v>
      </c>
    </row>
    <row r="162" spans="1:129" x14ac:dyDescent="0.25">
      <c r="A162" s="1">
        <v>150.99099999999999</v>
      </c>
      <c r="B162" s="1">
        <f t="shared" si="224"/>
        <v>0.17826319099891125</v>
      </c>
      <c r="C162" s="1">
        <v>0.104434162378</v>
      </c>
      <c r="D162" s="1">
        <v>4.5469444245100001E-2</v>
      </c>
      <c r="E162" s="1">
        <f t="shared" si="180"/>
        <v>-0.11029953966795832</v>
      </c>
      <c r="F162" s="1">
        <f t="shared" si="181"/>
        <v>4.4466013486341251E-2</v>
      </c>
      <c r="G162" s="1">
        <f t="shared" si="225"/>
        <v>6.5833526181617058E-2</v>
      </c>
      <c r="H162" s="1">
        <f t="shared" si="226"/>
        <v>0.67543113768008467</v>
      </c>
      <c r="I162" s="1">
        <f t="shared" si="182"/>
        <v>0.10625547841007371</v>
      </c>
      <c r="J162" s="1">
        <v>3644.3555999999999</v>
      </c>
      <c r="K162" s="1">
        <f t="shared" si="183"/>
        <v>321.46631495826284</v>
      </c>
      <c r="L162" s="1">
        <f t="shared" si="184"/>
        <v>2.8231801500000002</v>
      </c>
      <c r="M162" s="1">
        <f t="shared" si="227"/>
        <v>4.1255827120283346</v>
      </c>
      <c r="N162" s="1">
        <f t="shared" si="228"/>
        <v>272.62160387017593</v>
      </c>
      <c r="O162" s="1">
        <f t="shared" si="185"/>
        <v>280.2885973358255</v>
      </c>
      <c r="P162" s="1">
        <f t="shared" si="229"/>
        <v>281.4694893468976</v>
      </c>
      <c r="Q162" s="1">
        <f t="shared" si="268"/>
        <v>183.0654606821314</v>
      </c>
      <c r="S162" s="1">
        <v>151.001</v>
      </c>
      <c r="T162" s="1">
        <f t="shared" si="230"/>
        <v>0.1640895619536917</v>
      </c>
      <c r="U162" s="1">
        <v>9.6268869936499996E-2</v>
      </c>
      <c r="V162" s="1">
        <v>3.72611023486E-2</v>
      </c>
      <c r="W162" s="1">
        <f t="shared" si="186"/>
        <v>-0.10122338532493141</v>
      </c>
      <c r="X162" s="1">
        <f t="shared" si="187"/>
        <v>3.65836838116382E-2</v>
      </c>
      <c r="Y162" s="1">
        <f t="shared" si="188"/>
        <v>6.4639701513293207E-2</v>
      </c>
      <c r="Z162" s="1">
        <f t="shared" si="231"/>
        <v>0.56596306844199673</v>
      </c>
      <c r="AA162" s="1">
        <f t="shared" si="189"/>
        <v>9.7155152923350113E-2</v>
      </c>
      <c r="AB162" s="1">
        <v>3721.9004</v>
      </c>
      <c r="AC162" s="1">
        <f t="shared" si="190"/>
        <v>322.5330737401224</v>
      </c>
      <c r="AD162" s="1">
        <f t="shared" si="191"/>
        <v>2.87114665</v>
      </c>
      <c r="AE162" s="1">
        <f t="shared" si="232"/>
        <v>4.1570777540086636</v>
      </c>
      <c r="AF162" s="1">
        <f t="shared" si="233"/>
        <v>274.21964885494691</v>
      </c>
      <c r="AG162" s="1">
        <f t="shared" si="192"/>
        <v>281.86063584689765</v>
      </c>
      <c r="AI162" s="1">
        <v>151.00200000000001</v>
      </c>
      <c r="AJ162" s="1">
        <f t="shared" si="234"/>
        <v>0.18071353045287181</v>
      </c>
      <c r="AK162" s="1">
        <v>0.106281295419</v>
      </c>
      <c r="AL162" s="1">
        <v>3.9908733218899997E-2</v>
      </c>
      <c r="AM162" s="1">
        <f t="shared" si="193"/>
        <v>-0.11236420144041552</v>
      </c>
      <c r="AN162" s="1">
        <f t="shared" si="194"/>
        <v>3.9132952782164207E-2</v>
      </c>
      <c r="AO162" s="1">
        <f t="shared" si="195"/>
        <v>7.3231248658251313E-2</v>
      </c>
      <c r="AP162" s="1">
        <f t="shared" si="235"/>
        <v>0.53437505845061006</v>
      </c>
      <c r="AQ162" s="1">
        <f t="shared" si="196"/>
        <v>0.10828958550378885</v>
      </c>
      <c r="AR162" s="1">
        <v>3812.6774999999998</v>
      </c>
      <c r="AS162" s="1">
        <f t="shared" si="197"/>
        <v>330.7888432568547</v>
      </c>
      <c r="AT162" s="1">
        <f t="shared" si="198"/>
        <v>2.8651432999999997</v>
      </c>
      <c r="AU162" s="1">
        <f t="shared" si="236"/>
        <v>4.1552855200510725</v>
      </c>
      <c r="AV162" s="1">
        <f t="shared" si="237"/>
        <v>281.15023375026027</v>
      </c>
      <c r="AW162" s="1">
        <f t="shared" si="199"/>
        <v>288.99736812189332</v>
      </c>
      <c r="AY162" s="1">
        <v>151.02000000000001</v>
      </c>
      <c r="AZ162" s="1">
        <f t="shared" si="238"/>
        <v>0.19156431753264944</v>
      </c>
      <c r="BA162" s="1">
        <v>0.11242500692600001</v>
      </c>
      <c r="BB162" s="1">
        <v>5.12220002711E-2</v>
      </c>
      <c r="BC162" s="1">
        <f t="shared" si="239"/>
        <v>-0.11926226196411586</v>
      </c>
      <c r="BD162" s="1">
        <f t="shared" si="240"/>
        <v>4.9953297249811332E-2</v>
      </c>
      <c r="BE162" s="1">
        <f t="shared" si="200"/>
        <v>6.9308964714304533E-2</v>
      </c>
      <c r="BF162" s="1">
        <f t="shared" si="241"/>
        <v>0.72073356535798283</v>
      </c>
      <c r="BG162" s="1">
        <f t="shared" si="201"/>
        <v>0.1146716499565983</v>
      </c>
      <c r="BH162" s="1">
        <v>3788.3622</v>
      </c>
      <c r="BI162" s="1">
        <f t="shared" si="202"/>
        <v>332.09416546701669</v>
      </c>
      <c r="BJ162" s="1">
        <f t="shared" si="203"/>
        <v>2.8210829999999998</v>
      </c>
      <c r="BK162" s="1">
        <f t="shared" si="242"/>
        <v>4.1387448402649172</v>
      </c>
      <c r="BL162" s="1">
        <f t="shared" si="243"/>
        <v>281.59459110255114</v>
      </c>
      <c r="BM162" s="1">
        <f t="shared" si="204"/>
        <v>289.54510525454936</v>
      </c>
      <c r="BO162" s="1">
        <v>151.00599999999997</v>
      </c>
      <c r="BP162" s="1">
        <f t="shared" si="244"/>
        <v>0.20037782273785448</v>
      </c>
      <c r="BQ162" s="1">
        <v>0.118082240224</v>
      </c>
      <c r="BR162" s="1">
        <v>6.1991963535500003E-2</v>
      </c>
      <c r="BS162" s="1">
        <f t="shared" si="245"/>
        <v>-0.12565647020708753</v>
      </c>
      <c r="BT162" s="1">
        <f t="shared" si="246"/>
        <v>6.0146355498742074E-2</v>
      </c>
      <c r="BU162" s="1">
        <f t="shared" si="205"/>
        <v>6.551011470834546E-2</v>
      </c>
      <c r="BV162" s="1">
        <f t="shared" si="247"/>
        <v>0.91812319008319354</v>
      </c>
      <c r="BW162" s="1">
        <f t="shared" si="206"/>
        <v>0.1192917523503165</v>
      </c>
      <c r="BX162" s="1">
        <v>3718.6583000000001</v>
      </c>
      <c r="BY162" s="1">
        <f t="shared" si="207"/>
        <v>321.40015602174628</v>
      </c>
      <c r="BZ162" s="1">
        <f t="shared" si="208"/>
        <v>2.8481299</v>
      </c>
      <c r="CA162" s="1">
        <f t="shared" si="248"/>
        <v>4.1651129883784801</v>
      </c>
      <c r="CB162" s="1">
        <f t="shared" si="249"/>
        <v>272.92468522069186</v>
      </c>
      <c r="CC162" s="1">
        <f t="shared" si="209"/>
        <v>280.60586500156711</v>
      </c>
      <c r="CE162" s="1">
        <v>150.99900000000002</v>
      </c>
      <c r="CF162" s="1">
        <f t="shared" si="250"/>
        <v>0.1952050957091081</v>
      </c>
      <c r="CG162" s="1">
        <v>0.114381074905</v>
      </c>
      <c r="CH162" s="1">
        <v>6.1749737709800002E-2</v>
      </c>
      <c r="CI162" s="1">
        <f t="shared" si="251"/>
        <v>-0.12146852801590541</v>
      </c>
      <c r="CJ162" s="1">
        <f t="shared" si="252"/>
        <v>5.9918243175470072E-2</v>
      </c>
      <c r="CK162" s="1">
        <f t="shared" si="210"/>
        <v>6.1550284840435336E-2</v>
      </c>
      <c r="CL162" s="1">
        <f t="shared" si="253"/>
        <v>0.97348441734760105</v>
      </c>
      <c r="CM162" s="1">
        <f t="shared" si="211"/>
        <v>0.11606028381784504</v>
      </c>
      <c r="CN162" s="1">
        <v>3532.0742</v>
      </c>
      <c r="CO162" s="1">
        <f t="shared" si="212"/>
        <v>312.59335344202123</v>
      </c>
      <c r="CP162" s="1">
        <f t="shared" si="213"/>
        <v>2.8341533499999998</v>
      </c>
      <c r="CQ162" s="1">
        <f t="shared" si="254"/>
        <v>4.1175763378581118</v>
      </c>
      <c r="CR162" s="1">
        <f t="shared" si="255"/>
        <v>265.2507484567181</v>
      </c>
      <c r="CS162" s="1">
        <f t="shared" si="214"/>
        <v>272.66714683332299</v>
      </c>
      <c r="CU162" s="1">
        <v>151.00599999999997</v>
      </c>
      <c r="CV162" s="1">
        <f t="shared" si="256"/>
        <v>0.20793378799005452</v>
      </c>
      <c r="CW162" s="1">
        <v>0.12232539802799999</v>
      </c>
      <c r="CX162" s="1">
        <v>9.8611854016800005E-2</v>
      </c>
      <c r="CY162" s="1">
        <f t="shared" si="257"/>
        <v>-0.13047936682906777</v>
      </c>
      <c r="CZ162" s="1">
        <f t="shared" si="258"/>
        <v>9.404743197994872E-2</v>
      </c>
      <c r="DA162" s="1">
        <f t="shared" si="215"/>
        <v>3.6431934849119052E-2</v>
      </c>
      <c r="DB162" s="1">
        <f t="shared" si="259"/>
        <v>2.5814558674811323</v>
      </c>
      <c r="DC162" s="1">
        <f t="shared" si="216"/>
        <v>0.12659176038332887</v>
      </c>
      <c r="DD162" s="1">
        <v>3537.1039999999998</v>
      </c>
      <c r="DE162" s="1">
        <f t="shared" si="217"/>
        <v>312.38143079912624</v>
      </c>
      <c r="DF162" s="1">
        <f t="shared" si="218"/>
        <v>2.8431299000000001</v>
      </c>
      <c r="DG162" s="1">
        <f t="shared" si="260"/>
        <v>4.1209333599718043</v>
      </c>
      <c r="DH162" s="1">
        <f t="shared" si="261"/>
        <v>265.19587521940184</v>
      </c>
      <c r="DI162" s="1">
        <f t="shared" si="219"/>
        <v>272.5933547433084</v>
      </c>
      <c r="DK162" s="1">
        <v>151.00800000000004</v>
      </c>
      <c r="DL162" s="1">
        <f t="shared" si="262"/>
        <v>0.19992506329667065</v>
      </c>
      <c r="DM162" s="1">
        <v>0.11706234514699999</v>
      </c>
      <c r="DN162" s="1">
        <v>9.7796335816400001E-2</v>
      </c>
      <c r="DO162" s="1">
        <f t="shared" si="263"/>
        <v>-0.12450068692639453</v>
      </c>
      <c r="DP162" s="1">
        <f t="shared" si="264"/>
        <v>9.3304839376578491E-2</v>
      </c>
      <c r="DQ162" s="1">
        <f t="shared" si="220"/>
        <v>3.1195847549816039E-2</v>
      </c>
      <c r="DR162" s="1">
        <f t="shared" si="265"/>
        <v>2.9909377915628617</v>
      </c>
      <c r="DS162" s="1">
        <f t="shared" si="221"/>
        <v>0.12042000056237598</v>
      </c>
      <c r="DT162" s="1">
        <v>3775.3939999999998</v>
      </c>
      <c r="DU162" s="1">
        <f t="shared" si="222"/>
        <v>331.74318253232377</v>
      </c>
      <c r="DV162" s="1">
        <f t="shared" si="266"/>
        <v>2.8641231999999999</v>
      </c>
      <c r="DW162" s="1">
        <f t="shared" si="269"/>
        <v>4.1290895280256992</v>
      </c>
      <c r="DX162" s="1">
        <f t="shared" si="223"/>
        <v>281.94461291770421</v>
      </c>
      <c r="DY162" s="1">
        <f t="shared" si="267"/>
        <v>289.76709403007538</v>
      </c>
    </row>
    <row r="163" spans="1:129" x14ac:dyDescent="0.25">
      <c r="A163" s="1">
        <v>151.99199999999996</v>
      </c>
      <c r="B163" s="1">
        <f t="shared" si="224"/>
        <v>0.17944275938473869</v>
      </c>
      <c r="C163" s="1">
        <v>0.105125203729</v>
      </c>
      <c r="D163" s="1">
        <v>4.5853924006200003E-2</v>
      </c>
      <c r="E163" s="1">
        <f t="shared" si="180"/>
        <v>-0.11107146292777788</v>
      </c>
      <c r="F163" s="1">
        <f t="shared" si="181"/>
        <v>4.4833703888761491E-2</v>
      </c>
      <c r="G163" s="1">
        <f t="shared" si="225"/>
        <v>6.6237759039016381E-2</v>
      </c>
      <c r="H163" s="1">
        <f t="shared" si="226"/>
        <v>0.6768602159736844</v>
      </c>
      <c r="I163" s="1">
        <f t="shared" si="182"/>
        <v>0.10703110954138408</v>
      </c>
      <c r="J163" s="1">
        <v>3645.1662000000001</v>
      </c>
      <c r="K163" s="1">
        <f t="shared" si="183"/>
        <v>321.53781747434692</v>
      </c>
      <c r="L163" s="1">
        <f t="shared" si="184"/>
        <v>2.8198268000000004</v>
      </c>
      <c r="M163" s="1">
        <f t="shared" si="227"/>
        <v>4.1280350633948908</v>
      </c>
      <c r="N163" s="1">
        <f t="shared" si="228"/>
        <v>272.35835233633878</v>
      </c>
      <c r="O163" s="1">
        <f t="shared" si="185"/>
        <v>280.03160961160819</v>
      </c>
      <c r="P163" s="1">
        <f t="shared" si="229"/>
        <v>281.60897959175281</v>
      </c>
      <c r="Q163" s="1">
        <f t="shared" si="268"/>
        <v>179.84095689861374</v>
      </c>
      <c r="S163" s="1">
        <v>151.98999999999998</v>
      </c>
      <c r="T163" s="1">
        <f t="shared" si="230"/>
        <v>0.16548549911760596</v>
      </c>
      <c r="U163" s="1">
        <v>9.7087845206299997E-2</v>
      </c>
      <c r="V163" s="1">
        <v>3.7514917552499999E-2</v>
      </c>
      <c r="W163" s="1">
        <f t="shared" si="186"/>
        <v>-0.10213001181037246</v>
      </c>
      <c r="X163" s="1">
        <f t="shared" si="187"/>
        <v>3.6828351383204075E-2</v>
      </c>
      <c r="Y163" s="1">
        <f t="shared" si="188"/>
        <v>6.5301660427168381E-2</v>
      </c>
      <c r="Z163" s="1">
        <f t="shared" si="231"/>
        <v>0.56397266382344313</v>
      </c>
      <c r="AA163" s="1">
        <f t="shared" si="189"/>
        <v>9.8057433488126788E-2</v>
      </c>
      <c r="AB163" s="1">
        <v>3730.0055000000002</v>
      </c>
      <c r="AC163" s="1">
        <f t="shared" si="190"/>
        <v>323.23544686541379</v>
      </c>
      <c r="AD163" s="1">
        <f t="shared" si="191"/>
        <v>2.8678334999999997</v>
      </c>
      <c r="AE163" s="1">
        <f t="shared" si="232"/>
        <v>4.1594783547641487</v>
      </c>
      <c r="AF163" s="1">
        <f t="shared" si="233"/>
        <v>274.49968697308367</v>
      </c>
      <c r="AG163" s="1">
        <f t="shared" si="192"/>
        <v>282.16173564673278</v>
      </c>
      <c r="AI163" s="1">
        <v>152.00299999999999</v>
      </c>
      <c r="AJ163" s="1">
        <f t="shared" si="234"/>
        <v>0.1824953498598953</v>
      </c>
      <c r="AK163" s="1">
        <v>0.10732921958</v>
      </c>
      <c r="AL163" s="1">
        <v>4.02768477798E-2</v>
      </c>
      <c r="AM163" s="1">
        <f t="shared" si="193"/>
        <v>-0.11353743302289161</v>
      </c>
      <c r="AN163" s="1">
        <f t="shared" si="194"/>
        <v>3.9486877516673381E-2</v>
      </c>
      <c r="AO163" s="1">
        <f t="shared" si="195"/>
        <v>7.4050555506218224E-2</v>
      </c>
      <c r="AP163" s="1">
        <f t="shared" si="235"/>
        <v>0.5332421512132689</v>
      </c>
      <c r="AQ163" s="1">
        <f t="shared" si="196"/>
        <v>0.10945441333474047</v>
      </c>
      <c r="AR163" s="1">
        <v>3824.8352</v>
      </c>
      <c r="AS163" s="1">
        <f t="shared" si="197"/>
        <v>331.84364831699003</v>
      </c>
      <c r="AT163" s="1">
        <f t="shared" si="198"/>
        <v>2.8617899499999999</v>
      </c>
      <c r="AU163" s="1">
        <f t="shared" si="236"/>
        <v>4.1577193197787938</v>
      </c>
      <c r="AV163" s="1">
        <f t="shared" si="237"/>
        <v>281.71664720406301</v>
      </c>
      <c r="AW163" s="1">
        <f t="shared" si="199"/>
        <v>289.59341499126566</v>
      </c>
      <c r="AY163" s="1">
        <v>152.02099999999999</v>
      </c>
      <c r="AZ163" s="1">
        <f t="shared" si="238"/>
        <v>0.19317733996678155</v>
      </c>
      <c r="BA163" s="1">
        <v>0.113371655345</v>
      </c>
      <c r="BB163" s="1">
        <v>5.1669709384399999E-2</v>
      </c>
      <c r="BC163" s="1">
        <f t="shared" si="239"/>
        <v>-0.12032938712243649</v>
      </c>
      <c r="BD163" s="1">
        <f t="shared" si="240"/>
        <v>5.037910055485928E-2</v>
      </c>
      <c r="BE163" s="1">
        <f t="shared" si="200"/>
        <v>6.9950286567577208E-2</v>
      </c>
      <c r="BF163" s="1">
        <f t="shared" si="241"/>
        <v>0.720212925878285</v>
      </c>
      <c r="BG163" s="1">
        <f t="shared" si="201"/>
        <v>0.11574008284824913</v>
      </c>
      <c r="BH163" s="1">
        <v>3791.6043</v>
      </c>
      <c r="BI163" s="1">
        <f t="shared" si="202"/>
        <v>332.37837337455534</v>
      </c>
      <c r="BJ163" s="1">
        <f t="shared" si="203"/>
        <v>2.81772965</v>
      </c>
      <c r="BK163" s="1">
        <f t="shared" si="242"/>
        <v>4.1412068460244171</v>
      </c>
      <c r="BL163" s="1">
        <f t="shared" si="243"/>
        <v>281.50057038661112</v>
      </c>
      <c r="BM163" s="1">
        <f t="shared" si="204"/>
        <v>289.46262218167789</v>
      </c>
      <c r="BO163" s="1">
        <v>152.005</v>
      </c>
      <c r="BP163" s="1">
        <f t="shared" si="244"/>
        <v>0.20206296458248979</v>
      </c>
      <c r="BQ163" s="1">
        <v>0.119075290859</v>
      </c>
      <c r="BR163" s="1">
        <v>6.2728099524999997E-2</v>
      </c>
      <c r="BS163" s="1">
        <f t="shared" si="245"/>
        <v>-0.12678311737783876</v>
      </c>
      <c r="BT163" s="1">
        <f t="shared" si="246"/>
        <v>6.083928068145434E-2</v>
      </c>
      <c r="BU163" s="1">
        <f t="shared" si="205"/>
        <v>6.5943836696384428E-2</v>
      </c>
      <c r="BV163" s="1">
        <f t="shared" si="247"/>
        <v>0.92259237146858397</v>
      </c>
      <c r="BW163" s="1">
        <f t="shared" si="206"/>
        <v>0.12044497050428726</v>
      </c>
      <c r="BX163" s="1">
        <v>3707.3112000000001</v>
      </c>
      <c r="BY163" s="1">
        <f t="shared" si="207"/>
        <v>320.41943679019056</v>
      </c>
      <c r="BZ163" s="1">
        <f t="shared" si="208"/>
        <v>2.8447832499999999</v>
      </c>
      <c r="CA163" s="1">
        <f t="shared" si="248"/>
        <v>4.167562222115909</v>
      </c>
      <c r="CB163" s="1">
        <f t="shared" si="249"/>
        <v>271.77216659366957</v>
      </c>
      <c r="CC163" s="1">
        <f t="shared" si="209"/>
        <v>279.43441107414367</v>
      </c>
      <c r="CE163" s="1">
        <v>152.00299999999999</v>
      </c>
      <c r="CF163" s="1">
        <f t="shared" si="250"/>
        <v>0.19655967083995135</v>
      </c>
      <c r="CG163" s="1">
        <v>0.115174792707</v>
      </c>
      <c r="CH163" s="1">
        <v>6.20909295976E-2</v>
      </c>
      <c r="CI163" s="1">
        <f t="shared" si="251"/>
        <v>-0.12236515936467895</v>
      </c>
      <c r="CJ163" s="1">
        <f t="shared" si="252"/>
        <v>6.0239540244489596E-2</v>
      </c>
      <c r="CK163" s="1">
        <f t="shared" si="210"/>
        <v>6.2125619120189358E-2</v>
      </c>
      <c r="CL163" s="1">
        <f t="shared" si="253"/>
        <v>0.96964088402803805</v>
      </c>
      <c r="CM163" s="1">
        <f t="shared" si="211"/>
        <v>0.11695067515961646</v>
      </c>
      <c r="CN163" s="1">
        <v>3540.1792999999998</v>
      </c>
      <c r="CO163" s="1">
        <f t="shared" si="212"/>
        <v>313.31066577622499</v>
      </c>
      <c r="CP163" s="1">
        <f t="shared" si="213"/>
        <v>2.8307899499999998</v>
      </c>
      <c r="CQ163" s="1">
        <f t="shared" si="254"/>
        <v>4.1200217586162813</v>
      </c>
      <c r="CR163" s="1">
        <f t="shared" si="255"/>
        <v>265.543917337469</v>
      </c>
      <c r="CS163" s="1">
        <f t="shared" si="214"/>
        <v>272.98174891917239</v>
      </c>
      <c r="CU163" s="1">
        <v>152.00200000000001</v>
      </c>
      <c r="CV163" s="1">
        <f t="shared" si="256"/>
        <v>0.20960212289659733</v>
      </c>
      <c r="CW163" s="1">
        <v>0.12330686301</v>
      </c>
      <c r="CX163" s="1">
        <v>9.9469549953900005E-2</v>
      </c>
      <c r="CY163" s="1">
        <f t="shared" si="257"/>
        <v>-0.13159824864910372</v>
      </c>
      <c r="CZ163" s="1">
        <f t="shared" si="258"/>
        <v>9.4827836180703923E-2</v>
      </c>
      <c r="DA163" s="1">
        <f t="shared" si="215"/>
        <v>3.6770412468399793E-2</v>
      </c>
      <c r="DB163" s="1">
        <f t="shared" si="259"/>
        <v>2.5789168468588222</v>
      </c>
      <c r="DC163" s="1">
        <f t="shared" si="216"/>
        <v>0.12770167139422106</v>
      </c>
      <c r="DD163" s="1">
        <v>3549.2617</v>
      </c>
      <c r="DE163" s="1">
        <f t="shared" si="217"/>
        <v>313.45514526192596</v>
      </c>
      <c r="DF163" s="1">
        <f t="shared" si="218"/>
        <v>2.8397933000000002</v>
      </c>
      <c r="DG163" s="1">
        <f t="shared" si="260"/>
        <v>4.1233535836153852</v>
      </c>
      <c r="DH163" s="1">
        <f t="shared" si="261"/>
        <v>265.79510939544463</v>
      </c>
      <c r="DI163" s="1">
        <f t="shared" si="219"/>
        <v>273.22237493693814</v>
      </c>
      <c r="DK163" s="1">
        <v>152</v>
      </c>
      <c r="DL163" s="1">
        <f t="shared" si="262"/>
        <v>0.20163189997040779</v>
      </c>
      <c r="DM163" s="1">
        <v>0.118061751127</v>
      </c>
      <c r="DN163" s="1">
        <v>9.87558886409E-2</v>
      </c>
      <c r="DO163" s="1">
        <f t="shared" si="263"/>
        <v>-0.12563323804198959</v>
      </c>
      <c r="DP163" s="1">
        <f t="shared" si="264"/>
        <v>9.4178529403024597E-2</v>
      </c>
      <c r="DQ163" s="1">
        <f t="shared" si="220"/>
        <v>3.145470863896499E-2</v>
      </c>
      <c r="DR163" s="1">
        <f t="shared" si="265"/>
        <v>2.994099563407163</v>
      </c>
      <c r="DS163" s="1">
        <f t="shared" si="221"/>
        <v>0.12155709465500249</v>
      </c>
      <c r="DT163" s="1">
        <v>3775.3939999999998</v>
      </c>
      <c r="DU163" s="1">
        <f t="shared" si="222"/>
        <v>331.74318253232377</v>
      </c>
      <c r="DV163" s="1">
        <f t="shared" si="266"/>
        <v>2.8608000000000002</v>
      </c>
      <c r="DW163" s="1">
        <f t="shared" si="269"/>
        <v>4.1314870755143165</v>
      </c>
      <c r="DX163" s="1">
        <f t="shared" si="223"/>
        <v>281.61747673248431</v>
      </c>
      <c r="DY163" s="1">
        <f t="shared" si="267"/>
        <v>289.44449995270236</v>
      </c>
    </row>
    <row r="164" spans="1:129" x14ac:dyDescent="0.25">
      <c r="A164" s="1">
        <v>153</v>
      </c>
      <c r="B164" s="1">
        <f t="shared" si="224"/>
        <v>0.18069910463493596</v>
      </c>
      <c r="C164" s="1">
        <v>0.105861224234</v>
      </c>
      <c r="D164" s="1">
        <v>4.6108353882999997E-2</v>
      </c>
      <c r="E164" s="1">
        <f t="shared" si="180"/>
        <v>-0.11189428569226709</v>
      </c>
      <c r="F164" s="1">
        <f t="shared" si="181"/>
        <v>4.5076949076061301E-2</v>
      </c>
      <c r="G164" s="1">
        <f t="shared" si="225"/>
        <v>6.6817336616205786E-2</v>
      </c>
      <c r="H164" s="1">
        <f t="shared" si="226"/>
        <v>0.67462954015931842</v>
      </c>
      <c r="I164" s="1">
        <f t="shared" si="182"/>
        <v>0.10783613811184793</v>
      </c>
      <c r="J164" s="1">
        <v>3665.4288999999999</v>
      </c>
      <c r="K164" s="1">
        <f t="shared" si="183"/>
        <v>323.3251774948962</v>
      </c>
      <c r="L164" s="1">
        <f t="shared" si="184"/>
        <v>2.8164500000000001</v>
      </c>
      <c r="M164" s="1">
        <f t="shared" si="227"/>
        <v>4.1305089885627568</v>
      </c>
      <c r="N164" s="1">
        <f t="shared" si="228"/>
        <v>273.54436652313018</v>
      </c>
      <c r="O164" s="1">
        <f t="shared" si="185"/>
        <v>281.26490192990889</v>
      </c>
      <c r="P164" s="1">
        <f t="shared" si="229"/>
        <v>281.75120087526295</v>
      </c>
      <c r="Q164" s="1">
        <f t="shared" si="268"/>
        <v>176.66613177243067</v>
      </c>
      <c r="S164" s="1">
        <v>153.00199999999998</v>
      </c>
      <c r="T164" s="1">
        <f t="shared" si="230"/>
        <v>0.16682075826939682</v>
      </c>
      <c r="U164" s="1">
        <v>9.7871221602E-2</v>
      </c>
      <c r="V164" s="1">
        <v>3.7852685898500001E-2</v>
      </c>
      <c r="W164" s="1">
        <f t="shared" si="186"/>
        <v>-0.10299799926758539</v>
      </c>
      <c r="X164" s="1">
        <f t="shared" si="187"/>
        <v>3.7153853572233692E-2</v>
      </c>
      <c r="Y164" s="1">
        <f t="shared" si="188"/>
        <v>6.58441456953517E-2</v>
      </c>
      <c r="Z164" s="1">
        <f t="shared" si="231"/>
        <v>0.56426965799112172</v>
      </c>
      <c r="AA164" s="1">
        <f t="shared" si="189"/>
        <v>9.8922967693519298E-2</v>
      </c>
      <c r="AB164" s="1">
        <v>3736.4895000000001</v>
      </c>
      <c r="AC164" s="1">
        <f t="shared" si="190"/>
        <v>323.79733843299334</v>
      </c>
      <c r="AD164" s="1">
        <f t="shared" si="191"/>
        <v>2.8644432999999996</v>
      </c>
      <c r="AE164" s="1">
        <f t="shared" si="232"/>
        <v>4.1619390935669465</v>
      </c>
      <c r="AF164" s="1">
        <f t="shared" si="233"/>
        <v>274.65179645609129</v>
      </c>
      <c r="AG164" s="1">
        <f t="shared" si="192"/>
        <v>282.33170507073316</v>
      </c>
      <c r="AI164" s="1">
        <v>152.99799999999999</v>
      </c>
      <c r="AJ164" s="1">
        <f t="shared" si="234"/>
        <v>0.18416989271619794</v>
      </c>
      <c r="AK164" s="1">
        <v>0.10831405222399999</v>
      </c>
      <c r="AL164" s="1">
        <v>4.06618528068E-2</v>
      </c>
      <c r="AM164" s="1">
        <f t="shared" si="193"/>
        <v>-0.11464128487990943</v>
      </c>
      <c r="AN164" s="1">
        <f t="shared" si="194"/>
        <v>3.9856907668243402E-2</v>
      </c>
      <c r="AO164" s="1">
        <f t="shared" si="195"/>
        <v>7.4784377211666031E-2</v>
      </c>
      <c r="AP164" s="1">
        <f t="shared" si="235"/>
        <v>0.53295767317061915</v>
      </c>
      <c r="AQ164" s="1">
        <f t="shared" si="196"/>
        <v>0.11055331998808655</v>
      </c>
      <c r="AR164" s="1">
        <v>3833.7507999999998</v>
      </c>
      <c r="AS164" s="1">
        <f t="shared" si="197"/>
        <v>332.61716797894428</v>
      </c>
      <c r="AT164" s="1">
        <f t="shared" si="198"/>
        <v>2.8584567000000001</v>
      </c>
      <c r="AU164" s="1">
        <f t="shared" si="236"/>
        <v>4.1601427743844557</v>
      </c>
      <c r="AV164" s="1">
        <f t="shared" si="237"/>
        <v>282.04442964830577</v>
      </c>
      <c r="AW164" s="1">
        <f t="shared" si="199"/>
        <v>289.94415991255073</v>
      </c>
      <c r="AY164" s="1">
        <v>153.02000000000001</v>
      </c>
      <c r="AZ164" s="1">
        <f t="shared" si="238"/>
        <v>0.19472277280398298</v>
      </c>
      <c r="BA164" s="1">
        <v>0.11427863687299999</v>
      </c>
      <c r="BB164" s="1">
        <v>5.2054539322900002E-2</v>
      </c>
      <c r="BC164" s="1">
        <f t="shared" si="239"/>
        <v>-0.12135286640893425</v>
      </c>
      <c r="BD164" s="1">
        <f t="shared" si="240"/>
        <v>5.0744956434524889E-2</v>
      </c>
      <c r="BE164" s="1">
        <f t="shared" si="200"/>
        <v>7.0607909974409355E-2</v>
      </c>
      <c r="BF164" s="1">
        <f t="shared" si="241"/>
        <v>0.71868656716955004</v>
      </c>
      <c r="BG164" s="1">
        <f t="shared" si="201"/>
        <v>0.11676682814024447</v>
      </c>
      <c r="BH164" s="1">
        <v>3793.2253000000001</v>
      </c>
      <c r="BI164" s="1">
        <f t="shared" si="202"/>
        <v>332.52047294524107</v>
      </c>
      <c r="BJ164" s="1">
        <f t="shared" si="203"/>
        <v>2.8143829999999999</v>
      </c>
      <c r="BK164" s="1">
        <f t="shared" si="242"/>
        <v>4.1436683184451288</v>
      </c>
      <c r="BL164" s="1">
        <f t="shared" si="243"/>
        <v>281.28643408748013</v>
      </c>
      <c r="BM164" s="1">
        <f t="shared" si="204"/>
        <v>289.25662439663114</v>
      </c>
      <c r="BO164" s="1">
        <v>152.99099999999999</v>
      </c>
      <c r="BP164" s="1">
        <f t="shared" si="244"/>
        <v>0.20364689803505429</v>
      </c>
      <c r="BQ164" s="1">
        <v>0.120008699596</v>
      </c>
      <c r="BR164" s="1">
        <v>6.3191726803800002E-2</v>
      </c>
      <c r="BS164" s="1">
        <f t="shared" si="245"/>
        <v>-0.12784325746329625</v>
      </c>
      <c r="BT164" s="1">
        <f t="shared" si="246"/>
        <v>6.127544697559989E-2</v>
      </c>
      <c r="BU164" s="1">
        <f t="shared" si="205"/>
        <v>6.6567810487696361E-2</v>
      </c>
      <c r="BV164" s="1">
        <f t="shared" si="247"/>
        <v>0.92049665636704914</v>
      </c>
      <c r="BW164" s="1">
        <f t="shared" si="206"/>
        <v>0.12148448441905339</v>
      </c>
      <c r="BX164" s="1">
        <v>3723.5214000000001</v>
      </c>
      <c r="BY164" s="1">
        <f t="shared" si="207"/>
        <v>321.82046920264526</v>
      </c>
      <c r="BZ164" s="1">
        <f t="shared" si="208"/>
        <v>2.8414801500000002</v>
      </c>
      <c r="CA164" s="1">
        <f t="shared" si="248"/>
        <v>4.169983825613337</v>
      </c>
      <c r="CB164" s="1">
        <f t="shared" si="249"/>
        <v>272.64355250536755</v>
      </c>
      <c r="CC164" s="1">
        <f t="shared" si="209"/>
        <v>280.34377180289295</v>
      </c>
      <c r="CE164" s="1">
        <v>153.00799999999998</v>
      </c>
      <c r="CF164" s="1">
        <f t="shared" si="250"/>
        <v>0.1980124717722973</v>
      </c>
      <c r="CG164" s="1">
        <v>0.116026066244</v>
      </c>
      <c r="CH164" s="1">
        <v>6.2732554972199997E-2</v>
      </c>
      <c r="CI164" s="1">
        <f t="shared" si="251"/>
        <v>-0.12332770348059244</v>
      </c>
      <c r="CJ164" s="1">
        <f t="shared" si="252"/>
        <v>6.0843473134690906E-2</v>
      </c>
      <c r="CK164" s="1">
        <f t="shared" si="210"/>
        <v>6.2484230345901531E-2</v>
      </c>
      <c r="CL164" s="1">
        <f t="shared" si="253"/>
        <v>0.97374125916046839</v>
      </c>
      <c r="CM164" s="1">
        <f t="shared" si="211"/>
        <v>0.11791691924069991</v>
      </c>
      <c r="CN164" s="1">
        <v>3541.8002999999999</v>
      </c>
      <c r="CO164" s="1">
        <f t="shared" si="212"/>
        <v>313.45412647303863</v>
      </c>
      <c r="CP164" s="1">
        <f t="shared" si="213"/>
        <v>2.8274232000000001</v>
      </c>
      <c r="CQ164" s="1">
        <f t="shared" si="254"/>
        <v>4.1224739837500106</v>
      </c>
      <c r="CR164" s="1">
        <f t="shared" si="255"/>
        <v>265.34954171425261</v>
      </c>
      <c r="CS164" s="1">
        <f t="shared" si="214"/>
        <v>272.79520798105375</v>
      </c>
      <c r="CU164" s="1">
        <v>153.00299999999999</v>
      </c>
      <c r="CV164" s="1">
        <f t="shared" si="256"/>
        <v>0.21126436603186352</v>
      </c>
      <c r="CW164" s="1">
        <v>0.124284744263</v>
      </c>
      <c r="CX164" s="1">
        <v>0.100368648767</v>
      </c>
      <c r="CY164" s="1">
        <f t="shared" si="257"/>
        <v>-0.13271429141465826</v>
      </c>
      <c r="CZ164" s="1">
        <f t="shared" si="258"/>
        <v>9.5645258901780411E-2</v>
      </c>
      <c r="DA164" s="1">
        <f t="shared" si="215"/>
        <v>3.7069032512877853E-2</v>
      </c>
      <c r="DB164" s="1">
        <f t="shared" si="259"/>
        <v>2.580193018756372</v>
      </c>
      <c r="DC164" s="1">
        <f t="shared" si="216"/>
        <v>0.12881590610081925</v>
      </c>
      <c r="DD164" s="1">
        <v>3554.9351999999999</v>
      </c>
      <c r="DE164" s="1">
        <f t="shared" si="217"/>
        <v>313.95620376844391</v>
      </c>
      <c r="DF164" s="1">
        <f t="shared" si="218"/>
        <v>2.8364399500000004</v>
      </c>
      <c r="DG164" s="1">
        <f t="shared" si="260"/>
        <v>4.1257902584046251</v>
      </c>
      <c r="DH164" s="1">
        <f t="shared" si="261"/>
        <v>265.90561926520002</v>
      </c>
      <c r="DI164" s="1">
        <f t="shared" si="219"/>
        <v>273.34915342220143</v>
      </c>
      <c r="DK164" s="1">
        <v>153.01100000000002</v>
      </c>
      <c r="DL164" s="1">
        <f t="shared" si="262"/>
        <v>0.20324551708392044</v>
      </c>
      <c r="DM164" s="1">
        <v>0.119006574154</v>
      </c>
      <c r="DN164" s="1">
        <v>9.9686346948099996E-2</v>
      </c>
      <c r="DO164" s="1">
        <f t="shared" si="263"/>
        <v>-0.12670511522362921</v>
      </c>
      <c r="DP164" s="1">
        <f t="shared" si="264"/>
        <v>9.5025000006340551E-2</v>
      </c>
      <c r="DQ164" s="1">
        <f t="shared" si="220"/>
        <v>3.1680115217288654E-2</v>
      </c>
      <c r="DR164" s="1">
        <f t="shared" si="265"/>
        <v>2.9995156063852622</v>
      </c>
      <c r="DS164" s="1">
        <f t="shared" si="221"/>
        <v>0.12262660903721385</v>
      </c>
      <c r="DT164" s="1">
        <v>3781.8780999999999</v>
      </c>
      <c r="DU164" s="1">
        <f t="shared" si="222"/>
        <v>332.31293921728377</v>
      </c>
      <c r="DV164" s="1">
        <f t="shared" si="266"/>
        <v>2.8574131500000002</v>
      </c>
      <c r="DW164" s="1">
        <f t="shared" si="269"/>
        <v>4.1339348459939789</v>
      </c>
      <c r="DX164" s="1">
        <f t="shared" si="223"/>
        <v>281.76716986190434</v>
      </c>
      <c r="DY164" s="1">
        <f t="shared" si="267"/>
        <v>289.61228092458452</v>
      </c>
    </row>
    <row r="165" spans="1:129" x14ac:dyDescent="0.25">
      <c r="A165" s="1">
        <v>153.98799999999994</v>
      </c>
      <c r="B165" s="1">
        <f t="shared" si="224"/>
        <v>0.18208218194992715</v>
      </c>
      <c r="C165" s="1">
        <v>0.106671489775</v>
      </c>
      <c r="D165" s="1">
        <v>4.6519763767699999E-2</v>
      </c>
      <c r="E165" s="1">
        <f t="shared" si="180"/>
        <v>-0.11280089316178467</v>
      </c>
      <c r="F165" s="1">
        <f t="shared" si="181"/>
        <v>4.5470148313451163E-2</v>
      </c>
      <c r="G165" s="1">
        <f t="shared" si="225"/>
        <v>6.7330744848333512E-2</v>
      </c>
      <c r="H165" s="1">
        <f t="shared" si="226"/>
        <v>0.67532519380077205</v>
      </c>
      <c r="I165" s="1">
        <f t="shared" si="182"/>
        <v>0.10873745846057906</v>
      </c>
      <c r="J165" s="1">
        <v>3674.3445000000002</v>
      </c>
      <c r="K165" s="1">
        <f t="shared" si="183"/>
        <v>324.11161696245034</v>
      </c>
      <c r="L165" s="1">
        <f t="shared" si="184"/>
        <v>2.8131402000000003</v>
      </c>
      <c r="M165" s="1">
        <f t="shared" si="227"/>
        <v>4.1329381493656694</v>
      </c>
      <c r="N165" s="1">
        <f t="shared" si="228"/>
        <v>273.88747941245748</v>
      </c>
      <c r="O165" s="1">
        <f t="shared" si="185"/>
        <v>281.63134535761213</v>
      </c>
      <c r="P165" s="1">
        <f t="shared" si="229"/>
        <v>281.90740527156709</v>
      </c>
      <c r="Q165" s="1">
        <f t="shared" si="268"/>
        <v>173.30619077227902</v>
      </c>
      <c r="S165" s="1">
        <v>153.99999999999997</v>
      </c>
      <c r="T165" s="1">
        <f t="shared" si="230"/>
        <v>0.1681255133221633</v>
      </c>
      <c r="U165" s="1">
        <v>9.8636701703100002E-2</v>
      </c>
      <c r="V165" s="1">
        <v>3.8183383643600001E-2</v>
      </c>
      <c r="W165" s="1">
        <f t="shared" si="186"/>
        <v>-0.10384688588811378</v>
      </c>
      <c r="X165" s="1">
        <f t="shared" si="187"/>
        <v>3.7472439316237741E-2</v>
      </c>
      <c r="Y165" s="1">
        <f t="shared" si="188"/>
        <v>6.6374446571876036E-2</v>
      </c>
      <c r="Z165" s="1">
        <f t="shared" si="231"/>
        <v>0.56456123179361373</v>
      </c>
      <c r="AA165" s="1">
        <f t="shared" si="189"/>
        <v>9.9764937949518351E-2</v>
      </c>
      <c r="AB165" s="1">
        <v>3747.0261999999998</v>
      </c>
      <c r="AC165" s="1">
        <f t="shared" si="190"/>
        <v>324.71042956194384</v>
      </c>
      <c r="AD165" s="1">
        <f t="shared" si="191"/>
        <v>2.8611</v>
      </c>
      <c r="AE165" s="1">
        <f t="shared" si="232"/>
        <v>4.1643700726330106</v>
      </c>
      <c r="AF165" s="1">
        <f t="shared" si="233"/>
        <v>275.10482973635703</v>
      </c>
      <c r="AG165" s="1">
        <f t="shared" si="192"/>
        <v>282.81089374816156</v>
      </c>
      <c r="AI165" s="1">
        <v>153.99</v>
      </c>
      <c r="AJ165" s="1">
        <f t="shared" si="234"/>
        <v>0.18535709244750309</v>
      </c>
      <c r="AK165" s="1">
        <v>0.109012268484</v>
      </c>
      <c r="AL165" s="1">
        <v>4.0936525911100002E-2</v>
      </c>
      <c r="AM165" s="1">
        <f t="shared" si="193"/>
        <v>-0.11542462094843806</v>
      </c>
      <c r="AN165" s="1">
        <f t="shared" si="194"/>
        <v>4.0120813625033704E-2</v>
      </c>
      <c r="AO165" s="1">
        <f t="shared" si="195"/>
        <v>7.5303807323404359E-2</v>
      </c>
      <c r="AP165" s="1">
        <f t="shared" si="235"/>
        <v>0.53278599118804704</v>
      </c>
      <c r="AQ165" s="1">
        <f t="shared" si="196"/>
        <v>0.11134035109602786</v>
      </c>
      <c r="AR165" s="1">
        <v>3834.5612999999998</v>
      </c>
      <c r="AS165" s="1">
        <f t="shared" si="197"/>
        <v>332.68748715948334</v>
      </c>
      <c r="AT165" s="1">
        <f t="shared" si="198"/>
        <v>2.8551335</v>
      </c>
      <c r="AU165" s="1">
        <f t="shared" si="236"/>
        <v>4.1625631456120304</v>
      </c>
      <c r="AV165" s="1">
        <f t="shared" si="237"/>
        <v>281.77608710170892</v>
      </c>
      <c r="AW165" s="1">
        <f t="shared" si="199"/>
        <v>289.6820844968604</v>
      </c>
      <c r="AY165" s="1">
        <v>154.02099999999999</v>
      </c>
      <c r="AZ165" s="1">
        <f t="shared" si="238"/>
        <v>0.1961188331382222</v>
      </c>
      <c r="BA165" s="1">
        <v>0.115097954869</v>
      </c>
      <c r="BB165" s="1">
        <v>5.2481662482000001E-2</v>
      </c>
      <c r="BC165" s="1">
        <f t="shared" si="239"/>
        <v>-0.12227832356787117</v>
      </c>
      <c r="BD165" s="1">
        <f t="shared" si="240"/>
        <v>5.1150863602667775E-2</v>
      </c>
      <c r="BE165" s="1">
        <f t="shared" si="200"/>
        <v>7.1127459965203393E-2</v>
      </c>
      <c r="BF165" s="1">
        <f t="shared" si="241"/>
        <v>0.71914368413678109</v>
      </c>
      <c r="BG165" s="1">
        <f t="shared" si="201"/>
        <v>0.11768479939353477</v>
      </c>
      <c r="BH165" s="1">
        <v>3803.7619</v>
      </c>
      <c r="BI165" s="1">
        <f t="shared" si="202"/>
        <v>333.44412892086552</v>
      </c>
      <c r="BJ165" s="1">
        <f t="shared" si="203"/>
        <v>2.81102965</v>
      </c>
      <c r="BK165" s="1">
        <f t="shared" si="242"/>
        <v>4.1461391263657337</v>
      </c>
      <c r="BL165" s="1">
        <f t="shared" si="243"/>
        <v>281.73169011571252</v>
      </c>
      <c r="BM165" s="1">
        <f t="shared" si="204"/>
        <v>289.72878526207347</v>
      </c>
      <c r="BO165" s="1">
        <v>154.00599999999997</v>
      </c>
      <c r="BP165" s="1">
        <f t="shared" si="244"/>
        <v>0.20519113200624731</v>
      </c>
      <c r="BQ165" s="1">
        <v>0.12091871351</v>
      </c>
      <c r="BR165" s="1">
        <v>6.3709005713499994E-2</v>
      </c>
      <c r="BS165" s="1">
        <f t="shared" si="245"/>
        <v>-0.1288779094747724</v>
      </c>
      <c r="BT165" s="1">
        <f t="shared" si="246"/>
        <v>6.1761862643233495E-2</v>
      </c>
      <c r="BU165" s="1">
        <f t="shared" si="205"/>
        <v>6.7116046831538906E-2</v>
      </c>
      <c r="BV165" s="1">
        <f t="shared" si="247"/>
        <v>0.92022497687111404</v>
      </c>
      <c r="BW165" s="1">
        <f t="shared" si="206"/>
        <v>0.12252643204232133</v>
      </c>
      <c r="BX165" s="1">
        <v>3723.5214000000001</v>
      </c>
      <c r="BY165" s="1">
        <f t="shared" si="207"/>
        <v>321.82046920264526</v>
      </c>
      <c r="BZ165" s="1">
        <f t="shared" si="208"/>
        <v>2.8380799000000003</v>
      </c>
      <c r="CA165" s="1">
        <f t="shared" si="248"/>
        <v>4.1724810673489943</v>
      </c>
      <c r="CB165" s="1">
        <f t="shared" si="249"/>
        <v>272.31729429117365</v>
      </c>
      <c r="CC165" s="1">
        <f t="shared" si="209"/>
        <v>280.02212495167015</v>
      </c>
      <c r="CE165" s="1">
        <v>154.00200000000001</v>
      </c>
      <c r="CF165" s="1">
        <f t="shared" si="250"/>
        <v>0.19951807940387195</v>
      </c>
      <c r="CG165" s="1">
        <v>0.116908282042</v>
      </c>
      <c r="CH165" s="1">
        <v>6.3257254660100001E-2</v>
      </c>
      <c r="CI165" s="1">
        <f t="shared" si="251"/>
        <v>-0.12432621292526781</v>
      </c>
      <c r="CJ165" s="1">
        <f t="shared" si="252"/>
        <v>6.1337078227411641E-2</v>
      </c>
      <c r="CK165" s="1">
        <f t="shared" si="210"/>
        <v>6.2989134697856164E-2</v>
      </c>
      <c r="CL165" s="1">
        <f t="shared" si="253"/>
        <v>0.97377235806827567</v>
      </c>
      <c r="CM165" s="1">
        <f t="shared" si="211"/>
        <v>0.11890175102768505</v>
      </c>
      <c r="CN165" s="1">
        <v>3554.7685000000001</v>
      </c>
      <c r="CO165" s="1">
        <f t="shared" si="212"/>
        <v>314.6018297478189</v>
      </c>
      <c r="CP165" s="1">
        <f t="shared" si="213"/>
        <v>2.8240932999999999</v>
      </c>
      <c r="CQ165" s="1">
        <f t="shared" si="254"/>
        <v>4.1249036807409434</v>
      </c>
      <c r="CR165" s="1">
        <f t="shared" si="255"/>
        <v>266.00746094567546</v>
      </c>
      <c r="CS165" s="1">
        <f t="shared" si="214"/>
        <v>273.4847936878341</v>
      </c>
      <c r="CU165" s="1">
        <v>153.99299999999999</v>
      </c>
      <c r="CV165" s="1">
        <f t="shared" si="256"/>
        <v>0.21288860208297683</v>
      </c>
      <c r="CW165" s="1">
        <v>0.125240266323</v>
      </c>
      <c r="CX165" s="1">
        <v>0.10123739391600001</v>
      </c>
      <c r="CY165" s="1">
        <f t="shared" si="257"/>
        <v>-0.13380602041471093</v>
      </c>
      <c r="CZ165" s="1">
        <f t="shared" si="258"/>
        <v>9.6434451134402646E-2</v>
      </c>
      <c r="DA165" s="1">
        <f t="shared" si="215"/>
        <v>3.7371569280308284E-2</v>
      </c>
      <c r="DB165" s="1">
        <f t="shared" si="259"/>
        <v>2.5804228452674476</v>
      </c>
      <c r="DC165" s="1">
        <f t="shared" si="216"/>
        <v>0.12991289484600085</v>
      </c>
      <c r="DD165" s="1">
        <v>3554.1246999999998</v>
      </c>
      <c r="DE165" s="1">
        <f t="shared" si="217"/>
        <v>313.88462398179848</v>
      </c>
      <c r="DF165" s="1">
        <f t="shared" si="218"/>
        <v>2.8331234500000004</v>
      </c>
      <c r="DG165" s="1">
        <f t="shared" si="260"/>
        <v>4.1282044104062496</v>
      </c>
      <c r="DH165" s="1">
        <f t="shared" si="261"/>
        <v>265.53415610548393</v>
      </c>
      <c r="DI165" s="1">
        <f t="shared" si="219"/>
        <v>272.9803476827812</v>
      </c>
      <c r="DK165" s="1">
        <v>154.00700000000001</v>
      </c>
      <c r="DL165" s="1">
        <f t="shared" si="262"/>
        <v>0.20465433364625571</v>
      </c>
      <c r="DM165" s="1">
        <v>0.119831480086</v>
      </c>
      <c r="DN165" s="1">
        <v>0.10040909797</v>
      </c>
      <c r="DO165" s="1">
        <f t="shared" si="263"/>
        <v>-0.12764188994137785</v>
      </c>
      <c r="DP165" s="1">
        <f t="shared" si="264"/>
        <v>9.5682017909421865E-2</v>
      </c>
      <c r="DQ165" s="1">
        <f t="shared" si="220"/>
        <v>3.195987203195598E-2</v>
      </c>
      <c r="DR165" s="1">
        <f t="shared" si="265"/>
        <v>2.9938173035784219</v>
      </c>
      <c r="DS165" s="1">
        <f t="shared" si="221"/>
        <v>0.12356184090797188</v>
      </c>
      <c r="DT165" s="1">
        <v>3787.5517</v>
      </c>
      <c r="DU165" s="1">
        <f t="shared" si="222"/>
        <v>332.81147741499649</v>
      </c>
      <c r="DV165" s="1">
        <f t="shared" si="266"/>
        <v>2.8540765500000003</v>
      </c>
      <c r="DW165" s="1">
        <f t="shared" si="269"/>
        <v>4.1363505587138771</v>
      </c>
      <c r="DX165" s="1">
        <f t="shared" si="223"/>
        <v>281.86036595281792</v>
      </c>
      <c r="DY165" s="1">
        <f t="shared" si="267"/>
        <v>289.72183756509088</v>
      </c>
    </row>
    <row r="166" spans="1:129" x14ac:dyDescent="0.25">
      <c r="A166" s="1">
        <v>154.99599999999998</v>
      </c>
      <c r="B166" s="1">
        <f t="shared" si="224"/>
        <v>0.18369078256637544</v>
      </c>
      <c r="C166" s="1">
        <v>0.107613876462</v>
      </c>
      <c r="D166" s="1">
        <v>4.6948242932599998E-2</v>
      </c>
      <c r="E166" s="1">
        <f t="shared" si="180"/>
        <v>-0.11385636614349053</v>
      </c>
      <c r="F166" s="1">
        <f t="shared" si="181"/>
        <v>4.5879496982274302E-2</v>
      </c>
      <c r="G166" s="1">
        <f t="shared" si="225"/>
        <v>6.797686916121623E-2</v>
      </c>
      <c r="H166" s="1">
        <f t="shared" si="226"/>
        <v>0.67492806815602147</v>
      </c>
      <c r="I166" s="1">
        <f t="shared" si="182"/>
        <v>0.10979313123088345</v>
      </c>
      <c r="J166" s="1">
        <v>3678.3971000000001</v>
      </c>
      <c r="K166" s="1">
        <f t="shared" si="183"/>
        <v>324.46909425912241</v>
      </c>
      <c r="L166" s="1">
        <f t="shared" si="184"/>
        <v>2.8097634000000005</v>
      </c>
      <c r="M166" s="1">
        <f t="shared" si="227"/>
        <v>4.135420905550041</v>
      </c>
      <c r="N166" s="1">
        <f t="shared" si="228"/>
        <v>273.86043420860091</v>
      </c>
      <c r="O166" s="1">
        <f t="shared" si="185"/>
        <v>281.61749827111242</v>
      </c>
      <c r="P166" s="1">
        <f t="shared" si="229"/>
        <v>282.08638209682164</v>
      </c>
      <c r="Q166" s="1">
        <f t="shared" si="268"/>
        <v>169.53816588728006</v>
      </c>
      <c r="S166" s="1">
        <v>154.99999999999997</v>
      </c>
      <c r="T166" s="1">
        <f t="shared" si="230"/>
        <v>0.16961408033532985</v>
      </c>
      <c r="U166" s="1">
        <v>9.9510021507699997E-2</v>
      </c>
      <c r="V166" s="1">
        <v>3.8474172353700001E-2</v>
      </c>
      <c r="W166" s="1">
        <f t="shared" si="186"/>
        <v>-0.1048162432539267</v>
      </c>
      <c r="X166" s="1">
        <f t="shared" si="187"/>
        <v>3.7752493879071938E-2</v>
      </c>
      <c r="Y166" s="1">
        <f t="shared" si="188"/>
        <v>6.7063749374854764E-2</v>
      </c>
      <c r="Z166" s="1">
        <f t="shared" si="231"/>
        <v>0.56293443523494757</v>
      </c>
      <c r="AA166" s="1">
        <f t="shared" si="189"/>
        <v>0.10073270559104645</v>
      </c>
      <c r="AB166" s="1">
        <v>3752.6997999999999</v>
      </c>
      <c r="AC166" s="1">
        <f t="shared" si="190"/>
        <v>325.20209334939284</v>
      </c>
      <c r="AD166" s="1">
        <f t="shared" si="191"/>
        <v>2.8577499999999998</v>
      </c>
      <c r="AE166" s="1">
        <f t="shared" si="232"/>
        <v>4.1668102010076762</v>
      </c>
      <c r="AF166" s="1">
        <f t="shared" si="233"/>
        <v>275.19878065419829</v>
      </c>
      <c r="AG166" s="1">
        <f t="shared" si="192"/>
        <v>282.92103512001808</v>
      </c>
      <c r="AI166" s="1">
        <v>155.00200000000001</v>
      </c>
      <c r="AJ166" s="1">
        <f t="shared" si="234"/>
        <v>0.18669581967118098</v>
      </c>
      <c r="AK166" s="1">
        <v>0.109799601138</v>
      </c>
      <c r="AL166" s="1">
        <v>4.1185028850999998E-2</v>
      </c>
      <c r="AM166" s="1">
        <f t="shared" si="193"/>
        <v>-0.11630867434162033</v>
      </c>
      <c r="AN166" s="1">
        <f t="shared" si="194"/>
        <v>4.0359515290180545E-2</v>
      </c>
      <c r="AO166" s="1">
        <f t="shared" si="195"/>
        <v>7.5949159051439785E-2</v>
      </c>
      <c r="AP166" s="1">
        <f t="shared" si="235"/>
        <v>0.5314017402463318</v>
      </c>
      <c r="AQ166" s="1">
        <f t="shared" si="196"/>
        <v>0.11221870790545471</v>
      </c>
      <c r="AR166" s="1">
        <v>3844.2874000000002</v>
      </c>
      <c r="AS166" s="1">
        <f t="shared" si="197"/>
        <v>333.53132600197677</v>
      </c>
      <c r="AT166" s="1">
        <f t="shared" si="198"/>
        <v>2.8517432999999999</v>
      </c>
      <c r="AU166" s="1">
        <f t="shared" si="236"/>
        <v>4.1650366729357362</v>
      </c>
      <c r="AV166" s="1">
        <f t="shared" si="237"/>
        <v>282.15536169274787</v>
      </c>
      <c r="AW166" s="1">
        <f t="shared" si="199"/>
        <v>290.08612201553905</v>
      </c>
      <c r="AY166" s="1">
        <v>155.00899999999999</v>
      </c>
      <c r="AZ166" s="1">
        <f t="shared" si="238"/>
        <v>0.1977373399276508</v>
      </c>
      <c r="BA166" s="1">
        <v>0.116047821939</v>
      </c>
      <c r="BB166" s="1">
        <v>5.2910543978199998E-2</v>
      </c>
      <c r="BC166" s="1">
        <f t="shared" si="239"/>
        <v>-0.12335231502386411</v>
      </c>
      <c r="BD166" s="1">
        <f t="shared" si="240"/>
        <v>5.1558276056097085E-2</v>
      </c>
      <c r="BE166" s="1">
        <f t="shared" si="200"/>
        <v>7.1794038967767024E-2</v>
      </c>
      <c r="BF166" s="1">
        <f t="shared" si="241"/>
        <v>0.71814146128824041</v>
      </c>
      <c r="BG166" s="1">
        <f t="shared" si="201"/>
        <v>0.11875713156373544</v>
      </c>
      <c r="BH166" s="1">
        <v>3809.4355</v>
      </c>
      <c r="BI166" s="1">
        <f t="shared" si="202"/>
        <v>333.94148618443279</v>
      </c>
      <c r="BJ166" s="1">
        <f t="shared" si="203"/>
        <v>2.8077198499999998</v>
      </c>
      <c r="BK166" s="1">
        <f t="shared" si="242"/>
        <v>4.1485821851796691</v>
      </c>
      <c r="BL166" s="1">
        <f t="shared" si="243"/>
        <v>281.81969927818835</v>
      </c>
      <c r="BM166" s="1">
        <f t="shared" si="204"/>
        <v>289.83344191320896</v>
      </c>
      <c r="BO166" s="1">
        <v>155.00099999999998</v>
      </c>
      <c r="BP166" s="1">
        <f t="shared" si="244"/>
        <v>0.2064858661159078</v>
      </c>
      <c r="BQ166" s="1">
        <v>0.121681697667</v>
      </c>
      <c r="BR166" s="1">
        <v>6.4202889800099999E-2</v>
      </c>
      <c r="BS166" s="1">
        <f t="shared" si="245"/>
        <v>-0.12974621991457333</v>
      </c>
      <c r="BT166" s="1">
        <f t="shared" si="246"/>
        <v>6.2226058643556362E-2</v>
      </c>
      <c r="BU166" s="1">
        <f t="shared" si="205"/>
        <v>6.7520161271016968E-2</v>
      </c>
      <c r="BV166" s="1">
        <f t="shared" si="247"/>
        <v>0.92159226921554915</v>
      </c>
      <c r="BW166" s="1">
        <f t="shared" si="206"/>
        <v>0.12339084621496495</v>
      </c>
      <c r="BX166" s="1">
        <v>3730.0055000000002</v>
      </c>
      <c r="BY166" s="1">
        <f t="shared" si="207"/>
        <v>322.38088389620845</v>
      </c>
      <c r="BZ166" s="1">
        <f t="shared" si="208"/>
        <v>2.83474665</v>
      </c>
      <c r="CA166" s="1">
        <f t="shared" si="248"/>
        <v>4.1749334622562913</v>
      </c>
      <c r="CB166" s="1">
        <f t="shared" si="249"/>
        <v>272.47111826142384</v>
      </c>
      <c r="CC166" s="1">
        <f t="shared" si="209"/>
        <v>280.1939024664884</v>
      </c>
      <c r="CE166" s="1">
        <v>155.00400000000002</v>
      </c>
      <c r="CF166" s="1">
        <f t="shared" si="250"/>
        <v>0.20121287819326317</v>
      </c>
      <c r="CG166" s="1">
        <v>0.117901355028</v>
      </c>
      <c r="CH166" s="1">
        <v>6.3808776438200002E-2</v>
      </c>
      <c r="CI166" s="1">
        <f t="shared" si="251"/>
        <v>-0.12545138685735549</v>
      </c>
      <c r="CJ166" s="1">
        <f t="shared" si="252"/>
        <v>6.1855653374958769E-2</v>
      </c>
      <c r="CK166" s="1">
        <f t="shared" si="210"/>
        <v>6.3595733482396721E-2</v>
      </c>
      <c r="CL166" s="1">
        <f t="shared" si="253"/>
        <v>0.97263841436910847</v>
      </c>
      <c r="CM166" s="1">
        <f t="shared" si="211"/>
        <v>0.12002693100755048</v>
      </c>
      <c r="CN166" s="1">
        <v>3558.8209999999999</v>
      </c>
      <c r="CO166" s="1">
        <f t="shared" si="212"/>
        <v>314.96048148985301</v>
      </c>
      <c r="CP166" s="1">
        <f t="shared" si="213"/>
        <v>2.8207366</v>
      </c>
      <c r="CQ166" s="1">
        <f t="shared" si="254"/>
        <v>4.1273572858385297</v>
      </c>
      <c r="CR166" s="1">
        <f t="shared" si="255"/>
        <v>265.99417894971583</v>
      </c>
      <c r="CS166" s="1">
        <f t="shared" si="214"/>
        <v>273.48448877735979</v>
      </c>
      <c r="CU166" s="1">
        <v>155.005</v>
      </c>
      <c r="CV166" s="1">
        <f t="shared" si="256"/>
        <v>0.21435475602445869</v>
      </c>
      <c r="CW166" s="1">
        <v>0.12610279023599999</v>
      </c>
      <c r="CX166" s="1">
        <v>0.102072000504</v>
      </c>
      <c r="CY166" s="1">
        <f t="shared" si="257"/>
        <v>-0.13479251920875338</v>
      </c>
      <c r="CZ166" s="1">
        <f t="shared" si="258"/>
        <v>9.7192044806931929E-2</v>
      </c>
      <c r="DA166" s="1">
        <f t="shared" si="215"/>
        <v>3.7600474401821446E-2</v>
      </c>
      <c r="DB166" s="1">
        <f t="shared" si="259"/>
        <v>2.5848621953084652</v>
      </c>
      <c r="DC166" s="1">
        <f t="shared" si="216"/>
        <v>0.1308825783474156</v>
      </c>
      <c r="DD166" s="1">
        <v>3573.5770000000002</v>
      </c>
      <c r="DE166" s="1">
        <f t="shared" si="217"/>
        <v>315.60256535596619</v>
      </c>
      <c r="DF166" s="1">
        <f t="shared" si="218"/>
        <v>2.8297332500000003</v>
      </c>
      <c r="DG166" s="1">
        <f t="shared" si="260"/>
        <v>4.130676595592865</v>
      </c>
      <c r="DH166" s="1">
        <f t="shared" si="261"/>
        <v>266.66798237476132</v>
      </c>
      <c r="DI166" s="1">
        <f t="shared" si="219"/>
        <v>274.15941173989523</v>
      </c>
      <c r="DK166" s="1">
        <v>155.00800000000004</v>
      </c>
      <c r="DL166" s="1">
        <f t="shared" si="262"/>
        <v>0.20597303542103307</v>
      </c>
      <c r="DM166" s="1">
        <v>0.120603621006</v>
      </c>
      <c r="DN166" s="1">
        <v>0.10112953931099999</v>
      </c>
      <c r="DO166" s="1">
        <f t="shared" si="263"/>
        <v>-0.1285195398308957</v>
      </c>
      <c r="DP166" s="1">
        <f t="shared" si="264"/>
        <v>9.6336506869567406E-2</v>
      </c>
      <c r="DQ166" s="1">
        <f t="shared" si="220"/>
        <v>3.2183032961328295E-2</v>
      </c>
      <c r="DR166" s="1">
        <f t="shared" si="265"/>
        <v>2.9933942827988607</v>
      </c>
      <c r="DS166" s="1">
        <f t="shared" si="221"/>
        <v>0.12443711244207722</v>
      </c>
      <c r="DT166" s="1">
        <v>3794.0358000000001</v>
      </c>
      <c r="DU166" s="1">
        <f t="shared" si="222"/>
        <v>333.38123409995654</v>
      </c>
      <c r="DV166" s="1">
        <f t="shared" si="266"/>
        <v>2.8507232</v>
      </c>
      <c r="DW166" s="1">
        <f t="shared" si="269"/>
        <v>4.1387826704116542</v>
      </c>
      <c r="DX166" s="1">
        <f t="shared" si="223"/>
        <v>282.01116275767868</v>
      </c>
      <c r="DY166" s="1">
        <f t="shared" si="267"/>
        <v>289.89072315809591</v>
      </c>
    </row>
    <row r="167" spans="1:129" x14ac:dyDescent="0.25">
      <c r="A167" s="1">
        <v>155.99099999999999</v>
      </c>
      <c r="B167" s="1">
        <f t="shared" si="224"/>
        <v>0.18483746293134903</v>
      </c>
      <c r="C167" s="1">
        <v>0.108285650611</v>
      </c>
      <c r="D167" s="1">
        <v>4.7244086861599997E-2</v>
      </c>
      <c r="E167" s="1">
        <f t="shared" si="180"/>
        <v>-0.11460943379964715</v>
      </c>
      <c r="F167" s="1">
        <f t="shared" si="181"/>
        <v>4.616203448063011E-2</v>
      </c>
      <c r="G167" s="1">
        <f t="shared" si="225"/>
        <v>6.8447399319017041E-2</v>
      </c>
      <c r="H167" s="1">
        <f t="shared" si="226"/>
        <v>0.67441619316286727</v>
      </c>
      <c r="I167" s="1">
        <f t="shared" si="182"/>
        <v>0.11055350286676063</v>
      </c>
      <c r="J167" s="1">
        <v>3675.9654999999998</v>
      </c>
      <c r="K167" s="1">
        <f t="shared" si="183"/>
        <v>324.25460435274431</v>
      </c>
      <c r="L167" s="1">
        <f t="shared" si="184"/>
        <v>2.8064301500000002</v>
      </c>
      <c r="M167" s="1">
        <f t="shared" si="227"/>
        <v>4.1378760354535595</v>
      </c>
      <c r="N167" s="1">
        <f t="shared" si="228"/>
        <v>273.35473052924686</v>
      </c>
      <c r="O167" s="1">
        <f t="shared" si="185"/>
        <v>281.1112689881482</v>
      </c>
      <c r="P167" s="1">
        <f t="shared" si="229"/>
        <v>282.21269435038755</v>
      </c>
      <c r="Q167" s="1">
        <f t="shared" si="268"/>
        <v>166.11910229949231</v>
      </c>
      <c r="S167" s="1">
        <v>155.99999999999997</v>
      </c>
      <c r="T167" s="1">
        <f t="shared" si="230"/>
        <v>0.1708936650615025</v>
      </c>
      <c r="U167" s="1">
        <v>0.100260734558</v>
      </c>
      <c r="V167" s="1">
        <v>3.8732189685099998E-2</v>
      </c>
      <c r="W167" s="1">
        <f t="shared" si="186"/>
        <v>-0.10565026269488957</v>
      </c>
      <c r="X167" s="1">
        <f t="shared" si="187"/>
        <v>3.8000921129673751E-2</v>
      </c>
      <c r="Y167" s="1">
        <f t="shared" si="188"/>
        <v>6.764934156521582E-2</v>
      </c>
      <c r="Z167" s="1">
        <f t="shared" si="231"/>
        <v>0.56173379149654867</v>
      </c>
      <c r="AA167" s="1">
        <f t="shared" si="189"/>
        <v>0.10156603014549664</v>
      </c>
      <c r="AB167" s="1">
        <v>3757.5628000000002</v>
      </c>
      <c r="AC167" s="1">
        <f t="shared" si="190"/>
        <v>325.62351202507756</v>
      </c>
      <c r="AD167" s="1">
        <f t="shared" si="191"/>
        <v>2.8544</v>
      </c>
      <c r="AE167" s="1">
        <f t="shared" si="232"/>
        <v>4.1692546238225896</v>
      </c>
      <c r="AF167" s="1">
        <f t="shared" si="233"/>
        <v>275.23238161811713</v>
      </c>
      <c r="AG167" s="1">
        <f t="shared" si="192"/>
        <v>282.9691791626816</v>
      </c>
      <c r="AI167" s="1">
        <v>156.00200000000001</v>
      </c>
      <c r="AJ167" s="1">
        <f t="shared" si="234"/>
        <v>0.18806111266218198</v>
      </c>
      <c r="AK167" s="1">
        <v>0.110602557659</v>
      </c>
      <c r="AL167" s="1">
        <v>4.1537024080799997E-2</v>
      </c>
      <c r="AM167" s="1">
        <f t="shared" si="193"/>
        <v>-0.11721107662251591</v>
      </c>
      <c r="AN167" s="1">
        <f t="shared" si="194"/>
        <v>4.0697529892422646E-2</v>
      </c>
      <c r="AO167" s="1">
        <f t="shared" si="195"/>
        <v>7.6513546730093265E-2</v>
      </c>
      <c r="AP167" s="1">
        <f t="shared" si="235"/>
        <v>0.53189966524471732</v>
      </c>
      <c r="AQ167" s="1">
        <f t="shared" si="196"/>
        <v>0.11312054960323832</v>
      </c>
      <c r="AR167" s="1">
        <v>3849.1505000000002</v>
      </c>
      <c r="AS167" s="1">
        <f t="shared" si="197"/>
        <v>333.95324976123578</v>
      </c>
      <c r="AT167" s="1">
        <f t="shared" si="198"/>
        <v>2.8483932999999997</v>
      </c>
      <c r="AU167" s="1">
        <f t="shared" si="236"/>
        <v>4.1674852064240566</v>
      </c>
      <c r="AV167" s="1">
        <f t="shared" si="237"/>
        <v>282.18042098283314</v>
      </c>
      <c r="AW167" s="1">
        <f t="shared" si="199"/>
        <v>290.12588209268284</v>
      </c>
      <c r="AY167" s="1">
        <v>156.02000000000001</v>
      </c>
      <c r="AZ167" s="1">
        <f t="shared" si="238"/>
        <v>0.19920599179410944</v>
      </c>
      <c r="BA167" s="1">
        <v>0.116909742355</v>
      </c>
      <c r="BB167" s="1">
        <v>5.3310129791500002E-2</v>
      </c>
      <c r="BC167" s="1">
        <f t="shared" si="239"/>
        <v>-0.1243278665634774</v>
      </c>
      <c r="BD167" s="1">
        <f t="shared" si="240"/>
        <v>5.1937710009120411E-2</v>
      </c>
      <c r="BE167" s="1">
        <f t="shared" si="200"/>
        <v>7.2390156554356988E-2</v>
      </c>
      <c r="BF167" s="1">
        <f t="shared" si="241"/>
        <v>0.71746923174728794</v>
      </c>
      <c r="BG167" s="1">
        <f t="shared" si="201"/>
        <v>0.11971944152459116</v>
      </c>
      <c r="BH167" s="1">
        <v>3824.8352</v>
      </c>
      <c r="BI167" s="1">
        <f t="shared" si="202"/>
        <v>335.29144963828162</v>
      </c>
      <c r="BJ167" s="1">
        <f t="shared" si="203"/>
        <v>2.8043329999999997</v>
      </c>
      <c r="BK167" s="1">
        <f t="shared" si="242"/>
        <v>4.1510865927923062</v>
      </c>
      <c r="BL167" s="1">
        <f t="shared" si="243"/>
        <v>282.61763656100726</v>
      </c>
      <c r="BM167" s="1">
        <f t="shared" si="204"/>
        <v>290.66863214684594</v>
      </c>
      <c r="BO167" s="1">
        <v>155.98199999999997</v>
      </c>
      <c r="BP167" s="1">
        <f t="shared" si="244"/>
        <v>0.20781874459886662</v>
      </c>
      <c r="BQ167" s="1">
        <v>0.122467160225</v>
      </c>
      <c r="BR167" s="1">
        <v>6.4688727259599996E-2</v>
      </c>
      <c r="BS167" s="1">
        <f t="shared" si="245"/>
        <v>-0.13064090009737156</v>
      </c>
      <c r="BT167" s="1">
        <f t="shared" si="246"/>
        <v>6.2682481567148188E-2</v>
      </c>
      <c r="BU167" s="1">
        <f t="shared" si="205"/>
        <v>6.7958418530223372E-2</v>
      </c>
      <c r="BV167" s="1">
        <f t="shared" si="247"/>
        <v>0.92236521865604038</v>
      </c>
      <c r="BW167" s="1">
        <f t="shared" si="206"/>
        <v>0.12428845123580012</v>
      </c>
      <c r="BX167" s="1">
        <v>3732.4369999999999</v>
      </c>
      <c r="BY167" s="1">
        <f t="shared" si="207"/>
        <v>322.59103616520468</v>
      </c>
      <c r="BZ167" s="1">
        <f t="shared" si="208"/>
        <v>2.8314603000000003</v>
      </c>
      <c r="CA167" s="1">
        <f t="shared" si="248"/>
        <v>4.177355589410797</v>
      </c>
      <c r="CB167" s="1">
        <f t="shared" si="249"/>
        <v>272.33265117401351</v>
      </c>
      <c r="CC167" s="1">
        <f t="shared" si="209"/>
        <v>280.06495304157841</v>
      </c>
      <c r="CE167" s="1">
        <v>155.99899999999997</v>
      </c>
      <c r="CF167" s="1">
        <f t="shared" si="250"/>
        <v>0.20257949472689038</v>
      </c>
      <c r="CG167" s="1">
        <v>0.11870212853000001</v>
      </c>
      <c r="CH167" s="1">
        <v>6.4280547201599994E-2</v>
      </c>
      <c r="CI167" s="1">
        <f t="shared" si="251"/>
        <v>-0.12635960409559693</v>
      </c>
      <c r="CJ167" s="1">
        <f t="shared" si="252"/>
        <v>6.229902834600691E-2</v>
      </c>
      <c r="CK167" s="1">
        <f t="shared" si="210"/>
        <v>6.4060575749590024E-2</v>
      </c>
      <c r="CL167" s="1">
        <f t="shared" si="253"/>
        <v>0.97250184871161749</v>
      </c>
      <c r="CM167" s="1">
        <f t="shared" si="211"/>
        <v>0.12093759276388003</v>
      </c>
      <c r="CN167" s="1">
        <v>3561.2525999999998</v>
      </c>
      <c r="CO167" s="1">
        <f t="shared" si="212"/>
        <v>315.17568138520903</v>
      </c>
      <c r="CP167" s="1">
        <f t="shared" si="213"/>
        <v>2.8174033500000002</v>
      </c>
      <c r="CQ167" s="1">
        <f t="shared" si="254"/>
        <v>4.1297980877517517</v>
      </c>
      <c r="CR167" s="1">
        <f t="shared" si="255"/>
        <v>265.86138340515589</v>
      </c>
      <c r="CS167" s="1">
        <f t="shared" si="214"/>
        <v>273.36124364491883</v>
      </c>
      <c r="CU167" s="1">
        <v>156.005</v>
      </c>
      <c r="CV167" s="1">
        <f t="shared" si="256"/>
        <v>0.21580814384350983</v>
      </c>
      <c r="CW167" s="1">
        <v>0.126957803965</v>
      </c>
      <c r="CX167" s="1">
        <v>0.102801285684</v>
      </c>
      <c r="CY167" s="1">
        <f t="shared" si="257"/>
        <v>-0.13577138979170972</v>
      </c>
      <c r="CZ167" s="1">
        <f t="shared" si="258"/>
        <v>9.7853566002878659E-2</v>
      </c>
      <c r="DA167" s="1">
        <f t="shared" si="215"/>
        <v>3.7917823788831059E-2</v>
      </c>
      <c r="DB167" s="1">
        <f t="shared" si="259"/>
        <v>2.5806746333290906</v>
      </c>
      <c r="DC167" s="1">
        <f t="shared" si="216"/>
        <v>0.13186323061648239</v>
      </c>
      <c r="DD167" s="1">
        <v>3576.0084999999999</v>
      </c>
      <c r="DE167" s="1">
        <f t="shared" si="217"/>
        <v>315.81730471590242</v>
      </c>
      <c r="DF167" s="1">
        <f t="shared" si="218"/>
        <v>2.8263832500000001</v>
      </c>
      <c r="DG167" s="1">
        <f t="shared" si="260"/>
        <v>4.1331238342474963</v>
      </c>
      <c r="DH167" s="1">
        <f t="shared" si="261"/>
        <v>266.53351451453346</v>
      </c>
      <c r="DI167" s="1">
        <f t="shared" si="219"/>
        <v>274.03448248053576</v>
      </c>
      <c r="DK167" s="1">
        <v>156.00900000000001</v>
      </c>
      <c r="DL167" s="1">
        <f t="shared" si="262"/>
        <v>0.20764554144094316</v>
      </c>
      <c r="DM167" s="1">
        <v>0.12158292531999999</v>
      </c>
      <c r="DN167" s="1">
        <v>0.10215765237799999</v>
      </c>
      <c r="DO167" s="1">
        <f t="shared" si="263"/>
        <v>-0.12963377002781579</v>
      </c>
      <c r="DP167" s="1">
        <f t="shared" si="264"/>
        <v>9.7269760732703006E-2</v>
      </c>
      <c r="DQ167" s="1">
        <f t="shared" si="220"/>
        <v>3.2364009295112781E-2</v>
      </c>
      <c r="DR167" s="1">
        <f t="shared" si="265"/>
        <v>3.0054916820021895</v>
      </c>
      <c r="DS167" s="1">
        <f t="shared" si="221"/>
        <v>0.12553939744689085</v>
      </c>
      <c r="DT167" s="1">
        <v>3809.4355</v>
      </c>
      <c r="DU167" s="1">
        <f t="shared" si="222"/>
        <v>334.73440293161832</v>
      </c>
      <c r="DV167" s="1">
        <f t="shared" si="266"/>
        <v>2.8473698500000002</v>
      </c>
      <c r="DW167" s="1">
        <f t="shared" si="269"/>
        <v>4.1412190772955988</v>
      </c>
      <c r="DX167" s="1">
        <f t="shared" si="223"/>
        <v>282.82274381757918</v>
      </c>
      <c r="DY167" s="1">
        <f t="shared" si="267"/>
        <v>290.73894409338658</v>
      </c>
    </row>
    <row r="168" spans="1:129" x14ac:dyDescent="0.25">
      <c r="A168" s="1">
        <v>156.99199999999996</v>
      </c>
      <c r="B168" s="1">
        <f t="shared" si="224"/>
        <v>0.18603754499615202</v>
      </c>
      <c r="C168" s="1">
        <v>0.108988709748</v>
      </c>
      <c r="D168" s="1">
        <v>4.7537762671699998E-2</v>
      </c>
      <c r="E168" s="1">
        <f t="shared" si="180"/>
        <v>-0.11539818015277699</v>
      </c>
      <c r="F168" s="1">
        <f t="shared" si="181"/>
        <v>4.6442422447605679E-2</v>
      </c>
      <c r="G168" s="1">
        <f t="shared" si="225"/>
        <v>6.8955757705171317E-2</v>
      </c>
      <c r="H168" s="1">
        <f t="shared" si="226"/>
        <v>0.67351043615786044</v>
      </c>
      <c r="I168" s="1">
        <f t="shared" si="182"/>
        <v>0.11133081615890707</v>
      </c>
      <c r="J168" s="1">
        <v>3690.5547000000001</v>
      </c>
      <c r="K168" s="1">
        <f t="shared" si="183"/>
        <v>325.54150850726455</v>
      </c>
      <c r="L168" s="1">
        <f t="shared" si="184"/>
        <v>2.8030768000000004</v>
      </c>
      <c r="M168" s="1">
        <f t="shared" si="227"/>
        <v>4.1403503877722061</v>
      </c>
      <c r="N168" s="1">
        <f t="shared" si="228"/>
        <v>274.11170019036223</v>
      </c>
      <c r="O168" s="1">
        <f t="shared" si="185"/>
        <v>281.90367949381113</v>
      </c>
      <c r="P168" s="1">
        <f t="shared" si="229"/>
        <v>282.33961907029527</v>
      </c>
      <c r="Q168" s="1">
        <f t="shared" si="268"/>
        <v>163.28643957346515</v>
      </c>
      <c r="S168" s="1">
        <v>156.999</v>
      </c>
      <c r="T168" s="1">
        <f t="shared" si="230"/>
        <v>0.17204856650536235</v>
      </c>
      <c r="U168" s="1">
        <v>0.100938297808</v>
      </c>
      <c r="V168" s="1">
        <v>3.9051823318000001E-2</v>
      </c>
      <c r="W168" s="1">
        <f t="shared" si="186"/>
        <v>-0.10640361261434882</v>
      </c>
      <c r="X168" s="1">
        <f t="shared" si="187"/>
        <v>3.8308588946367815E-2</v>
      </c>
      <c r="Y168" s="1">
        <f t="shared" si="188"/>
        <v>6.8095023667981008E-2</v>
      </c>
      <c r="Z168" s="1">
        <f t="shared" si="231"/>
        <v>0.56257545533949072</v>
      </c>
      <c r="AA168" s="1">
        <f t="shared" si="189"/>
        <v>0.10230901245388919</v>
      </c>
      <c r="AB168" s="1">
        <v>3771.3415</v>
      </c>
      <c r="AC168" s="1">
        <f t="shared" si="190"/>
        <v>326.81754893781789</v>
      </c>
      <c r="AD168" s="1">
        <f t="shared" si="191"/>
        <v>2.8510533499999999</v>
      </c>
      <c r="AE168" s="1">
        <f t="shared" si="232"/>
        <v>4.1717009028035816</v>
      </c>
      <c r="AF168" s="1">
        <f t="shared" si="233"/>
        <v>275.91775769557438</v>
      </c>
      <c r="AG168" s="1">
        <f t="shared" si="192"/>
        <v>283.68748164863018</v>
      </c>
      <c r="AI168" s="1">
        <v>157.00099999999998</v>
      </c>
      <c r="AJ168" s="1">
        <f t="shared" si="234"/>
        <v>0.18955730888885672</v>
      </c>
      <c r="AK168" s="1">
        <v>0.11148250103</v>
      </c>
      <c r="AL168" s="1">
        <v>4.1921608149999998E-2</v>
      </c>
      <c r="AM168" s="1">
        <f t="shared" si="193"/>
        <v>-0.11820093662358014</v>
      </c>
      <c r="AN168" s="1">
        <f t="shared" si="194"/>
        <v>4.1066708399371231E-2</v>
      </c>
      <c r="AO168" s="1">
        <f t="shared" si="195"/>
        <v>7.7134228224208901E-2</v>
      </c>
      <c r="AP168" s="1">
        <f t="shared" si="235"/>
        <v>0.53240577295984759</v>
      </c>
      <c r="AQ168" s="1">
        <f t="shared" si="196"/>
        <v>0.11410641452190982</v>
      </c>
      <c r="AR168" s="1">
        <v>3857.2556</v>
      </c>
      <c r="AS168" s="1">
        <f t="shared" si="197"/>
        <v>334.65645024265103</v>
      </c>
      <c r="AT168" s="1">
        <f t="shared" si="198"/>
        <v>2.84504665</v>
      </c>
      <c r="AU168" s="1">
        <f t="shared" si="236"/>
        <v>4.169935608292243</v>
      </c>
      <c r="AV168" s="1">
        <f t="shared" si="237"/>
        <v>282.44236507378997</v>
      </c>
      <c r="AW168" s="1">
        <f t="shared" si="199"/>
        <v>290.40923844206242</v>
      </c>
      <c r="AY168" s="1">
        <v>157.02099999999999</v>
      </c>
      <c r="AZ168" s="1">
        <f t="shared" si="238"/>
        <v>0.20054972224326892</v>
      </c>
      <c r="BA168" s="1">
        <v>0.11769834905899999</v>
      </c>
      <c r="BB168" s="1">
        <v>5.3733460605100002E-2</v>
      </c>
      <c r="BC168" s="1">
        <f t="shared" si="239"/>
        <v>-0.12522127357709129</v>
      </c>
      <c r="BD168" s="1">
        <f t="shared" si="240"/>
        <v>5.2339534462326399E-2</v>
      </c>
      <c r="BE168" s="1">
        <f t="shared" si="200"/>
        <v>7.2881739114764893E-2</v>
      </c>
      <c r="BF168" s="1">
        <f t="shared" si="241"/>
        <v>0.71814332503658784</v>
      </c>
      <c r="BG168" s="1">
        <f t="shared" si="201"/>
        <v>0.12062300741061786</v>
      </c>
      <c r="BH168" s="1">
        <v>3820.7826</v>
      </c>
      <c r="BI168" s="1">
        <f t="shared" si="202"/>
        <v>334.93619194540008</v>
      </c>
      <c r="BJ168" s="1">
        <f t="shared" si="203"/>
        <v>2.8009796499999999</v>
      </c>
      <c r="BK168" s="1">
        <f t="shared" si="242"/>
        <v>4.1535707026691604</v>
      </c>
      <c r="BL168" s="1">
        <f t="shared" si="243"/>
        <v>281.98060044711741</v>
      </c>
      <c r="BM168" s="1">
        <f t="shared" si="204"/>
        <v>290.02787841352688</v>
      </c>
      <c r="BO168" s="1">
        <v>157.00599999999997</v>
      </c>
      <c r="BP168" s="1">
        <f t="shared" si="244"/>
        <v>0.20960592928273106</v>
      </c>
      <c r="BQ168" s="1">
        <v>0.123520344496</v>
      </c>
      <c r="BR168" s="1">
        <v>6.5294452011600002E-2</v>
      </c>
      <c r="BS168" s="1">
        <f t="shared" si="245"/>
        <v>-0.13184178595240789</v>
      </c>
      <c r="BT168" s="1">
        <f t="shared" si="246"/>
        <v>6.3251241709691583E-2</v>
      </c>
      <c r="BU168" s="1">
        <f t="shared" si="205"/>
        <v>6.8590544242716309E-2</v>
      </c>
      <c r="BV168" s="1">
        <f t="shared" si="247"/>
        <v>0.9221568717383124</v>
      </c>
      <c r="BW168" s="1">
        <f t="shared" si="206"/>
        <v>0.12547329092671902</v>
      </c>
      <c r="BX168" s="1">
        <v>3746.2157000000002</v>
      </c>
      <c r="BY168" s="1">
        <f t="shared" si="207"/>
        <v>323.78191630866314</v>
      </c>
      <c r="BZ168" s="1">
        <f t="shared" si="208"/>
        <v>2.8280299000000002</v>
      </c>
      <c r="CA168" s="1">
        <f t="shared" si="248"/>
        <v>4.1798883875391271</v>
      </c>
      <c r="CB168" s="1">
        <f t="shared" si="249"/>
        <v>273.00683971383336</v>
      </c>
      <c r="CC168" s="1">
        <f t="shared" si="209"/>
        <v>280.7723917471821</v>
      </c>
      <c r="CE168" s="1">
        <v>157.01000000000005</v>
      </c>
      <c r="CF168" s="1">
        <f t="shared" si="250"/>
        <v>0.2040626979732727</v>
      </c>
      <c r="CG168" s="1">
        <v>0.11957121640399999</v>
      </c>
      <c r="CH168" s="1">
        <v>6.4773574471500006E-2</v>
      </c>
      <c r="CI168" s="1">
        <f t="shared" si="251"/>
        <v>-0.127346236093247</v>
      </c>
      <c r="CJ168" s="1">
        <f t="shared" si="252"/>
        <v>6.2762170427454245E-2</v>
      </c>
      <c r="CK168" s="1">
        <f t="shared" si="210"/>
        <v>6.458406566579275E-2</v>
      </c>
      <c r="CL168" s="1">
        <f t="shared" si="253"/>
        <v>0.97179032909190977</v>
      </c>
      <c r="CM168" s="1">
        <f t="shared" si="211"/>
        <v>0.12190582273931994</v>
      </c>
      <c r="CN168" s="1">
        <v>3577.4627999999998</v>
      </c>
      <c r="CO168" s="1">
        <f t="shared" si="212"/>
        <v>316.61030605361657</v>
      </c>
      <c r="CP168" s="1">
        <f t="shared" si="213"/>
        <v>2.8140164999999997</v>
      </c>
      <c r="CQ168" s="1">
        <f t="shared" si="254"/>
        <v>4.1322825793349613</v>
      </c>
      <c r="CR168" s="1">
        <f t="shared" si="255"/>
        <v>266.75048661824155</v>
      </c>
      <c r="CS168" s="1">
        <f t="shared" si="214"/>
        <v>274.28901737484796</v>
      </c>
      <c r="CU168" s="1">
        <v>157.00099999999998</v>
      </c>
      <c r="CV168" s="1">
        <f t="shared" si="256"/>
        <v>0.21716130238517792</v>
      </c>
      <c r="CW168" s="1">
        <v>0.127753853798</v>
      </c>
      <c r="CX168" s="1">
        <v>0.10363246500499999</v>
      </c>
      <c r="CY168" s="1">
        <f t="shared" si="257"/>
        <v>-0.13668361715143981</v>
      </c>
      <c r="CZ168" s="1">
        <f t="shared" si="258"/>
        <v>9.8606980294205185E-2</v>
      </c>
      <c r="DA168" s="1">
        <f t="shared" si="215"/>
        <v>3.8076636857234628E-2</v>
      </c>
      <c r="DB168" s="1">
        <f t="shared" si="259"/>
        <v>2.5896977368018175</v>
      </c>
      <c r="DC168" s="1">
        <f t="shared" si="216"/>
        <v>0.13277988214764688</v>
      </c>
      <c r="DD168" s="1">
        <v>3576.0084999999999</v>
      </c>
      <c r="DE168" s="1">
        <f t="shared" si="217"/>
        <v>315.81730471590242</v>
      </c>
      <c r="DF168" s="1">
        <f t="shared" si="218"/>
        <v>2.8230466500000002</v>
      </c>
      <c r="DG168" s="1">
        <f t="shared" si="260"/>
        <v>4.135565612630689</v>
      </c>
      <c r="DH168" s="1">
        <f t="shared" si="261"/>
        <v>266.21886655427215</v>
      </c>
      <c r="DI168" s="1">
        <f t="shared" si="219"/>
        <v>273.7242659629718</v>
      </c>
      <c r="DK168" s="1">
        <v>157.01499999999999</v>
      </c>
      <c r="DL168" s="1">
        <f t="shared" si="262"/>
        <v>0.20963967148613022</v>
      </c>
      <c r="DM168" s="1">
        <v>0.122750550508</v>
      </c>
      <c r="DN168" s="1">
        <v>0.10320203006299999</v>
      </c>
      <c r="DO168" s="1">
        <f t="shared" si="263"/>
        <v>-0.13096389205733946</v>
      </c>
      <c r="DP168" s="1">
        <f t="shared" si="264"/>
        <v>9.8216887653891458E-2</v>
      </c>
      <c r="DQ168" s="1">
        <f t="shared" si="220"/>
        <v>3.2747004403448007E-2</v>
      </c>
      <c r="DR168" s="1">
        <f t="shared" si="265"/>
        <v>2.9992632744004508</v>
      </c>
      <c r="DS168" s="1">
        <f t="shared" si="221"/>
        <v>0.12687416752902034</v>
      </c>
      <c r="DT168" s="1">
        <v>3809.4355</v>
      </c>
      <c r="DU168" s="1">
        <f t="shared" si="222"/>
        <v>334.73440293161832</v>
      </c>
      <c r="DV168" s="1">
        <f t="shared" si="266"/>
        <v>2.84399975</v>
      </c>
      <c r="DW168" s="1">
        <f t="shared" si="269"/>
        <v>4.1436719942391473</v>
      </c>
      <c r="DX168" s="1">
        <f t="shared" si="223"/>
        <v>282.48799948187587</v>
      </c>
      <c r="DY168" s="1">
        <f t="shared" si="267"/>
        <v>290.40888866242915</v>
      </c>
    </row>
    <row r="169" spans="1:129" x14ac:dyDescent="0.25">
      <c r="A169" s="1">
        <v>157.99699999999996</v>
      </c>
      <c r="B169" s="1">
        <f t="shared" si="224"/>
        <v>0.18736756399026441</v>
      </c>
      <c r="C169" s="1">
        <v>0.109767891467</v>
      </c>
      <c r="D169" s="1">
        <v>4.79311943054E-2</v>
      </c>
      <c r="E169" s="1">
        <f t="shared" si="180"/>
        <v>-0.11627305415284965</v>
      </c>
      <c r="F169" s="1">
        <f t="shared" si="181"/>
        <v>4.6817929454772748E-2</v>
      </c>
      <c r="G169" s="1">
        <f t="shared" si="225"/>
        <v>6.9455124698076909E-2</v>
      </c>
      <c r="H169" s="1">
        <f t="shared" si="226"/>
        <v>0.67407451441907862</v>
      </c>
      <c r="I169" s="1">
        <f t="shared" si="182"/>
        <v>0.11220501936736041</v>
      </c>
      <c r="J169" s="1">
        <v>3695.4178000000002</v>
      </c>
      <c r="K169" s="1">
        <f t="shared" si="183"/>
        <v>325.97047949908369</v>
      </c>
      <c r="L169" s="1">
        <f t="shared" si="184"/>
        <v>2.7997100500000003</v>
      </c>
      <c r="M169" s="1">
        <f t="shared" si="227"/>
        <v>4.1428390984323427</v>
      </c>
      <c r="N169" s="1">
        <f t="shared" si="228"/>
        <v>274.14323444184544</v>
      </c>
      <c r="O169" s="1">
        <f t="shared" si="185"/>
        <v>281.95017118374739</v>
      </c>
      <c r="P169" s="1">
        <f t="shared" si="229"/>
        <v>282.47975908414128</v>
      </c>
      <c r="Q169" s="1">
        <f t="shared" si="268"/>
        <v>160.30599349314465</v>
      </c>
      <c r="S169" s="1">
        <v>157.994</v>
      </c>
      <c r="T169" s="1">
        <f t="shared" si="230"/>
        <v>0.17356765031738566</v>
      </c>
      <c r="U169" s="1">
        <v>0.101829521358</v>
      </c>
      <c r="V169" s="1">
        <v>3.9353534579299999E-2</v>
      </c>
      <c r="W169" s="1">
        <f t="shared" si="186"/>
        <v>-0.10739538611201475</v>
      </c>
      <c r="X169" s="1">
        <f t="shared" si="187"/>
        <v>3.859891851299721E-2</v>
      </c>
      <c r="Y169" s="1">
        <f t="shared" si="188"/>
        <v>6.8796467599017544E-2</v>
      </c>
      <c r="Z169" s="1">
        <f t="shared" si="231"/>
        <v>0.56105959884411893</v>
      </c>
      <c r="AA169" s="1">
        <f t="shared" si="189"/>
        <v>0.10330186040404918</v>
      </c>
      <c r="AB169" s="1">
        <v>3774.5835000000002</v>
      </c>
      <c r="AC169" s="1">
        <f t="shared" si="190"/>
        <v>327.09849472160766</v>
      </c>
      <c r="AD169" s="1">
        <f t="shared" si="191"/>
        <v>2.8477200999999996</v>
      </c>
      <c r="AE169" s="1">
        <f t="shared" si="232"/>
        <v>4.1741416720661322</v>
      </c>
      <c r="AF169" s="1">
        <f t="shared" si="233"/>
        <v>275.83208708867818</v>
      </c>
      <c r="AG169" s="1">
        <f t="shared" si="192"/>
        <v>283.61304001568874</v>
      </c>
      <c r="AI169" s="1">
        <v>158.00700000000001</v>
      </c>
      <c r="AJ169" s="1">
        <f t="shared" si="234"/>
        <v>0.19100964689455377</v>
      </c>
      <c r="AK169" s="1">
        <v>0.112336650491</v>
      </c>
      <c r="AL169" s="1">
        <v>4.2252738028800002E-2</v>
      </c>
      <c r="AM169" s="1">
        <f t="shared" si="193"/>
        <v>-0.11916271878396525</v>
      </c>
      <c r="AN169" s="1">
        <f t="shared" si="194"/>
        <v>4.1384464811826151E-2</v>
      </c>
      <c r="AO169" s="1">
        <f t="shared" si="195"/>
        <v>7.7778253972139111E-2</v>
      </c>
      <c r="AP169" s="1">
        <f t="shared" si="235"/>
        <v>0.53208271847617516</v>
      </c>
      <c r="AQ169" s="1">
        <f t="shared" si="196"/>
        <v>0.11507198782735988</v>
      </c>
      <c r="AR169" s="1">
        <v>3858.0661</v>
      </c>
      <c r="AS169" s="1">
        <f t="shared" si="197"/>
        <v>334.72676942319009</v>
      </c>
      <c r="AT169" s="1">
        <f t="shared" si="198"/>
        <v>2.8416765499999999</v>
      </c>
      <c r="AU169" s="1">
        <f t="shared" si="236"/>
        <v>4.1724075532215403</v>
      </c>
      <c r="AV169" s="1">
        <f t="shared" si="237"/>
        <v>282.16707544560558</v>
      </c>
      <c r="AW169" s="1">
        <f t="shared" si="199"/>
        <v>290.14034660956219</v>
      </c>
      <c r="AY169" s="1">
        <v>158.02099999999999</v>
      </c>
      <c r="AZ169" s="1">
        <f t="shared" si="238"/>
        <v>0.2019698654984711</v>
      </c>
      <c r="BA169" s="1">
        <v>0.118531800807</v>
      </c>
      <c r="BB169" s="1">
        <v>5.4027315229199999E-2</v>
      </c>
      <c r="BC169" s="1">
        <f t="shared" si="239"/>
        <v>-0.12616635358282061</v>
      </c>
      <c r="BD169" s="1">
        <f t="shared" si="240"/>
        <v>5.2618365560592135E-2</v>
      </c>
      <c r="BE169" s="1">
        <f t="shared" si="200"/>
        <v>7.3547988022228478E-2</v>
      </c>
      <c r="BF169" s="1">
        <f t="shared" si="241"/>
        <v>0.71542902770758643</v>
      </c>
      <c r="BG169" s="1">
        <f t="shared" si="201"/>
        <v>0.12157140941128555</v>
      </c>
      <c r="BH169" s="1">
        <v>3822.4036000000001</v>
      </c>
      <c r="BI169" s="1">
        <f t="shared" si="202"/>
        <v>335.07829151608587</v>
      </c>
      <c r="BJ169" s="1">
        <f t="shared" si="203"/>
        <v>2.7976296500000002</v>
      </c>
      <c r="BK169" s="1">
        <f t="shared" si="242"/>
        <v>4.1560567892218989</v>
      </c>
      <c r="BL169" s="1">
        <f t="shared" si="243"/>
        <v>281.76283841801785</v>
      </c>
      <c r="BM169" s="1">
        <f t="shared" si="204"/>
        <v>289.81834918898988</v>
      </c>
      <c r="BO169" s="1">
        <v>158.00599999999997</v>
      </c>
      <c r="BP169" s="1">
        <f t="shared" si="244"/>
        <v>0.21132611793007405</v>
      </c>
      <c r="BQ169" s="1">
        <v>0.12453404814000001</v>
      </c>
      <c r="BR169" s="1">
        <v>6.5884009003600003E-2</v>
      </c>
      <c r="BS169" s="1">
        <f t="shared" si="245"/>
        <v>-0.1329990179496425</v>
      </c>
      <c r="BT169" s="1">
        <f t="shared" si="246"/>
        <v>6.3804510258359357E-2</v>
      </c>
      <c r="BU169" s="1">
        <f t="shared" si="205"/>
        <v>6.9194507691283144E-2</v>
      </c>
      <c r="BV169" s="1">
        <f t="shared" si="247"/>
        <v>0.92210368116250363</v>
      </c>
      <c r="BW169" s="1">
        <f t="shared" si="206"/>
        <v>0.12663637751768453</v>
      </c>
      <c r="BX169" s="1">
        <v>3747.0261999999998</v>
      </c>
      <c r="BY169" s="1">
        <f t="shared" si="207"/>
        <v>323.85196706499516</v>
      </c>
      <c r="BZ169" s="1">
        <f t="shared" si="208"/>
        <v>2.8246799</v>
      </c>
      <c r="CA169" s="1">
        <f t="shared" si="248"/>
        <v>4.1823662748329937</v>
      </c>
      <c r="CB169" s="1">
        <f t="shared" si="249"/>
        <v>272.74243945854317</v>
      </c>
      <c r="CC169" s="1">
        <f t="shared" si="209"/>
        <v>280.51427608910251</v>
      </c>
      <c r="CE169" s="1">
        <v>158.01000000000005</v>
      </c>
      <c r="CF169" s="1">
        <f t="shared" si="250"/>
        <v>0.20555854024341835</v>
      </c>
      <c r="CG169" s="1">
        <v>0.120447710156</v>
      </c>
      <c r="CH169" s="1">
        <v>6.5314605832099998E-2</v>
      </c>
      <c r="CI169" s="1">
        <f t="shared" si="251"/>
        <v>-0.12834226251385913</v>
      </c>
      <c r="CJ169" s="1">
        <f t="shared" si="252"/>
        <v>6.3270160075241971E-2</v>
      </c>
      <c r="CK169" s="1">
        <f t="shared" si="210"/>
        <v>6.5072102438617163E-2</v>
      </c>
      <c r="CL169" s="1">
        <f t="shared" si="253"/>
        <v>0.9723085270669567</v>
      </c>
      <c r="CM169" s="1">
        <f t="shared" si="211"/>
        <v>0.12291421466206033</v>
      </c>
      <c r="CN169" s="1">
        <v>3573.4101999999998</v>
      </c>
      <c r="CO169" s="1">
        <f t="shared" si="212"/>
        <v>316.25164546144691</v>
      </c>
      <c r="CP169" s="1">
        <f t="shared" si="213"/>
        <v>2.8106665</v>
      </c>
      <c r="CQ169" s="1">
        <f t="shared" si="254"/>
        <v>4.1347444552328376</v>
      </c>
      <c r="CR169" s="1">
        <f t="shared" si="255"/>
        <v>266.13110942166645</v>
      </c>
      <c r="CS169" s="1">
        <f t="shared" si="214"/>
        <v>273.66558654203175</v>
      </c>
      <c r="CU169" s="1">
        <v>158.00299999999999</v>
      </c>
      <c r="CV169" s="1">
        <f t="shared" si="256"/>
        <v>0.21889567159029333</v>
      </c>
      <c r="CW169" s="1">
        <v>0.12877416610699999</v>
      </c>
      <c r="CX169" s="1">
        <v>0.104526251554</v>
      </c>
      <c r="CY169" s="1">
        <f t="shared" si="257"/>
        <v>-0.13785405457415492</v>
      </c>
      <c r="CZ169" s="1">
        <f t="shared" si="258"/>
        <v>9.9416511412696515E-2</v>
      </c>
      <c r="DA169" s="1">
        <f t="shared" si="215"/>
        <v>3.8437543161458407E-2</v>
      </c>
      <c r="DB169" s="1">
        <f t="shared" si="259"/>
        <v>2.586442921054906</v>
      </c>
      <c r="DC169" s="1">
        <f t="shared" si="216"/>
        <v>0.133938862197721</v>
      </c>
      <c r="DD169" s="1">
        <v>3590.5976999999998</v>
      </c>
      <c r="DE169" s="1">
        <f t="shared" si="217"/>
        <v>317.10575853863838</v>
      </c>
      <c r="DF169" s="1">
        <f t="shared" si="218"/>
        <v>2.8196899500000003</v>
      </c>
      <c r="DG169" s="1">
        <f t="shared" si="260"/>
        <v>4.1380264725802167</v>
      </c>
      <c r="DH169" s="1">
        <f t="shared" si="261"/>
        <v>266.98713658958656</v>
      </c>
      <c r="DI169" s="1">
        <f t="shared" si="219"/>
        <v>274.52764040129017</v>
      </c>
      <c r="DK169" s="1">
        <v>157.99799999999999</v>
      </c>
      <c r="DL169" s="1">
        <f t="shared" si="262"/>
        <v>0.21105002771216144</v>
      </c>
      <c r="DM169" s="1">
        <v>0.123576357961</v>
      </c>
      <c r="DN169" s="1">
        <v>0.104005746543</v>
      </c>
      <c r="DO169" s="1">
        <f t="shared" si="263"/>
        <v>-0.13190569531363452</v>
      </c>
      <c r="DP169" s="1">
        <f t="shared" si="264"/>
        <v>9.894515304334929E-2</v>
      </c>
      <c r="DQ169" s="1">
        <f t="shared" si="220"/>
        <v>3.2960542270285234E-2</v>
      </c>
      <c r="DR169" s="1">
        <f t="shared" si="265"/>
        <v>3.0019273418493135</v>
      </c>
      <c r="DS169" s="1">
        <f t="shared" si="221"/>
        <v>0.12782572757408228</v>
      </c>
      <c r="DT169" s="1">
        <v>3804.5724</v>
      </c>
      <c r="DU169" s="1">
        <f t="shared" si="222"/>
        <v>334.30708322115288</v>
      </c>
      <c r="DV169" s="1">
        <f t="shared" si="266"/>
        <v>2.8407067000000001</v>
      </c>
      <c r="DW169" s="1">
        <f t="shared" si="269"/>
        <v>4.1460730458532025</v>
      </c>
      <c r="DX169" s="1">
        <f t="shared" si="223"/>
        <v>281.80070360943228</v>
      </c>
      <c r="DY169" s="1">
        <f t="shared" si="267"/>
        <v>289.71606493724062</v>
      </c>
    </row>
    <row r="170" spans="1:129" x14ac:dyDescent="0.25">
      <c r="A170" s="1">
        <v>158.99899999999991</v>
      </c>
      <c r="B170" s="1">
        <f t="shared" si="224"/>
        <v>0.18872105989127105</v>
      </c>
      <c r="C170" s="1">
        <v>0.11056082695699999</v>
      </c>
      <c r="D170" s="1">
        <v>4.8286918550699998E-2</v>
      </c>
      <c r="E170" s="1">
        <f t="shared" si="180"/>
        <v>-0.1171641575275898</v>
      </c>
      <c r="F170" s="1">
        <f t="shared" si="181"/>
        <v>4.7157325671734196E-2</v>
      </c>
      <c r="G170" s="1">
        <f t="shared" si="225"/>
        <v>7.00068318558556E-2</v>
      </c>
      <c r="H170" s="1">
        <f t="shared" si="226"/>
        <v>0.67361033804288351</v>
      </c>
      <c r="I170" s="1">
        <f t="shared" si="182"/>
        <v>0.11309099415866708</v>
      </c>
      <c r="J170" s="1">
        <v>3704.3334</v>
      </c>
      <c r="K170" s="1">
        <f t="shared" si="183"/>
        <v>326.75691896663778</v>
      </c>
      <c r="L170" s="1">
        <f t="shared" si="184"/>
        <v>2.7963533500000004</v>
      </c>
      <c r="M170" s="1">
        <f t="shared" si="227"/>
        <v>4.1453248531897753</v>
      </c>
      <c r="N170" s="1">
        <f t="shared" si="228"/>
        <v>274.4751592033752</v>
      </c>
      <c r="O170" s="1">
        <f t="shared" si="185"/>
        <v>282.3056265948357</v>
      </c>
      <c r="P170" s="1">
        <f t="shared" si="229"/>
        <v>282.61903298994355</v>
      </c>
      <c r="Q170" s="1">
        <f t="shared" si="268"/>
        <v>157.19849725844136</v>
      </c>
      <c r="S170" s="1">
        <v>159.00300000000001</v>
      </c>
      <c r="T170" s="1">
        <f t="shared" si="230"/>
        <v>0.17497241360433302</v>
      </c>
      <c r="U170" s="1">
        <v>0.102653674781</v>
      </c>
      <c r="V170" s="1">
        <v>3.96690368652E-2</v>
      </c>
      <c r="W170" s="1">
        <f t="shared" si="186"/>
        <v>-0.10831339866317227</v>
      </c>
      <c r="X170" s="1">
        <f t="shared" si="187"/>
        <v>3.8902428722703886E-2</v>
      </c>
      <c r="Y170" s="1">
        <f t="shared" si="188"/>
        <v>6.9410969940468387E-2</v>
      </c>
      <c r="Z170" s="1">
        <f t="shared" si="231"/>
        <v>0.56046513621793903</v>
      </c>
      <c r="AA170" s="1">
        <f t="shared" si="189"/>
        <v>0.10421750783427683</v>
      </c>
      <c r="AB170" s="1">
        <v>3781.0675999999999</v>
      </c>
      <c r="AC170" s="1">
        <f t="shared" si="190"/>
        <v>327.66039495500411</v>
      </c>
      <c r="AD170" s="1">
        <f t="shared" si="191"/>
        <v>2.8443399499999997</v>
      </c>
      <c r="AE170" s="1">
        <f t="shared" si="232"/>
        <v>4.1766211639584103</v>
      </c>
      <c r="AF170" s="1">
        <f t="shared" si="233"/>
        <v>275.97795422069782</v>
      </c>
      <c r="AG170" s="1">
        <f t="shared" si="192"/>
        <v>283.77690343924479</v>
      </c>
      <c r="AI170" s="1">
        <v>158.99400000000003</v>
      </c>
      <c r="AJ170" s="1">
        <f t="shared" si="234"/>
        <v>0.19247114419812994</v>
      </c>
      <c r="AK170" s="1">
        <v>0.113196186721</v>
      </c>
      <c r="AL170" s="1">
        <v>4.2580656707299998E-2</v>
      </c>
      <c r="AM170" s="1">
        <f t="shared" si="193"/>
        <v>-0.12013150120524742</v>
      </c>
      <c r="AN170" s="1">
        <f t="shared" si="194"/>
        <v>4.1699040242200613E-2</v>
      </c>
      <c r="AO170" s="1">
        <f t="shared" si="195"/>
        <v>7.8432460963046804E-2</v>
      </c>
      <c r="AP170" s="1">
        <f t="shared" si="235"/>
        <v>0.53165538515802757</v>
      </c>
      <c r="AQ170" s="1">
        <f t="shared" si="196"/>
        <v>0.11602988202172748</v>
      </c>
      <c r="AR170" s="1">
        <v>3872.6552999999999</v>
      </c>
      <c r="AS170" s="1">
        <f t="shared" si="197"/>
        <v>335.99253202494253</v>
      </c>
      <c r="AT170" s="1">
        <f t="shared" si="198"/>
        <v>2.8383700999999997</v>
      </c>
      <c r="AU170" s="1">
        <f t="shared" si="236"/>
        <v>4.1748370886712447</v>
      </c>
      <c r="AV170" s="1">
        <f t="shared" si="237"/>
        <v>282.90452587448505</v>
      </c>
      <c r="AW170" s="1">
        <f t="shared" si="199"/>
        <v>290.91260808665953</v>
      </c>
      <c r="AY170" s="1">
        <v>159.018</v>
      </c>
      <c r="AZ170" s="1">
        <f t="shared" si="238"/>
        <v>0.20337926855710334</v>
      </c>
      <c r="BA170" s="1">
        <v>0.119358949363</v>
      </c>
      <c r="BB170" s="1">
        <v>5.4536283016199998E-2</v>
      </c>
      <c r="BC170" s="1">
        <f t="shared" si="239"/>
        <v>-0.12710517007996142</v>
      </c>
      <c r="BD170" s="1">
        <f t="shared" si="240"/>
        <v>5.3101128136317684E-2</v>
      </c>
      <c r="BE170" s="1">
        <f t="shared" si="200"/>
        <v>7.4004041943643739E-2</v>
      </c>
      <c r="BF170" s="1">
        <f t="shared" si="241"/>
        <v>0.71754361980330428</v>
      </c>
      <c r="BG170" s="1">
        <f t="shared" si="201"/>
        <v>0.12248725980619979</v>
      </c>
      <c r="BH170" s="1">
        <v>3845.9083999999998</v>
      </c>
      <c r="BI170" s="1">
        <f t="shared" si="202"/>
        <v>337.13876158953053</v>
      </c>
      <c r="BJ170" s="1">
        <f t="shared" si="203"/>
        <v>2.7942897000000002</v>
      </c>
      <c r="BK170" s="1">
        <f t="shared" si="242"/>
        <v>4.1585398668415854</v>
      </c>
      <c r="BL170" s="1">
        <f t="shared" si="243"/>
        <v>283.15700901123557</v>
      </c>
      <c r="BM170" s="1">
        <f t="shared" si="204"/>
        <v>291.26689732932306</v>
      </c>
      <c r="BO170" s="1">
        <v>158.99199999999996</v>
      </c>
      <c r="BP170" s="1">
        <f t="shared" si="244"/>
        <v>0.21290480447655569</v>
      </c>
      <c r="BQ170" s="1">
        <v>0.12546436488599999</v>
      </c>
      <c r="BR170" s="1">
        <v>6.6406257450599998E-2</v>
      </c>
      <c r="BS170" s="1">
        <f t="shared" si="245"/>
        <v>-0.13406223622391505</v>
      </c>
      <c r="BT170" s="1">
        <f t="shared" si="246"/>
        <v>6.429435769204038E-2</v>
      </c>
      <c r="BU170" s="1">
        <f t="shared" si="205"/>
        <v>6.9767878531874675E-2</v>
      </c>
      <c r="BV170" s="1">
        <f t="shared" si="247"/>
        <v>0.92154669233157749</v>
      </c>
      <c r="BW170" s="1">
        <f t="shared" si="206"/>
        <v>0.12770810151173542</v>
      </c>
      <c r="BX170" s="1">
        <v>3746.2157000000002</v>
      </c>
      <c r="BY170" s="1">
        <f t="shared" si="207"/>
        <v>323.78191630866314</v>
      </c>
      <c r="BZ170" s="1">
        <f t="shared" si="208"/>
        <v>2.8213768000000004</v>
      </c>
      <c r="CA170" s="1">
        <f t="shared" si="248"/>
        <v>4.1848137914193595</v>
      </c>
      <c r="CB170" s="1">
        <f t="shared" si="249"/>
        <v>272.36457571043644</v>
      </c>
      <c r="CC170" s="1">
        <f t="shared" si="209"/>
        <v>280.13927834221539</v>
      </c>
      <c r="CE170" s="1">
        <v>159.00500000000005</v>
      </c>
      <c r="CF170" s="1">
        <f t="shared" si="250"/>
        <v>0.20689165192408307</v>
      </c>
      <c r="CG170" s="1">
        <v>0.121228851378</v>
      </c>
      <c r="CH170" s="1">
        <v>6.5850779414200006E-2</v>
      </c>
      <c r="CI170" s="1">
        <f t="shared" si="251"/>
        <v>-0.12923076943619247</v>
      </c>
      <c r="CJ170" s="1">
        <f t="shared" si="252"/>
        <v>6.3773334157483083E-2</v>
      </c>
      <c r="CK170" s="1">
        <f t="shared" si="210"/>
        <v>6.5457435278709383E-2</v>
      </c>
      <c r="CL170" s="1">
        <f t="shared" si="253"/>
        <v>0.97427181321639611</v>
      </c>
      <c r="CM170" s="1">
        <f t="shared" si="211"/>
        <v>0.12378675698626655</v>
      </c>
      <c r="CN170" s="1">
        <v>3587.9994000000002</v>
      </c>
      <c r="CO170" s="1">
        <f t="shared" si="212"/>
        <v>317.54280943304087</v>
      </c>
      <c r="CP170" s="1">
        <f t="shared" si="213"/>
        <v>2.8073332499999997</v>
      </c>
      <c r="CQ170" s="1">
        <f t="shared" si="254"/>
        <v>4.1371983941039723</v>
      </c>
      <c r="CR170" s="1">
        <f t="shared" si="255"/>
        <v>266.90074467658354</v>
      </c>
      <c r="CS170" s="1">
        <f t="shared" si="214"/>
        <v>274.47047279757862</v>
      </c>
      <c r="CU170" s="1">
        <v>158.99299999999999</v>
      </c>
      <c r="CV170" s="1">
        <f t="shared" si="256"/>
        <v>0.22060192492745551</v>
      </c>
      <c r="CW170" s="1">
        <v>0.12977793812800001</v>
      </c>
      <c r="CX170" s="1">
        <v>0.105470530689</v>
      </c>
      <c r="CY170" s="1">
        <f t="shared" si="257"/>
        <v>-0.13900685637156129</v>
      </c>
      <c r="CZ170" s="1">
        <f t="shared" si="258"/>
        <v>0.1002710639623213</v>
      </c>
      <c r="DA170" s="1">
        <f t="shared" si="215"/>
        <v>3.8735792409239994E-2</v>
      </c>
      <c r="DB170" s="1">
        <f t="shared" si="259"/>
        <v>2.5885894601810895</v>
      </c>
      <c r="DC170" s="1">
        <f t="shared" si="216"/>
        <v>0.13509343091035489</v>
      </c>
      <c r="DD170" s="1">
        <v>3593.0291999999999</v>
      </c>
      <c r="DE170" s="1">
        <f t="shared" si="217"/>
        <v>317.32049789857467</v>
      </c>
      <c r="DF170" s="1">
        <f t="shared" si="218"/>
        <v>2.8163734500000004</v>
      </c>
      <c r="DG170" s="1">
        <f t="shared" si="260"/>
        <v>4.1404621806309017</v>
      </c>
      <c r="DH170" s="1">
        <f t="shared" si="261"/>
        <v>266.85369525898079</v>
      </c>
      <c r="DI170" s="1">
        <f t="shared" si="219"/>
        <v>274.40374685492947</v>
      </c>
      <c r="DK170" s="1">
        <v>159.01300000000003</v>
      </c>
      <c r="DL170" s="1">
        <f t="shared" si="262"/>
        <v>0.21226454142164275</v>
      </c>
      <c r="DM170" s="1">
        <v>0.124287493527</v>
      </c>
      <c r="DN170" s="1">
        <v>0.104703120887</v>
      </c>
      <c r="DO170" s="1">
        <f t="shared" si="263"/>
        <v>-0.13271743086928989</v>
      </c>
      <c r="DP170" s="1">
        <f t="shared" si="264"/>
        <v>9.9576629991223686E-2</v>
      </c>
      <c r="DQ170" s="1">
        <f t="shared" si="220"/>
        <v>3.3140800878066201E-2</v>
      </c>
      <c r="DR170" s="1">
        <f t="shared" si="265"/>
        <v>3.0046537003614526</v>
      </c>
      <c r="DS170" s="1">
        <f t="shared" si="221"/>
        <v>0.12863259655980769</v>
      </c>
      <c r="DT170" s="1">
        <v>3813.4879999999998</v>
      </c>
      <c r="DU170" s="1">
        <f t="shared" si="222"/>
        <v>335.09049536785471</v>
      </c>
      <c r="DV170" s="1">
        <f t="shared" si="266"/>
        <v>2.8373064499999998</v>
      </c>
      <c r="DW170" s="1">
        <f t="shared" si="269"/>
        <v>4.1485566449916513</v>
      </c>
      <c r="DX170" s="1">
        <f t="shared" si="223"/>
        <v>282.12297443350423</v>
      </c>
      <c r="DY170" s="1">
        <f t="shared" si="267"/>
        <v>290.06163715247544</v>
      </c>
    </row>
    <row r="171" spans="1:129" x14ac:dyDescent="0.25">
      <c r="A171" s="1">
        <v>159.99899999999991</v>
      </c>
      <c r="B171" s="1">
        <f t="shared" si="224"/>
        <v>0.1900668107027475</v>
      </c>
      <c r="C171" s="1">
        <v>0.11134922504399999</v>
      </c>
      <c r="D171" s="1">
        <v>4.8641946166800003E-2</v>
      </c>
      <c r="E171" s="1">
        <f t="shared" si="180"/>
        <v>-0.11805094971665049</v>
      </c>
      <c r="F171" s="1">
        <f t="shared" si="181"/>
        <v>4.7495942422608205E-2</v>
      </c>
      <c r="G171" s="1">
        <f t="shared" si="225"/>
        <v>7.0555007294042293E-2</v>
      </c>
      <c r="H171" s="1">
        <f t="shared" si="226"/>
        <v>0.67317606849172262</v>
      </c>
      <c r="I171" s="1">
        <f t="shared" si="182"/>
        <v>0.11397623152690359</v>
      </c>
      <c r="J171" s="1">
        <v>3710.0070000000001</v>
      </c>
      <c r="K171" s="1">
        <f t="shared" si="183"/>
        <v>327.25738365360388</v>
      </c>
      <c r="L171" s="1">
        <f t="shared" si="184"/>
        <v>2.7930033500000002</v>
      </c>
      <c r="M171" s="1">
        <f t="shared" si="227"/>
        <v>4.1478101127752813</v>
      </c>
      <c r="N171" s="1">
        <f t="shared" si="228"/>
        <v>274.56622675180262</v>
      </c>
      <c r="O171" s="1">
        <f t="shared" si="185"/>
        <v>282.41338919290996</v>
      </c>
      <c r="P171" s="1">
        <f t="shared" si="229"/>
        <v>282.75548662003246</v>
      </c>
      <c r="Q171" s="1">
        <f t="shared" si="268"/>
        <v>154.14354949875138</v>
      </c>
      <c r="S171" s="1">
        <v>159.99999999999997</v>
      </c>
      <c r="T171" s="1">
        <f t="shared" si="230"/>
        <v>0.17632818238248155</v>
      </c>
      <c r="U171" s="1">
        <v>0.103449083865</v>
      </c>
      <c r="V171" s="1">
        <v>3.9989721030000001E-2</v>
      </c>
      <c r="W171" s="1">
        <f t="shared" si="186"/>
        <v>-0.10920019319943651</v>
      </c>
      <c r="X171" s="1">
        <f t="shared" si="187"/>
        <v>3.9210829479437936E-2</v>
      </c>
      <c r="Y171" s="1">
        <f t="shared" si="188"/>
        <v>6.9989363719998574E-2</v>
      </c>
      <c r="Z171" s="1">
        <f t="shared" si="231"/>
        <v>0.56023983353107609</v>
      </c>
      <c r="AA171" s="1">
        <f t="shared" si="189"/>
        <v>0.10509663545482842</v>
      </c>
      <c r="AB171" s="1">
        <v>3792.4148</v>
      </c>
      <c r="AC171" s="1">
        <f t="shared" si="190"/>
        <v>328.64372252990211</v>
      </c>
      <c r="AD171" s="1">
        <f t="shared" si="191"/>
        <v>2.8409999999999997</v>
      </c>
      <c r="AE171" s="1">
        <f t="shared" si="232"/>
        <v>4.1790755124905816</v>
      </c>
      <c r="AF171" s="1">
        <f t="shared" si="233"/>
        <v>276.48114175524188</v>
      </c>
      <c r="AG171" s="1">
        <f t="shared" si="192"/>
        <v>284.30809279236871</v>
      </c>
      <c r="AI171" s="1">
        <v>160.00099999999998</v>
      </c>
      <c r="AJ171" s="1">
        <f t="shared" si="234"/>
        <v>0.19403064473705822</v>
      </c>
      <c r="AK171" s="1">
        <v>0.114113360643</v>
      </c>
      <c r="AL171" s="1">
        <v>4.29533794522E-2</v>
      </c>
      <c r="AM171" s="1">
        <f t="shared" si="193"/>
        <v>-0.12116628311257557</v>
      </c>
      <c r="AN171" s="1">
        <f t="shared" si="194"/>
        <v>4.2056476507834145E-2</v>
      </c>
      <c r="AO171" s="1">
        <f t="shared" si="195"/>
        <v>7.9109806604741428E-2</v>
      </c>
      <c r="AP171" s="1">
        <f t="shared" si="235"/>
        <v>0.53162153104433829</v>
      </c>
      <c r="AQ171" s="1">
        <f t="shared" si="196"/>
        <v>0.11706505021737552</v>
      </c>
      <c r="AR171" s="1">
        <v>3876.7078000000001</v>
      </c>
      <c r="AS171" s="1">
        <f t="shared" si="197"/>
        <v>336.34412792763777</v>
      </c>
      <c r="AT171" s="1">
        <f t="shared" si="198"/>
        <v>2.8349966499999999</v>
      </c>
      <c r="AU171" s="1">
        <f t="shared" si="236"/>
        <v>4.1773202339403586</v>
      </c>
      <c r="AV171" s="1">
        <f t="shared" si="237"/>
        <v>282.86397980481297</v>
      </c>
      <c r="AW171" s="1">
        <f t="shared" si="199"/>
        <v>290.88521009148127</v>
      </c>
      <c r="AY171" s="1">
        <v>160.023</v>
      </c>
      <c r="AZ171" s="1">
        <f t="shared" si="238"/>
        <v>0.20534860902753224</v>
      </c>
      <c r="BA171" s="1">
        <v>0.120514713228</v>
      </c>
      <c r="BB171" s="1">
        <v>5.5006679147500001E-2</v>
      </c>
      <c r="BC171" s="1">
        <f t="shared" si="239"/>
        <v>-0.12841844402689007</v>
      </c>
      <c r="BD171" s="1">
        <f t="shared" si="240"/>
        <v>5.3547097853487005E-2</v>
      </c>
      <c r="BE171" s="1">
        <f t="shared" si="200"/>
        <v>7.4871346173403061E-2</v>
      </c>
      <c r="BF171" s="1">
        <f t="shared" si="241"/>
        <v>0.71518812723723701</v>
      </c>
      <c r="BG171" s="1">
        <f t="shared" si="201"/>
        <v>0.12379711651762006</v>
      </c>
      <c r="BH171" s="1">
        <v>3853.203</v>
      </c>
      <c r="BI171" s="1">
        <f t="shared" si="202"/>
        <v>337.77821842378353</v>
      </c>
      <c r="BJ171" s="1">
        <f t="shared" si="203"/>
        <v>2.7909229499999997</v>
      </c>
      <c r="BK171" s="1">
        <f t="shared" si="242"/>
        <v>4.1610473786104603</v>
      </c>
      <c r="BL171" s="1">
        <f t="shared" si="243"/>
        <v>283.35226384401864</v>
      </c>
      <c r="BM171" s="1">
        <f t="shared" si="204"/>
        <v>291.48243369208581</v>
      </c>
      <c r="BO171" s="1">
        <v>160.005</v>
      </c>
      <c r="BP171" s="1">
        <f t="shared" si="244"/>
        <v>0.21427822953359993</v>
      </c>
      <c r="BQ171" s="1">
        <v>0.126273721457</v>
      </c>
      <c r="BR171" s="1">
        <v>6.6936209797900006E-2</v>
      </c>
      <c r="BS171" s="1">
        <f t="shared" si="245"/>
        <v>-0.13498813482354535</v>
      </c>
      <c r="BT171" s="1">
        <f t="shared" si="246"/>
        <v>6.4791185900672704E-2</v>
      </c>
      <c r="BU171" s="1">
        <f t="shared" si="205"/>
        <v>7.0196948922872648E-2</v>
      </c>
      <c r="BV171" s="1">
        <f t="shared" si="247"/>
        <v>0.92299148175030499</v>
      </c>
      <c r="BW171" s="1">
        <f t="shared" si="206"/>
        <v>0.12862210042984845</v>
      </c>
      <c r="BX171" s="1">
        <v>3757.5628000000002</v>
      </c>
      <c r="BY171" s="1">
        <f t="shared" si="207"/>
        <v>324.76263554021887</v>
      </c>
      <c r="BZ171" s="1">
        <f t="shared" si="208"/>
        <v>2.8179832500000002</v>
      </c>
      <c r="CA171" s="1">
        <f t="shared" si="248"/>
        <v>4.1873328095719469</v>
      </c>
      <c r="CB171" s="1">
        <f t="shared" si="249"/>
        <v>272.86096218789248</v>
      </c>
      <c r="CC171" s="1">
        <f t="shared" si="209"/>
        <v>280.66390810594419</v>
      </c>
      <c r="CE171" s="1">
        <v>160.01299999999998</v>
      </c>
      <c r="CF171" s="1">
        <f t="shared" si="250"/>
        <v>0.20849383236543129</v>
      </c>
      <c r="CG171" s="1">
        <v>0.122167654335</v>
      </c>
      <c r="CH171" s="1">
        <v>6.6371046006700005E-2</v>
      </c>
      <c r="CI171" s="1">
        <f t="shared" si="251"/>
        <v>-0.13029965384799763</v>
      </c>
      <c r="CJ171" s="1">
        <f t="shared" si="252"/>
        <v>6.426133835725463E-2</v>
      </c>
      <c r="CK171" s="1">
        <f t="shared" si="210"/>
        <v>6.6038315490743002E-2</v>
      </c>
      <c r="CL171" s="1">
        <f t="shared" si="253"/>
        <v>0.97309172530699295</v>
      </c>
      <c r="CM171" s="1">
        <f t="shared" si="211"/>
        <v>0.12486683210822805</v>
      </c>
      <c r="CN171" s="1">
        <v>3584.7574</v>
      </c>
      <c r="CO171" s="1">
        <f t="shared" si="212"/>
        <v>317.25588803941355</v>
      </c>
      <c r="CP171" s="1">
        <f t="shared" si="213"/>
        <v>2.8039564499999998</v>
      </c>
      <c r="CQ171" s="1">
        <f t="shared" si="254"/>
        <v>4.1396888550218334</v>
      </c>
      <c r="CR171" s="1">
        <f t="shared" si="255"/>
        <v>266.33883040975792</v>
      </c>
      <c r="CS171" s="1">
        <f t="shared" si="214"/>
        <v>273.90627138624774</v>
      </c>
      <c r="CU171" s="1">
        <v>160</v>
      </c>
      <c r="CV171" s="1">
        <f t="shared" si="256"/>
        <v>0.22230075668693802</v>
      </c>
      <c r="CW171" s="1">
        <v>0.13077734410799999</v>
      </c>
      <c r="CX171" s="1">
        <v>0.10645810514700001</v>
      </c>
      <c r="CY171" s="1">
        <f t="shared" si="257"/>
        <v>-0.14015596571636077</v>
      </c>
      <c r="CZ171" s="1">
        <f t="shared" si="258"/>
        <v>0.10116401729510199</v>
      </c>
      <c r="DA171" s="1">
        <f t="shared" si="215"/>
        <v>3.8991948421258776E-2</v>
      </c>
      <c r="DB171" s="1">
        <f t="shared" si="259"/>
        <v>2.5944847947107568</v>
      </c>
      <c r="DC171" s="1">
        <f t="shared" si="216"/>
        <v>0.13625320666265919</v>
      </c>
      <c r="DD171" s="1">
        <v>3587.3555999999999</v>
      </c>
      <c r="DE171" s="1">
        <f t="shared" si="217"/>
        <v>316.81943056049755</v>
      </c>
      <c r="DF171" s="1">
        <f t="shared" si="218"/>
        <v>2.8130000000000002</v>
      </c>
      <c r="DG171" s="1">
        <f t="shared" si="260"/>
        <v>4.1429441317557858</v>
      </c>
      <c r="DH171" s="1">
        <f t="shared" si="261"/>
        <v>266.11318547825607</v>
      </c>
      <c r="DI171" s="1">
        <f t="shared" si="219"/>
        <v>273.65583375071475</v>
      </c>
      <c r="DK171" s="1">
        <v>160.00800000000004</v>
      </c>
      <c r="DL171" s="1">
        <f t="shared" si="262"/>
        <v>0.21372020953006382</v>
      </c>
      <c r="DM171" s="1">
        <v>0.125139832497</v>
      </c>
      <c r="DN171" s="1">
        <v>0.10555324703500001</v>
      </c>
      <c r="DO171" s="1">
        <f t="shared" si="263"/>
        <v>-0.13369121396327244</v>
      </c>
      <c r="DP171" s="1">
        <f t="shared" si="264"/>
        <v>0.10034588572305671</v>
      </c>
      <c r="DQ171" s="1">
        <f t="shared" si="220"/>
        <v>3.334532824021573E-2</v>
      </c>
      <c r="DR171" s="1">
        <f t="shared" si="265"/>
        <v>3.0092936857654249</v>
      </c>
      <c r="DS171" s="1">
        <f t="shared" si="221"/>
        <v>0.12959884051559492</v>
      </c>
      <c r="DT171" s="1">
        <v>3824.8352</v>
      </c>
      <c r="DU171" s="1">
        <f t="shared" si="222"/>
        <v>336.08757176328015</v>
      </c>
      <c r="DV171" s="1">
        <f t="shared" si="266"/>
        <v>2.8339732</v>
      </c>
      <c r="DW171" s="1">
        <f t="shared" si="269"/>
        <v>4.1509956434859925</v>
      </c>
      <c r="DX171" s="1">
        <f t="shared" si="223"/>
        <v>282.6300211365616</v>
      </c>
      <c r="DY171" s="1">
        <f t="shared" si="267"/>
        <v>290.59698683913876</v>
      </c>
    </row>
    <row r="172" spans="1:129" x14ac:dyDescent="0.25">
      <c r="A172" s="1">
        <v>160.9899999999999</v>
      </c>
      <c r="B172" s="1">
        <f t="shared" si="224"/>
        <v>0.19144248630545216</v>
      </c>
      <c r="C172" s="1">
        <v>0.11215515434700001</v>
      </c>
      <c r="D172" s="1">
        <v>4.9005225300800002E-2</v>
      </c>
      <c r="E172" s="1">
        <f t="shared" si="180"/>
        <v>-0.11895827461961084</v>
      </c>
      <c r="F172" s="1">
        <f t="shared" si="181"/>
        <v>4.7842310622726217E-2</v>
      </c>
      <c r="G172" s="1">
        <f t="shared" si="225"/>
        <v>7.1115963996884621E-2</v>
      </c>
      <c r="H172" s="1">
        <f t="shared" si="226"/>
        <v>0.67273658309436746</v>
      </c>
      <c r="I172" s="1">
        <f t="shared" si="182"/>
        <v>0.11488286286765377</v>
      </c>
      <c r="J172" s="1">
        <v>3714.87</v>
      </c>
      <c r="K172" s="1">
        <f t="shared" si="183"/>
        <v>327.6863458244859</v>
      </c>
      <c r="L172" s="1">
        <f t="shared" si="184"/>
        <v>2.7896835000000006</v>
      </c>
      <c r="M172" s="1">
        <f t="shared" si="227"/>
        <v>4.1502774201016379</v>
      </c>
      <c r="N172" s="1">
        <f t="shared" si="228"/>
        <v>274.59933677436538</v>
      </c>
      <c r="O172" s="1">
        <f t="shared" si="185"/>
        <v>282.46145908272018</v>
      </c>
      <c r="P172" s="1">
        <f t="shared" si="229"/>
        <v>282.89250246234474</v>
      </c>
      <c r="Q172" s="1">
        <f t="shared" si="268"/>
        <v>151.12630255965769</v>
      </c>
      <c r="S172" s="1">
        <v>160.99999999999997</v>
      </c>
      <c r="T172" s="1">
        <f t="shared" si="230"/>
        <v>0.17766248907462975</v>
      </c>
      <c r="U172" s="1">
        <v>0.104231901467</v>
      </c>
      <c r="V172" s="1">
        <v>4.0260341018400002E-2</v>
      </c>
      <c r="W172" s="1">
        <f t="shared" si="186"/>
        <v>-0.11007371810808364</v>
      </c>
      <c r="X172" s="1">
        <f t="shared" si="187"/>
        <v>3.9471009728787455E-2</v>
      </c>
      <c r="Y172" s="1">
        <f t="shared" si="188"/>
        <v>7.0602708379296192E-2</v>
      </c>
      <c r="Z172" s="1">
        <f t="shared" si="231"/>
        <v>0.55905801115644005</v>
      </c>
      <c r="AA172" s="1">
        <f t="shared" si="189"/>
        <v>0.10596516308828437</v>
      </c>
      <c r="AB172" s="1">
        <v>3801.3303999999998</v>
      </c>
      <c r="AC172" s="1">
        <f t="shared" si="190"/>
        <v>329.41633210114088</v>
      </c>
      <c r="AD172" s="1">
        <f t="shared" si="191"/>
        <v>2.83765</v>
      </c>
      <c r="AE172" s="1">
        <f t="shared" si="232"/>
        <v>4.1815415977182342</v>
      </c>
      <c r="AF172" s="1">
        <f t="shared" si="233"/>
        <v>276.80433958744521</v>
      </c>
      <c r="AG172" s="1">
        <f t="shared" si="192"/>
        <v>284.65432059448193</v>
      </c>
      <c r="AI172" s="1">
        <v>161.00099999999998</v>
      </c>
      <c r="AJ172" s="1">
        <f t="shared" si="234"/>
        <v>0.19539189649022526</v>
      </c>
      <c r="AK172" s="1">
        <v>0.11491394043</v>
      </c>
      <c r="AL172" s="1">
        <v>4.3294556438899998E-2</v>
      </c>
      <c r="AM172" s="1">
        <f t="shared" si="193"/>
        <v>-0.12207039624997092</v>
      </c>
      <c r="AN172" s="1">
        <f t="shared" si="194"/>
        <v>4.2383548840774166E-2</v>
      </c>
      <c r="AO172" s="1">
        <f t="shared" si="195"/>
        <v>7.9686847409196751E-2</v>
      </c>
      <c r="AP172" s="1">
        <f t="shared" si="235"/>
        <v>0.53187634118755001</v>
      </c>
      <c r="AQ172" s="1">
        <f t="shared" si="196"/>
        <v>0.11797038311444986</v>
      </c>
      <c r="AR172" s="1">
        <v>3879.9499000000001</v>
      </c>
      <c r="AS172" s="1">
        <f t="shared" si="197"/>
        <v>336.62541332581873</v>
      </c>
      <c r="AT172" s="1">
        <f t="shared" si="198"/>
        <v>2.8316466500000002</v>
      </c>
      <c r="AU172" s="1">
        <f t="shared" si="236"/>
        <v>4.1797905079587965</v>
      </c>
      <c r="AV172" s="1">
        <f t="shared" si="237"/>
        <v>282.76601125746663</v>
      </c>
      <c r="AW172" s="1">
        <f t="shared" si="199"/>
        <v>290.79869706977485</v>
      </c>
      <c r="AY172" s="1">
        <v>161.01400000000004</v>
      </c>
      <c r="AZ172" s="1">
        <f t="shared" si="238"/>
        <v>0.20685660352339691</v>
      </c>
      <c r="BA172" s="1">
        <v>0.121399722993</v>
      </c>
      <c r="BB172" s="1">
        <v>5.5406756699100002E-2</v>
      </c>
      <c r="BC172" s="1">
        <f t="shared" si="239"/>
        <v>-0.12942523215824026</v>
      </c>
      <c r="BD172" s="1">
        <f t="shared" si="240"/>
        <v>5.3926243995751924E-2</v>
      </c>
      <c r="BE172" s="1">
        <f t="shared" si="200"/>
        <v>7.5498988162488331E-2</v>
      </c>
      <c r="BF172" s="1">
        <f t="shared" si="241"/>
        <v>0.71426445980563713</v>
      </c>
      <c r="BG172" s="1">
        <f t="shared" si="201"/>
        <v>0.12481402654825949</v>
      </c>
      <c r="BH172" s="1">
        <v>3849.1505000000002</v>
      </c>
      <c r="BI172" s="1">
        <f t="shared" si="202"/>
        <v>337.42296949706923</v>
      </c>
      <c r="BJ172" s="1">
        <f t="shared" si="203"/>
        <v>2.7876030999999997</v>
      </c>
      <c r="BK172" s="1">
        <f t="shared" si="242"/>
        <v>4.1635244067573991</v>
      </c>
      <c r="BL172" s="1">
        <f t="shared" si="243"/>
        <v>282.7175580947507</v>
      </c>
      <c r="BM172" s="1">
        <f t="shared" si="204"/>
        <v>290.84401197613971</v>
      </c>
      <c r="BO172" s="1">
        <v>161.00699999999995</v>
      </c>
      <c r="BP172" s="1">
        <f t="shared" si="244"/>
        <v>0.21595693601561761</v>
      </c>
      <c r="BQ172" s="1">
        <v>0.12726297974600001</v>
      </c>
      <c r="BR172" s="1">
        <v>6.7480385303500007E-2</v>
      </c>
      <c r="BS172" s="1">
        <f t="shared" si="245"/>
        <v>-0.13612100534591157</v>
      </c>
      <c r="BT172" s="1">
        <f t="shared" si="246"/>
        <v>6.5301091528879945E-2</v>
      </c>
      <c r="BU172" s="1">
        <f t="shared" si="205"/>
        <v>7.0819913817031621E-2</v>
      </c>
      <c r="BV172" s="1">
        <f t="shared" si="247"/>
        <v>0.92207245122593695</v>
      </c>
      <c r="BW172" s="1">
        <f t="shared" si="206"/>
        <v>0.12974577858560493</v>
      </c>
      <c r="BX172" s="1">
        <v>3767.2889</v>
      </c>
      <c r="BY172" s="1">
        <f t="shared" si="207"/>
        <v>325.60325325911037</v>
      </c>
      <c r="BZ172" s="1">
        <f t="shared" si="208"/>
        <v>2.8146265500000003</v>
      </c>
      <c r="CA172" s="1">
        <f t="shared" si="248"/>
        <v>4.189828954555245</v>
      </c>
      <c r="CB172" s="1">
        <f t="shared" si="249"/>
        <v>273.24137191099169</v>
      </c>
      <c r="CC172" s="1">
        <f t="shared" si="209"/>
        <v>281.06917854243227</v>
      </c>
      <c r="CE172" s="1">
        <v>160.99799999999999</v>
      </c>
      <c r="CF172" s="1">
        <f t="shared" si="250"/>
        <v>0.20990693608811214</v>
      </c>
      <c r="CG172" s="1">
        <v>0.12299566716</v>
      </c>
      <c r="CH172" s="1">
        <v>6.6891103982900005E-2</v>
      </c>
      <c r="CI172" s="1">
        <f t="shared" si="251"/>
        <v>-0.13124334609764296</v>
      </c>
      <c r="CJ172" s="1">
        <f t="shared" si="252"/>
        <v>6.4748908988463971E-2</v>
      </c>
      <c r="CK172" s="1">
        <f t="shared" si="210"/>
        <v>6.6494437109178989E-2</v>
      </c>
      <c r="CL172" s="1">
        <f t="shared" si="253"/>
        <v>0.97374926089156921</v>
      </c>
      <c r="CM172" s="1">
        <f t="shared" si="211"/>
        <v>0.12580683698433751</v>
      </c>
      <c r="CN172" s="1">
        <v>3591.2415000000001</v>
      </c>
      <c r="CO172" s="1">
        <f t="shared" si="212"/>
        <v>317.82973967680368</v>
      </c>
      <c r="CP172" s="1">
        <f t="shared" si="213"/>
        <v>2.8006566999999998</v>
      </c>
      <c r="CQ172" s="1">
        <f t="shared" si="254"/>
        <v>4.142126839854682</v>
      </c>
      <c r="CR172" s="1">
        <f t="shared" si="255"/>
        <v>266.50658379793293</v>
      </c>
      <c r="CS172" s="1">
        <f t="shared" si="214"/>
        <v>274.09217749264968</v>
      </c>
      <c r="CU172" s="1">
        <v>161.005</v>
      </c>
      <c r="CV172" s="1">
        <f t="shared" si="256"/>
        <v>0.2236070554464176</v>
      </c>
      <c r="CW172" s="1">
        <v>0.131545826793</v>
      </c>
      <c r="CX172" s="1">
        <v>0.107151575387</v>
      </c>
      <c r="CY172" s="1">
        <f t="shared" si="257"/>
        <v>-0.14104046014274849</v>
      </c>
      <c r="CZ172" s="1">
        <f t="shared" si="258"/>
        <v>0.10179056882203508</v>
      </c>
      <c r="DA172" s="1">
        <f t="shared" si="215"/>
        <v>3.9249891320713409E-2</v>
      </c>
      <c r="DB172" s="1">
        <f t="shared" si="259"/>
        <v>2.5933974693152075</v>
      </c>
      <c r="DC172" s="1">
        <f t="shared" si="216"/>
        <v>0.13713689434759868</v>
      </c>
      <c r="DD172" s="1">
        <v>3592.2186999999999</v>
      </c>
      <c r="DE172" s="1">
        <f t="shared" si="217"/>
        <v>317.24891811192924</v>
      </c>
      <c r="DF172" s="1">
        <f t="shared" si="218"/>
        <v>2.8096332500000001</v>
      </c>
      <c r="DG172" s="1">
        <f t="shared" si="260"/>
        <v>4.1454256088577734</v>
      </c>
      <c r="DH172" s="1">
        <f t="shared" si="261"/>
        <v>266.15500413669861</v>
      </c>
      <c r="DI172" s="1">
        <f t="shared" si="219"/>
        <v>273.7124012970578</v>
      </c>
      <c r="DK172" s="1">
        <v>161.01100000000002</v>
      </c>
      <c r="DL172" s="1">
        <f t="shared" si="262"/>
        <v>0.21542012408489214</v>
      </c>
      <c r="DM172" s="1">
        <v>0.12613518536099999</v>
      </c>
      <c r="DN172" s="1">
        <v>0.106495767832</v>
      </c>
      <c r="DO172" s="1">
        <f t="shared" si="263"/>
        <v>-0.13482958961599573</v>
      </c>
      <c r="DP172" s="1">
        <f t="shared" si="264"/>
        <v>0.10119805567743211</v>
      </c>
      <c r="DQ172" s="1">
        <f t="shared" si="220"/>
        <v>3.3631533938563621E-2</v>
      </c>
      <c r="DR172" s="1">
        <f t="shared" si="265"/>
        <v>3.0090228968531609</v>
      </c>
      <c r="DS172" s="1">
        <f t="shared" si="221"/>
        <v>0.13072367806998186</v>
      </c>
      <c r="DT172" s="1">
        <v>3841.8559</v>
      </c>
      <c r="DU172" s="1">
        <f t="shared" si="222"/>
        <v>337.58317756943649</v>
      </c>
      <c r="DV172" s="1">
        <f t="shared" si="266"/>
        <v>2.83061315</v>
      </c>
      <c r="DW172" s="1">
        <f t="shared" si="269"/>
        <v>4.1534586109692331</v>
      </c>
      <c r="DX172" s="1">
        <f t="shared" si="223"/>
        <v>283.55115182398578</v>
      </c>
      <c r="DY172" s="1">
        <f t="shared" si="267"/>
        <v>291.5583190915296</v>
      </c>
    </row>
    <row r="173" spans="1:129" x14ac:dyDescent="0.25">
      <c r="A173" s="1">
        <v>161.99899999999991</v>
      </c>
      <c r="B173" s="1">
        <f t="shared" si="224"/>
        <v>0.19272815861630985</v>
      </c>
      <c r="C173" s="1">
        <v>0.112908355892</v>
      </c>
      <c r="D173" s="1">
        <v>4.9369975924500001E-2</v>
      </c>
      <c r="E173" s="1">
        <f t="shared" si="180"/>
        <v>-0.11980698283486954</v>
      </c>
      <c r="F173" s="1">
        <f t="shared" si="181"/>
        <v>4.8189961154586111E-2</v>
      </c>
      <c r="G173" s="1">
        <f t="shared" si="225"/>
        <v>7.161702168028343E-2</v>
      </c>
      <c r="H173" s="1">
        <f t="shared" si="226"/>
        <v>0.67288418345178236</v>
      </c>
      <c r="I173" s="1">
        <f t="shared" si="182"/>
        <v>0.11572742146150332</v>
      </c>
      <c r="J173" s="1">
        <v>3722.9751000000001</v>
      </c>
      <c r="K173" s="1">
        <f t="shared" si="183"/>
        <v>328.40129159689303</v>
      </c>
      <c r="L173" s="1">
        <f t="shared" si="184"/>
        <v>2.7863033500000007</v>
      </c>
      <c r="M173" s="1">
        <f t="shared" si="227"/>
        <v>4.1527940714528269</v>
      </c>
      <c r="N173" s="1">
        <f t="shared" si="228"/>
        <v>274.86501018947132</v>
      </c>
      <c r="O173" s="1">
        <f t="shared" si="185"/>
        <v>282.74906391609886</v>
      </c>
      <c r="P173" s="1">
        <f t="shared" si="229"/>
        <v>283.01770632733263</v>
      </c>
      <c r="Q173" s="1">
        <f t="shared" si="268"/>
        <v>148.24769518620235</v>
      </c>
      <c r="S173" s="1">
        <v>161.99600000000001</v>
      </c>
      <c r="T173" s="1">
        <f t="shared" si="230"/>
        <v>0.1788829578227179</v>
      </c>
      <c r="U173" s="1">
        <v>0.104947932065</v>
      </c>
      <c r="V173" s="1">
        <v>4.0550500154499999E-2</v>
      </c>
      <c r="W173" s="1">
        <f t="shared" si="186"/>
        <v>-0.11087338593577933</v>
      </c>
      <c r="X173" s="1">
        <f t="shared" si="187"/>
        <v>3.9749900180758697E-2</v>
      </c>
      <c r="Y173" s="1">
        <f t="shared" si="188"/>
        <v>7.1123485755020643E-2</v>
      </c>
      <c r="Z173" s="1">
        <f t="shared" si="231"/>
        <v>0.55888571487727923</v>
      </c>
      <c r="AA173" s="1">
        <f t="shared" si="189"/>
        <v>0.10677383718594607</v>
      </c>
      <c r="AB173" s="1">
        <v>3797.2777999999998</v>
      </c>
      <c r="AC173" s="1">
        <f t="shared" si="190"/>
        <v>329.06514120558677</v>
      </c>
      <c r="AD173" s="1">
        <f t="shared" si="191"/>
        <v>2.8343133999999996</v>
      </c>
      <c r="AE173" s="1">
        <f t="shared" si="232"/>
        <v>4.1840021632895645</v>
      </c>
      <c r="AF173" s="1">
        <f t="shared" si="233"/>
        <v>276.18410991764489</v>
      </c>
      <c r="AG173" s="1">
        <f t="shared" si="192"/>
        <v>284.03033633580469</v>
      </c>
      <c r="AI173" s="1">
        <v>161.99700000000001</v>
      </c>
      <c r="AJ173" s="1">
        <f t="shared" si="234"/>
        <v>0.19679510619328022</v>
      </c>
      <c r="AK173" s="1">
        <v>0.115739196539</v>
      </c>
      <c r="AL173" s="1">
        <v>4.3586328625699999E-2</v>
      </c>
      <c r="AM173" s="1">
        <f t="shared" si="193"/>
        <v>-0.12300323331667251</v>
      </c>
      <c r="AN173" s="1">
        <f t="shared" si="194"/>
        <v>4.2663173989280892E-2</v>
      </c>
      <c r="AO173" s="1">
        <f t="shared" si="195"/>
        <v>8.0340059327391619E-2</v>
      </c>
      <c r="AP173" s="1">
        <f t="shared" si="235"/>
        <v>0.53103239338454233</v>
      </c>
      <c r="AQ173" s="1">
        <f t="shared" si="196"/>
        <v>0.11889929596329427</v>
      </c>
      <c r="AR173" s="1">
        <v>3888.0549999999998</v>
      </c>
      <c r="AS173" s="1">
        <f t="shared" si="197"/>
        <v>337.32861380723398</v>
      </c>
      <c r="AT173" s="1">
        <f t="shared" si="198"/>
        <v>2.8283100499999998</v>
      </c>
      <c r="AU173" s="1">
        <f t="shared" si="236"/>
        <v>4.1822552621803863</v>
      </c>
      <c r="AV173" s="1">
        <f t="shared" si="237"/>
        <v>283.02281476819002</v>
      </c>
      <c r="AW173" s="1">
        <f t="shared" si="199"/>
        <v>291.07702726096409</v>
      </c>
      <c r="AY173" s="1">
        <v>162.01400000000004</v>
      </c>
      <c r="AZ173" s="1">
        <f t="shared" si="238"/>
        <v>0.20810198374532785</v>
      </c>
      <c r="BA173" s="1">
        <v>0.122130610049</v>
      </c>
      <c r="BB173" s="1">
        <v>5.5792924016700003E-2</v>
      </c>
      <c r="BC173" s="1">
        <f t="shared" si="239"/>
        <v>-0.13025745501062799</v>
      </c>
      <c r="BD173" s="1">
        <f t="shared" si="240"/>
        <v>5.4292071373838686E-2</v>
      </c>
      <c r="BE173" s="1">
        <f t="shared" si="200"/>
        <v>7.5965383636789313E-2</v>
      </c>
      <c r="BF173" s="1">
        <f t="shared" si="241"/>
        <v>0.71469488831154337</v>
      </c>
      <c r="BG173" s="1">
        <f t="shared" si="201"/>
        <v>0.12564186002237077</v>
      </c>
      <c r="BH173" s="1">
        <v>3857.2556</v>
      </c>
      <c r="BI173" s="1">
        <f t="shared" si="202"/>
        <v>338.13347611666507</v>
      </c>
      <c r="BJ173" s="1">
        <f t="shared" si="203"/>
        <v>2.7842530999999999</v>
      </c>
      <c r="BK173" s="1">
        <f t="shared" si="242"/>
        <v>4.1660284200960493</v>
      </c>
      <c r="BL173" s="1">
        <f t="shared" si="243"/>
        <v>282.9724012899311</v>
      </c>
      <c r="BM173" s="1">
        <f t="shared" si="204"/>
        <v>291.12086460341078</v>
      </c>
      <c r="BO173" s="1">
        <v>162.00199999999995</v>
      </c>
      <c r="BP173" s="1">
        <f t="shared" si="244"/>
        <v>0.21766186438419069</v>
      </c>
      <c r="BQ173" s="1">
        <v>0.128267690539</v>
      </c>
      <c r="BR173" s="1">
        <v>6.8097107112399996E-2</v>
      </c>
      <c r="BS173" s="1">
        <f t="shared" si="245"/>
        <v>-0.13727288676563737</v>
      </c>
      <c r="BT173" s="1">
        <f t="shared" si="246"/>
        <v>6.5878660667189615E-2</v>
      </c>
      <c r="BU173" s="1">
        <f t="shared" si="205"/>
        <v>7.1394226098447755E-2</v>
      </c>
      <c r="BV173" s="1">
        <f t="shared" si="247"/>
        <v>0.92274493705341731</v>
      </c>
      <c r="BW173" s="1">
        <f t="shared" si="206"/>
        <v>0.13088297379551411</v>
      </c>
      <c r="BX173" s="1">
        <v>3780.2570999999998</v>
      </c>
      <c r="BY173" s="1">
        <f t="shared" si="207"/>
        <v>326.7240826462367</v>
      </c>
      <c r="BZ173" s="1">
        <f t="shared" si="208"/>
        <v>2.8112933</v>
      </c>
      <c r="CA173" s="1">
        <f t="shared" si="248"/>
        <v>4.1923120839646151</v>
      </c>
      <c r="CB173" s="1">
        <f t="shared" si="249"/>
        <v>273.85725238282987</v>
      </c>
      <c r="CC173" s="1">
        <f t="shared" si="209"/>
        <v>281.71665997081931</v>
      </c>
      <c r="CE173" s="1">
        <v>161.99999999999994</v>
      </c>
      <c r="CF173" s="1">
        <f t="shared" si="250"/>
        <v>0.21143161668936111</v>
      </c>
      <c r="CG173" s="1">
        <v>0.123889058828</v>
      </c>
      <c r="CH173" s="1">
        <v>6.7420594394200006E-2</v>
      </c>
      <c r="CI173" s="1">
        <f t="shared" si="251"/>
        <v>-0.13226255089105254</v>
      </c>
      <c r="CJ173" s="1">
        <f t="shared" si="252"/>
        <v>6.5245078711532151E-2</v>
      </c>
      <c r="CK173" s="1">
        <f t="shared" si="210"/>
        <v>6.7017472179520393E-2</v>
      </c>
      <c r="CL173" s="1">
        <f t="shared" si="253"/>
        <v>0.97355326289776323</v>
      </c>
      <c r="CM173" s="1">
        <f t="shared" si="211"/>
        <v>0.12682615935239713</v>
      </c>
      <c r="CN173" s="1">
        <v>3595.2939999999999</v>
      </c>
      <c r="CO173" s="1">
        <f t="shared" si="212"/>
        <v>318.1883914188378</v>
      </c>
      <c r="CP173" s="1">
        <f t="shared" si="213"/>
        <v>2.7972999999999999</v>
      </c>
      <c r="CQ173" s="1">
        <f t="shared" si="254"/>
        <v>4.1446113264266407</v>
      </c>
      <c r="CR173" s="1">
        <f t="shared" si="255"/>
        <v>266.48754111254937</v>
      </c>
      <c r="CS173" s="1">
        <f t="shared" si="214"/>
        <v>274.08624973806059</v>
      </c>
      <c r="CU173" s="1">
        <v>161.98899999999998</v>
      </c>
      <c r="CV173" s="1">
        <f t="shared" si="256"/>
        <v>0.22494149540488845</v>
      </c>
      <c r="CW173" s="1">
        <v>0.13233086466800001</v>
      </c>
      <c r="CX173" s="1">
        <v>0.10786036402</v>
      </c>
      <c r="CY173" s="1">
        <f t="shared" si="257"/>
        <v>-0.14194481748262558</v>
      </c>
      <c r="CZ173" s="1">
        <f t="shared" si="258"/>
        <v>0.10243055513053506</v>
      </c>
      <c r="DA173" s="1">
        <f t="shared" si="215"/>
        <v>3.9514262352090518E-2</v>
      </c>
      <c r="DB173" s="1">
        <f t="shared" si="259"/>
        <v>2.592242624139887</v>
      </c>
      <c r="DC173" s="1">
        <f t="shared" si="216"/>
        <v>0.13803244522575309</v>
      </c>
      <c r="DD173" s="1">
        <v>3604.3764000000001</v>
      </c>
      <c r="DE173" s="1">
        <f t="shared" si="217"/>
        <v>318.32263257472891</v>
      </c>
      <c r="DF173" s="1">
        <f t="shared" si="218"/>
        <v>2.8063368500000001</v>
      </c>
      <c r="DG173" s="1">
        <f t="shared" si="260"/>
        <v>4.1478595594572907</v>
      </c>
      <c r="DH173" s="1">
        <f t="shared" si="261"/>
        <v>266.74247058330013</v>
      </c>
      <c r="DI173" s="1">
        <f t="shared" si="219"/>
        <v>274.32989768665215</v>
      </c>
      <c r="DK173" s="1">
        <v>162.00900000000001</v>
      </c>
      <c r="DL173" s="1">
        <f t="shared" si="262"/>
        <v>0.21749222976256424</v>
      </c>
      <c r="DM173" s="1">
        <v>0.12734846770800001</v>
      </c>
      <c r="DN173" s="1">
        <v>0.107656024396</v>
      </c>
      <c r="DO173" s="1">
        <f t="shared" si="263"/>
        <v>-0.13621896400611214</v>
      </c>
      <c r="DP173" s="1">
        <f t="shared" si="264"/>
        <v>0.10224609283032575</v>
      </c>
      <c r="DQ173" s="1">
        <f t="shared" si="220"/>
        <v>3.3972871175786387E-2</v>
      </c>
      <c r="DR173" s="1">
        <f t="shared" si="265"/>
        <v>3.0096394355741118</v>
      </c>
      <c r="DS173" s="1">
        <f t="shared" si="221"/>
        <v>0.13211856743136194</v>
      </c>
      <c r="DT173" s="1">
        <v>3841.0454</v>
      </c>
      <c r="DU173" s="1">
        <f t="shared" si="222"/>
        <v>337.51195908218921</v>
      </c>
      <c r="DV173" s="1">
        <f t="shared" si="266"/>
        <v>2.82726985</v>
      </c>
      <c r="DW173" s="1">
        <f t="shared" si="269"/>
        <v>4.1559136570287469</v>
      </c>
      <c r="DX173" s="1">
        <f t="shared" si="223"/>
        <v>283.15649434050664</v>
      </c>
      <c r="DY173" s="1">
        <f t="shared" si="267"/>
        <v>291.16670428603436</v>
      </c>
    </row>
    <row r="174" spans="1:129" x14ac:dyDescent="0.25">
      <c r="A174" s="1">
        <v>162.99299999999994</v>
      </c>
      <c r="B174" s="1">
        <f t="shared" si="224"/>
        <v>0.19399177840127813</v>
      </c>
      <c r="C174" s="1">
        <v>0.113648638129</v>
      </c>
      <c r="D174" s="1">
        <v>4.9676593393100002E-2</v>
      </c>
      <c r="E174" s="1">
        <f t="shared" si="180"/>
        <v>-0.12064183603003971</v>
      </c>
      <c r="F174" s="1">
        <f t="shared" si="181"/>
        <v>4.848211043346607E-2</v>
      </c>
      <c r="G174" s="1">
        <f t="shared" si="225"/>
        <v>7.2159725596573632E-2</v>
      </c>
      <c r="H174" s="1">
        <f t="shared" si="226"/>
        <v>0.67187215628447672</v>
      </c>
      <c r="I174" s="1">
        <f t="shared" si="182"/>
        <v>0.11656694614501395</v>
      </c>
      <c r="J174" s="1">
        <v>3722.9751000000001</v>
      </c>
      <c r="K174" s="1">
        <f t="shared" si="183"/>
        <v>328.40129159689303</v>
      </c>
      <c r="L174" s="1">
        <f t="shared" si="184"/>
        <v>2.7829734500000005</v>
      </c>
      <c r="M174" s="1">
        <f t="shared" si="227"/>
        <v>4.155277791688242</v>
      </c>
      <c r="N174" s="1">
        <f t="shared" si="228"/>
        <v>274.53652011410679</v>
      </c>
      <c r="O174" s="1">
        <f t="shared" si="185"/>
        <v>282.42528916815991</v>
      </c>
      <c r="P174" s="1">
        <f t="shared" si="229"/>
        <v>283.13989519698339</v>
      </c>
      <c r="Q174" s="1">
        <f t="shared" si="268"/>
        <v>145.5452972982288</v>
      </c>
      <c r="S174" s="1">
        <v>162.99999999999997</v>
      </c>
      <c r="T174" s="1">
        <f t="shared" si="230"/>
        <v>0.18022728438736799</v>
      </c>
      <c r="U174" s="1">
        <v>0.105736628175</v>
      </c>
      <c r="V174" s="1">
        <v>4.0837995708000001E-2</v>
      </c>
      <c r="W174" s="1">
        <f t="shared" si="186"/>
        <v>-0.11175494783766936</v>
      </c>
      <c r="X174" s="1">
        <f t="shared" si="187"/>
        <v>4.0026153802703891E-2</v>
      </c>
      <c r="Y174" s="1">
        <f t="shared" si="188"/>
        <v>7.172879403496546E-2</v>
      </c>
      <c r="Z174" s="1">
        <f t="shared" si="231"/>
        <v>0.55802072711821193</v>
      </c>
      <c r="AA174" s="1">
        <f t="shared" si="189"/>
        <v>0.10765306997937957</v>
      </c>
      <c r="AB174" s="1">
        <v>3803.7619</v>
      </c>
      <c r="AC174" s="1">
        <f t="shared" si="190"/>
        <v>329.62704143898321</v>
      </c>
      <c r="AD174" s="1">
        <f t="shared" si="191"/>
        <v>2.8309499999999996</v>
      </c>
      <c r="AE174" s="1">
        <f t="shared" si="232"/>
        <v>4.1864868937767037</v>
      </c>
      <c r="AF174" s="1">
        <f t="shared" si="233"/>
        <v>276.32741278107477</v>
      </c>
      <c r="AG174" s="1">
        <f t="shared" si="192"/>
        <v>284.1917046957484</v>
      </c>
      <c r="AI174" s="1">
        <v>162.99900000000002</v>
      </c>
      <c r="AJ174" s="1">
        <f t="shared" si="234"/>
        <v>0.19794905120601874</v>
      </c>
      <c r="AK174" s="1">
        <v>0.116417855024</v>
      </c>
      <c r="AL174" s="1">
        <v>4.3869934976099999E-2</v>
      </c>
      <c r="AM174" s="1">
        <f t="shared" si="193"/>
        <v>-0.12377101477479185</v>
      </c>
      <c r="AN174" s="1">
        <f t="shared" si="194"/>
        <v>4.2934898343070016E-2</v>
      </c>
      <c r="AO174" s="1">
        <f t="shared" si="195"/>
        <v>8.0836116431721838E-2</v>
      </c>
      <c r="AP174" s="1">
        <f t="shared" si="235"/>
        <v>0.53113509453828034</v>
      </c>
      <c r="AQ174" s="1">
        <f t="shared" si="196"/>
        <v>0.11966234591556721</v>
      </c>
      <c r="AR174" s="1">
        <v>3896.9706000000001</v>
      </c>
      <c r="AS174" s="1">
        <f t="shared" si="197"/>
        <v>338.10213346918829</v>
      </c>
      <c r="AT174" s="1">
        <f t="shared" si="198"/>
        <v>2.8249533499999999</v>
      </c>
      <c r="AU174" s="1">
        <f t="shared" si="236"/>
        <v>4.1847392692955712</v>
      </c>
      <c r="AV174" s="1">
        <f t="shared" si="237"/>
        <v>283.33513930167032</v>
      </c>
      <c r="AW174" s="1">
        <f t="shared" si="199"/>
        <v>291.41261538954666</v>
      </c>
      <c r="AY174" s="1">
        <v>163.01200000000003</v>
      </c>
      <c r="AZ174" s="1">
        <f t="shared" si="238"/>
        <v>0.20945918387016876</v>
      </c>
      <c r="BA174" s="1">
        <v>0.122927121818</v>
      </c>
      <c r="BB174" s="1">
        <v>5.61475493014E-2</v>
      </c>
      <c r="BC174" s="1">
        <f t="shared" si="239"/>
        <v>-0.13116519065316865</v>
      </c>
      <c r="BD174" s="1">
        <f t="shared" si="240"/>
        <v>5.4627900240715545E-2</v>
      </c>
      <c r="BE174" s="1">
        <f t="shared" si="200"/>
        <v>7.6537290412453107E-2</v>
      </c>
      <c r="BF174" s="1">
        <f t="shared" si="241"/>
        <v>0.71374228100224513</v>
      </c>
      <c r="BG174" s="1">
        <f t="shared" si="201"/>
        <v>0.12654909275935411</v>
      </c>
      <c r="BH174" s="1">
        <v>3862.1187</v>
      </c>
      <c r="BI174" s="1">
        <f t="shared" si="202"/>
        <v>338.5597835948895</v>
      </c>
      <c r="BJ174" s="1">
        <f t="shared" si="203"/>
        <v>2.7809097999999999</v>
      </c>
      <c r="BK174" s="1">
        <f t="shared" si="242"/>
        <v>4.1685319351458823</v>
      </c>
      <c r="BL174" s="1">
        <f t="shared" si="243"/>
        <v>282.98894502101211</v>
      </c>
      <c r="BM174" s="1">
        <f t="shared" si="204"/>
        <v>291.1525845227336</v>
      </c>
      <c r="BO174" s="1">
        <v>163.00199999999995</v>
      </c>
      <c r="BP174" s="1">
        <f t="shared" si="244"/>
        <v>0.21925806169071294</v>
      </c>
      <c r="BQ174" s="1">
        <v>0.12920832634000001</v>
      </c>
      <c r="BR174" s="1">
        <v>6.87174797058E-2</v>
      </c>
      <c r="BS174" s="1">
        <f t="shared" si="245"/>
        <v>-0.13835251138082519</v>
      </c>
      <c r="BT174" s="1">
        <f t="shared" si="246"/>
        <v>6.6459312460431033E-2</v>
      </c>
      <c r="BU174" s="1">
        <f t="shared" si="205"/>
        <v>7.1893198920394155E-2</v>
      </c>
      <c r="BV174" s="1">
        <f t="shared" si="247"/>
        <v>0.92441723916082863</v>
      </c>
      <c r="BW174" s="1">
        <f t="shared" si="206"/>
        <v>0.13197263094740747</v>
      </c>
      <c r="BX174" s="1">
        <v>3778.6361000000002</v>
      </c>
      <c r="BY174" s="1">
        <f t="shared" si="207"/>
        <v>326.58398113357254</v>
      </c>
      <c r="BZ174" s="1">
        <f t="shared" si="208"/>
        <v>2.8079433000000003</v>
      </c>
      <c r="CA174" s="1">
        <f t="shared" si="248"/>
        <v>4.19481214497499</v>
      </c>
      <c r="CB174" s="1">
        <f t="shared" si="249"/>
        <v>273.413626032004</v>
      </c>
      <c r="CC174" s="1">
        <f t="shared" si="209"/>
        <v>281.27434835485013</v>
      </c>
      <c r="CE174" s="1">
        <v>162.99999999999994</v>
      </c>
      <c r="CF174" s="1">
        <f t="shared" si="250"/>
        <v>0.2130161482761723</v>
      </c>
      <c r="CG174" s="1">
        <v>0.12481752038</v>
      </c>
      <c r="CH174" s="1">
        <v>6.8010054528700001E-2</v>
      </c>
      <c r="CI174" s="1">
        <f t="shared" si="251"/>
        <v>-0.13332286623051964</v>
      </c>
      <c r="CJ174" s="1">
        <f t="shared" si="252"/>
        <v>6.5797154846403624E-2</v>
      </c>
      <c r="CK174" s="1">
        <f t="shared" si="210"/>
        <v>6.7525711384116019E-2</v>
      </c>
      <c r="CL174" s="1">
        <f t="shared" si="253"/>
        <v>0.97440150570381101</v>
      </c>
      <c r="CM174" s="1">
        <f t="shared" si="211"/>
        <v>0.12787067960164253</v>
      </c>
      <c r="CN174" s="1">
        <v>3609.8832000000002</v>
      </c>
      <c r="CO174" s="1">
        <f t="shared" si="212"/>
        <v>319.4795553904317</v>
      </c>
      <c r="CP174" s="1">
        <f t="shared" si="213"/>
        <v>2.7939500000000002</v>
      </c>
      <c r="CQ174" s="1">
        <f t="shared" si="254"/>
        <v>4.1470953165672091</v>
      </c>
      <c r="CR174" s="1">
        <f t="shared" si="255"/>
        <v>267.24847418655588</v>
      </c>
      <c r="CS174" s="1">
        <f t="shared" si="214"/>
        <v>274.88258992297193</v>
      </c>
      <c r="CU174" s="1">
        <v>163.00799999999998</v>
      </c>
      <c r="CV174" s="1">
        <f t="shared" si="256"/>
        <v>0.22661018492556545</v>
      </c>
      <c r="CW174" s="1">
        <v>0.13331253826600001</v>
      </c>
      <c r="CX174" s="1">
        <v>0.108717001975</v>
      </c>
      <c r="CY174" s="1">
        <f t="shared" si="257"/>
        <v>-0.14307684962007058</v>
      </c>
      <c r="CZ174" s="1">
        <f t="shared" si="258"/>
        <v>0.10320349273315667</v>
      </c>
      <c r="DA174" s="1">
        <f t="shared" si="215"/>
        <v>3.9873356886913916E-2</v>
      </c>
      <c r="DB174" s="1">
        <f t="shared" si="259"/>
        <v>2.5882820206448969</v>
      </c>
      <c r="DC174" s="1">
        <f t="shared" si="216"/>
        <v>0.13915497908550523</v>
      </c>
      <c r="DD174" s="1">
        <v>3617.3445000000002</v>
      </c>
      <c r="DE174" s="1">
        <f t="shared" si="217"/>
        <v>319.4679179926149</v>
      </c>
      <c r="DF174" s="1">
        <f t="shared" si="218"/>
        <v>2.8029232000000004</v>
      </c>
      <c r="DG174" s="1">
        <f t="shared" si="260"/>
        <v>4.1503846076429118</v>
      </c>
      <c r="DH174" s="1">
        <f t="shared" si="261"/>
        <v>267.37654195198502</v>
      </c>
      <c r="DI174" s="1">
        <f t="shared" si="219"/>
        <v>274.99590321388717</v>
      </c>
      <c r="DK174" s="1">
        <v>162.99799999999999</v>
      </c>
      <c r="DL174" s="1">
        <f t="shared" si="262"/>
        <v>0.2189452639016512</v>
      </c>
      <c r="DM174" s="1">
        <v>0.128199264407</v>
      </c>
      <c r="DN174" s="1">
        <v>0.108492478728</v>
      </c>
      <c r="DO174" s="1">
        <f t="shared" si="263"/>
        <v>-0.13719439541472297</v>
      </c>
      <c r="DP174" s="1">
        <f t="shared" si="264"/>
        <v>0.10300096496144928</v>
      </c>
      <c r="DQ174" s="1">
        <f t="shared" si="220"/>
        <v>3.4193430453273693E-2</v>
      </c>
      <c r="DR174" s="1">
        <f t="shared" si="265"/>
        <v>3.0123027609705049</v>
      </c>
      <c r="DS174" s="1">
        <f t="shared" si="221"/>
        <v>0.13310206268650945</v>
      </c>
      <c r="DT174" s="1">
        <v>3837.8033</v>
      </c>
      <c r="DU174" s="1">
        <f t="shared" si="222"/>
        <v>337.22707634621838</v>
      </c>
      <c r="DV174" s="1">
        <f t="shared" si="266"/>
        <v>2.8239567000000001</v>
      </c>
      <c r="DW174" s="1">
        <f t="shared" si="269"/>
        <v>4.1583508631483674</v>
      </c>
      <c r="DX174" s="1">
        <f t="shared" si="223"/>
        <v>282.58595301760084</v>
      </c>
      <c r="DY174" s="1">
        <f t="shared" si="267"/>
        <v>290.5940953743966</v>
      </c>
    </row>
    <row r="175" spans="1:129" x14ac:dyDescent="0.25">
      <c r="A175" s="1">
        <v>163.99799999999993</v>
      </c>
      <c r="B175" s="1">
        <f t="shared" si="224"/>
        <v>0.19520592626242969</v>
      </c>
      <c r="C175" s="1">
        <v>0.11435993760800001</v>
      </c>
      <c r="D175" s="1">
        <v>5.0002448260799998E-2</v>
      </c>
      <c r="E175" s="1">
        <f t="shared" si="180"/>
        <v>-0.12144466104088891</v>
      </c>
      <c r="F175" s="1">
        <f t="shared" si="181"/>
        <v>4.8792495843665948E-2</v>
      </c>
      <c r="G175" s="1">
        <f t="shared" si="225"/>
        <v>7.2652165197222965E-2</v>
      </c>
      <c r="H175" s="1">
        <f t="shared" si="226"/>
        <v>0.67159038841048857</v>
      </c>
      <c r="I175" s="1">
        <f t="shared" si="182"/>
        <v>0.11737626638532997</v>
      </c>
      <c r="J175" s="1">
        <v>3721.3541</v>
      </c>
      <c r="K175" s="1">
        <f t="shared" si="183"/>
        <v>328.25830420659901</v>
      </c>
      <c r="L175" s="1">
        <f t="shared" si="184"/>
        <v>2.7796067000000004</v>
      </c>
      <c r="M175" s="1">
        <f t="shared" si="227"/>
        <v>4.1577935339062346</v>
      </c>
      <c r="N175" s="1">
        <f t="shared" si="228"/>
        <v>274.08500501751303</v>
      </c>
      <c r="O175" s="1">
        <f t="shared" si="185"/>
        <v>281.97511330767372</v>
      </c>
      <c r="P175" s="1">
        <f t="shared" si="229"/>
        <v>283.25559657937077</v>
      </c>
      <c r="Q175" s="1">
        <f t="shared" si="268"/>
        <v>142.96118720842426</v>
      </c>
      <c r="S175" s="1">
        <v>163.99699999999999</v>
      </c>
      <c r="T175" s="1">
        <f t="shared" si="230"/>
        <v>0.18159425408595029</v>
      </c>
      <c r="U175" s="1">
        <v>0.10653860867000001</v>
      </c>
      <c r="V175" s="1">
        <v>4.1141666472000002E-2</v>
      </c>
      <c r="W175" s="1">
        <f t="shared" si="186"/>
        <v>-0.112652155915028</v>
      </c>
      <c r="X175" s="1">
        <f t="shared" si="187"/>
        <v>4.0317867282589979E-2</v>
      </c>
      <c r="Y175" s="1">
        <f t="shared" si="188"/>
        <v>7.2334288632438015E-2</v>
      </c>
      <c r="Z175" s="1">
        <f t="shared" si="231"/>
        <v>0.55738250897112707</v>
      </c>
      <c r="AA175" s="1">
        <f t="shared" si="189"/>
        <v>0.10854094775354099</v>
      </c>
      <c r="AB175" s="1">
        <v>3816.7301000000002</v>
      </c>
      <c r="AC175" s="1">
        <f t="shared" si="190"/>
        <v>330.7508419057761</v>
      </c>
      <c r="AD175" s="1">
        <f t="shared" si="191"/>
        <v>2.8276100499999997</v>
      </c>
      <c r="AE175" s="1">
        <f t="shared" si="232"/>
        <v>4.1889586862163135</v>
      </c>
      <c r="AF175" s="1">
        <f t="shared" si="233"/>
        <v>276.94237625665789</v>
      </c>
      <c r="AG175" s="1">
        <f t="shared" si="192"/>
        <v>284.83813905156109</v>
      </c>
      <c r="AI175" s="1">
        <v>164</v>
      </c>
      <c r="AJ175" s="1">
        <f t="shared" si="234"/>
        <v>0.19954597438631361</v>
      </c>
      <c r="AK175" s="1">
        <v>0.117357037961</v>
      </c>
      <c r="AL175" s="1">
        <v>4.4266242533899998E-2</v>
      </c>
      <c r="AM175" s="1">
        <f t="shared" si="193"/>
        <v>-0.12483450664996562</v>
      </c>
      <c r="AN175" s="1">
        <f t="shared" si="194"/>
        <v>4.3314478532165641E-2</v>
      </c>
      <c r="AO175" s="1">
        <f t="shared" si="195"/>
        <v>8.1520028117799986E-2</v>
      </c>
      <c r="AP175" s="1">
        <f t="shared" si="235"/>
        <v>0.53133542188643923</v>
      </c>
      <c r="AQ175" s="1">
        <f t="shared" si="196"/>
        <v>0.1207236835656061</v>
      </c>
      <c r="AR175" s="1">
        <v>3903.4546999999998</v>
      </c>
      <c r="AS175" s="1">
        <f t="shared" si="197"/>
        <v>338.66469558952542</v>
      </c>
      <c r="AT175" s="1">
        <f t="shared" si="198"/>
        <v>2.8216000000000001</v>
      </c>
      <c r="AU175" s="1">
        <f t="shared" si="236"/>
        <v>4.187225222040742</v>
      </c>
      <c r="AV175" s="1">
        <f t="shared" si="237"/>
        <v>283.46968409237763</v>
      </c>
      <c r="AW175" s="1">
        <f t="shared" si="199"/>
        <v>291.56540657379583</v>
      </c>
      <c r="AY175" s="1">
        <v>164.02</v>
      </c>
      <c r="AZ175" s="1">
        <f t="shared" si="238"/>
        <v>0.21098995367424242</v>
      </c>
      <c r="BA175" s="1">
        <v>0.123825497925</v>
      </c>
      <c r="BB175" s="1">
        <v>5.6588020175699999E-2</v>
      </c>
      <c r="BC175" s="1">
        <f t="shared" si="239"/>
        <v>-0.13219000460212135</v>
      </c>
      <c r="BD175" s="1">
        <f t="shared" si="240"/>
        <v>5.5044867595310486E-2</v>
      </c>
      <c r="BE175" s="1">
        <f t="shared" si="200"/>
        <v>7.714513700681086E-2</v>
      </c>
      <c r="BF175" s="1">
        <f t="shared" si="241"/>
        <v>0.71352349261432746</v>
      </c>
      <c r="BG175" s="1">
        <f t="shared" si="201"/>
        <v>0.12756185915575652</v>
      </c>
      <c r="BH175" s="1">
        <v>3876.7078000000001</v>
      </c>
      <c r="BI175" s="1">
        <f t="shared" si="202"/>
        <v>339.83868849722825</v>
      </c>
      <c r="BJ175" s="1">
        <f t="shared" si="203"/>
        <v>2.777533</v>
      </c>
      <c r="BK175" s="1">
        <f t="shared" si="242"/>
        <v>4.1710651224931157</v>
      </c>
      <c r="BL175" s="1">
        <f t="shared" si="243"/>
        <v>283.71300630531164</v>
      </c>
      <c r="BM175" s="1">
        <f t="shared" si="204"/>
        <v>291.91246356838735</v>
      </c>
      <c r="BO175" s="1">
        <v>164</v>
      </c>
      <c r="BP175" s="1">
        <f t="shared" si="244"/>
        <v>0.22070276880801026</v>
      </c>
      <c r="BQ175" s="1">
        <v>0.13005968928299999</v>
      </c>
      <c r="BR175" s="1">
        <v>6.91780298948E-2</v>
      </c>
      <c r="BS175" s="1">
        <f t="shared" si="245"/>
        <v>-0.13933067805843391</v>
      </c>
      <c r="BT175" s="1">
        <f t="shared" si="246"/>
        <v>6.689015689979308E-2</v>
      </c>
      <c r="BU175" s="1">
        <f t="shared" si="205"/>
        <v>7.244052115864083E-2</v>
      </c>
      <c r="BV175" s="1">
        <f t="shared" si="247"/>
        <v>0.9233803930442086</v>
      </c>
      <c r="BW175" s="1">
        <f t="shared" si="206"/>
        <v>0.13293483781577309</v>
      </c>
      <c r="BX175" s="1">
        <v>3792.4148</v>
      </c>
      <c r="BY175" s="1">
        <f t="shared" si="207"/>
        <v>327.77486127703094</v>
      </c>
      <c r="BZ175" s="1">
        <f t="shared" si="208"/>
        <v>2.8046000000000002</v>
      </c>
      <c r="CA175" s="1">
        <f t="shared" si="248"/>
        <v>4.1973116704611542</v>
      </c>
      <c r="CB175" s="1">
        <f t="shared" si="249"/>
        <v>274.08389264685775</v>
      </c>
      <c r="CC175" s="1">
        <f t="shared" si="209"/>
        <v>281.97797987139251</v>
      </c>
      <c r="CE175" s="1">
        <v>164.00200000000001</v>
      </c>
      <c r="CF175" s="1">
        <f t="shared" si="250"/>
        <v>0.21462666996381222</v>
      </c>
      <c r="CG175" s="1">
        <v>0.12576121091799999</v>
      </c>
      <c r="CH175" s="1">
        <v>6.8599872291099998E-2</v>
      </c>
      <c r="CI175" s="1">
        <f t="shared" si="251"/>
        <v>-0.13440172659013255</v>
      </c>
      <c r="CJ175" s="1">
        <f t="shared" si="252"/>
        <v>6.6349261031045867E-2</v>
      </c>
      <c r="CK175" s="1">
        <f t="shared" si="210"/>
        <v>6.8052465559086686E-2</v>
      </c>
      <c r="CL175" s="1">
        <f t="shared" si="253"/>
        <v>0.97497218485696147</v>
      </c>
      <c r="CM175" s="1">
        <f t="shared" si="211"/>
        <v>0.12894848082774177</v>
      </c>
      <c r="CN175" s="1">
        <v>3614.7462999999998</v>
      </c>
      <c r="CO175" s="1">
        <f t="shared" si="212"/>
        <v>319.90994633100814</v>
      </c>
      <c r="CP175" s="1">
        <f t="shared" si="213"/>
        <v>2.7905932999999998</v>
      </c>
      <c r="CQ175" s="1">
        <f t="shared" si="254"/>
        <v>4.1495887596706149</v>
      </c>
      <c r="CR175" s="1">
        <f t="shared" si="255"/>
        <v>267.2869918666679</v>
      </c>
      <c r="CS175" s="1">
        <f t="shared" si="214"/>
        <v>274.93598819840281</v>
      </c>
      <c r="CU175" s="1">
        <v>163.99200000000002</v>
      </c>
      <c r="CV175" s="1">
        <f t="shared" si="256"/>
        <v>0.22828518152114313</v>
      </c>
      <c r="CW175" s="1">
        <v>0.134297922254</v>
      </c>
      <c r="CX175" s="1">
        <v>0.109700523317</v>
      </c>
      <c r="CY175" s="1">
        <f t="shared" si="257"/>
        <v>-0.14421445068705019</v>
      </c>
      <c r="CZ175" s="1">
        <f t="shared" si="258"/>
        <v>0.10409018010848178</v>
      </c>
      <c r="DA175" s="1">
        <f t="shared" si="215"/>
        <v>4.0124270578568405E-2</v>
      </c>
      <c r="DB175" s="1">
        <f t="shared" si="259"/>
        <v>2.5941949500280641</v>
      </c>
      <c r="DC175" s="1">
        <f t="shared" si="216"/>
        <v>0.14029612300879768</v>
      </c>
      <c r="DD175" s="1">
        <v>3618.1550000000002</v>
      </c>
      <c r="DE175" s="1">
        <f t="shared" si="217"/>
        <v>319.53949777926033</v>
      </c>
      <c r="DF175" s="1">
        <f t="shared" si="218"/>
        <v>2.7996268</v>
      </c>
      <c r="DG175" s="1">
        <f t="shared" si="260"/>
        <v>4.1528273087459828</v>
      </c>
      <c r="DH175" s="1">
        <f t="shared" si="261"/>
        <v>267.12192942411394</v>
      </c>
      <c r="DI175" s="1">
        <f t="shared" si="219"/>
        <v>274.74748324104024</v>
      </c>
      <c r="DK175" s="1">
        <v>163.99700000000001</v>
      </c>
      <c r="DL175" s="1">
        <f t="shared" si="262"/>
        <v>0.22008323984758218</v>
      </c>
      <c r="DM175" s="1">
        <v>0.12886558473099999</v>
      </c>
      <c r="DN175" s="1">
        <v>0.109159499407</v>
      </c>
      <c r="DO175" s="1">
        <f t="shared" si="263"/>
        <v>-0.13795899110967083</v>
      </c>
      <c r="DP175" s="1">
        <f t="shared" si="264"/>
        <v>0.10360252075621879</v>
      </c>
      <c r="DQ175" s="1">
        <f t="shared" si="220"/>
        <v>3.4356470353452045E-2</v>
      </c>
      <c r="DR175" s="1">
        <f t="shared" si="265"/>
        <v>3.0155170100530739</v>
      </c>
      <c r="DS175" s="1">
        <f t="shared" si="221"/>
        <v>0.13385922162177016</v>
      </c>
      <c r="DT175" s="1">
        <v>3849.1505000000002</v>
      </c>
      <c r="DU175" s="1">
        <f t="shared" si="222"/>
        <v>338.22415274164382</v>
      </c>
      <c r="DV175" s="1">
        <f t="shared" si="266"/>
        <v>2.82061005</v>
      </c>
      <c r="DW175" s="1">
        <f t="shared" si="269"/>
        <v>4.1608170706577772</v>
      </c>
      <c r="DX175" s="1">
        <f t="shared" si="223"/>
        <v>283.08559180291263</v>
      </c>
      <c r="DY175" s="1">
        <f t="shared" si="267"/>
        <v>291.12217522452676</v>
      </c>
    </row>
    <row r="176" spans="1:129" x14ac:dyDescent="0.25">
      <c r="A176" s="1">
        <v>164.98899999999992</v>
      </c>
      <c r="B176" s="1">
        <f t="shared" si="224"/>
        <v>0.19654023112823266</v>
      </c>
      <c r="C176" s="1">
        <v>0.115141630173</v>
      </c>
      <c r="D176" s="1">
        <v>5.03841973841E-2</v>
      </c>
      <c r="E176" s="1">
        <f t="shared" si="180"/>
        <v>-0.12232768087481474</v>
      </c>
      <c r="F176" s="1">
        <f t="shared" si="181"/>
        <v>4.9155999514092635E-2</v>
      </c>
      <c r="G176" s="1">
        <f t="shared" si="225"/>
        <v>7.3171681360722107E-2</v>
      </c>
      <c r="H176" s="1">
        <f t="shared" si="226"/>
        <v>0.67178994113533008</v>
      </c>
      <c r="I176" s="1">
        <f t="shared" si="182"/>
        <v>0.11823561864136622</v>
      </c>
      <c r="J176" s="1">
        <v>3747.2905000000001</v>
      </c>
      <c r="K176" s="1">
        <f t="shared" si="183"/>
        <v>330.5461377350515</v>
      </c>
      <c r="L176" s="1">
        <f t="shared" si="184"/>
        <v>2.7762868500000004</v>
      </c>
      <c r="M176" s="1">
        <f t="shared" si="227"/>
        <v>4.1602787106251053</v>
      </c>
      <c r="N176" s="1">
        <f t="shared" si="228"/>
        <v>275.66563397780487</v>
      </c>
      <c r="O176" s="1">
        <f t="shared" si="185"/>
        <v>283.61548218093719</v>
      </c>
      <c r="P176" s="1">
        <f t="shared" si="229"/>
        <v>283.37625694172198</v>
      </c>
      <c r="Q176" s="1">
        <f t="shared" si="268"/>
        <v>140.40850129113036</v>
      </c>
      <c r="S176" s="1">
        <v>164.99600000000001</v>
      </c>
      <c r="T176" s="1">
        <f t="shared" si="230"/>
        <v>0.18301713950082915</v>
      </c>
      <c r="U176" s="1">
        <v>0.107373394072</v>
      </c>
      <c r="V176" s="1">
        <v>4.1445896029500003E-2</v>
      </c>
      <c r="W176" s="1">
        <f t="shared" si="186"/>
        <v>-0.11358692000735349</v>
      </c>
      <c r="X176" s="1">
        <f t="shared" si="187"/>
        <v>4.06100322461595E-2</v>
      </c>
      <c r="Y176" s="1">
        <f t="shared" si="188"/>
        <v>7.2976887761193987E-2</v>
      </c>
      <c r="Z176" s="1">
        <f t="shared" si="231"/>
        <v>0.55647799586973057</v>
      </c>
      <c r="AA176" s="1">
        <f t="shared" si="189"/>
        <v>0.10947427102493518</v>
      </c>
      <c r="AB176" s="1">
        <v>3822.4036000000001</v>
      </c>
      <c r="AC176" s="1">
        <f t="shared" si="190"/>
        <v>331.24249702740821</v>
      </c>
      <c r="AD176" s="1">
        <f t="shared" si="191"/>
        <v>2.8242633999999995</v>
      </c>
      <c r="AE176" s="1">
        <f t="shared" si="232"/>
        <v>4.1914398336989294</v>
      </c>
      <c r="AF176" s="1">
        <f t="shared" si="233"/>
        <v>277.02578053867865</v>
      </c>
      <c r="AG176" s="1">
        <f t="shared" si="192"/>
        <v>284.93796390514615</v>
      </c>
      <c r="AI176" s="1">
        <v>164.99099999999999</v>
      </c>
      <c r="AJ176" s="1">
        <f t="shared" si="234"/>
        <v>0.20096564042496792</v>
      </c>
      <c r="AK176" s="1">
        <v>0.118191972375</v>
      </c>
      <c r="AL176" s="1">
        <v>4.4589765369900003E-2</v>
      </c>
      <c r="AM176" s="1">
        <f t="shared" si="193"/>
        <v>-0.12578090241976528</v>
      </c>
      <c r="AN176" s="1">
        <f t="shared" si="194"/>
        <v>4.3624239317363721E-2</v>
      </c>
      <c r="AO176" s="1">
        <f t="shared" si="195"/>
        <v>8.215666310240155E-2</v>
      </c>
      <c r="AP176" s="1">
        <f t="shared" si="235"/>
        <v>0.53098845145389706</v>
      </c>
      <c r="AQ176" s="1">
        <f t="shared" si="196"/>
        <v>0.12167045158363819</v>
      </c>
      <c r="AR176" s="1">
        <v>3907.5072</v>
      </c>
      <c r="AS176" s="1">
        <f t="shared" si="197"/>
        <v>339.01629149222072</v>
      </c>
      <c r="AT176" s="1">
        <f t="shared" si="198"/>
        <v>2.8182801500000001</v>
      </c>
      <c r="AU176" s="1">
        <f t="shared" si="236"/>
        <v>4.1896907094291667</v>
      </c>
      <c r="AV176" s="1">
        <f t="shared" si="237"/>
        <v>283.43010526227812</v>
      </c>
      <c r="AW176" s="1">
        <f t="shared" si="199"/>
        <v>291.53900438985238</v>
      </c>
      <c r="AY176" s="1">
        <v>165.011</v>
      </c>
      <c r="AZ176" s="1">
        <f t="shared" si="238"/>
        <v>0.21271013685043821</v>
      </c>
      <c r="BA176" s="1">
        <v>0.124835036695</v>
      </c>
      <c r="BB176" s="1">
        <v>5.7058207690699997E-2</v>
      </c>
      <c r="BC176" s="1">
        <f t="shared" si="239"/>
        <v>-0.13334288090254523</v>
      </c>
      <c r="BD176" s="1">
        <f t="shared" si="240"/>
        <v>5.5489774142637831E-2</v>
      </c>
      <c r="BE176" s="1">
        <f t="shared" si="200"/>
        <v>7.7853106759907392E-2</v>
      </c>
      <c r="BF176" s="1">
        <f t="shared" si="241"/>
        <v>0.71274964419549436</v>
      </c>
      <c r="BG176" s="1">
        <f t="shared" si="201"/>
        <v>0.12870843593730358</v>
      </c>
      <c r="BH176" s="1">
        <v>3886.4340000000002</v>
      </c>
      <c r="BI176" s="1">
        <f t="shared" si="202"/>
        <v>340.69130345367705</v>
      </c>
      <c r="BJ176" s="1">
        <f t="shared" si="203"/>
        <v>2.77421315</v>
      </c>
      <c r="BK176" s="1">
        <f t="shared" si="242"/>
        <v>4.1735600948635989</v>
      </c>
      <c r="BL176" s="1">
        <f t="shared" si="243"/>
        <v>284.08484945351103</v>
      </c>
      <c r="BM176" s="1">
        <f t="shared" si="204"/>
        <v>292.30979509047029</v>
      </c>
      <c r="BO176" s="1">
        <v>165.00099999999998</v>
      </c>
      <c r="BP176" s="1">
        <f t="shared" si="244"/>
        <v>0.22227335109755775</v>
      </c>
      <c r="BQ176" s="1">
        <v>0.13098523020700001</v>
      </c>
      <c r="BR176" s="1">
        <v>6.9777734577700007E-2</v>
      </c>
      <c r="BS176" s="1">
        <f t="shared" si="245"/>
        <v>-0.14039515755162948</v>
      </c>
      <c r="BT176" s="1">
        <f t="shared" si="246"/>
        <v>6.7450902202314061E-2</v>
      </c>
      <c r="BU176" s="1">
        <f t="shared" si="205"/>
        <v>7.2944255349315423E-2</v>
      </c>
      <c r="BV176" s="1">
        <f t="shared" si="247"/>
        <v>0.92469107922625582</v>
      </c>
      <c r="BW176" s="1">
        <f t="shared" si="206"/>
        <v>0.13400391267938552</v>
      </c>
      <c r="BX176" s="1">
        <v>3794.0358000000001</v>
      </c>
      <c r="BY176" s="1">
        <f t="shared" si="207"/>
        <v>327.91496278969515</v>
      </c>
      <c r="BZ176" s="1">
        <f t="shared" si="208"/>
        <v>2.8012466500000004</v>
      </c>
      <c r="CA176" s="1">
        <f t="shared" si="248"/>
        <v>4.199823203197032</v>
      </c>
      <c r="CB176" s="1">
        <f t="shared" si="249"/>
        <v>273.8731935001515</v>
      </c>
      <c r="CC176" s="1">
        <f t="shared" si="209"/>
        <v>281.7753804915227</v>
      </c>
      <c r="CE176" s="1">
        <v>165.00399999999996</v>
      </c>
      <c r="CF176" s="1">
        <f t="shared" si="250"/>
        <v>0.21606851029618371</v>
      </c>
      <c r="CG176" s="1">
        <v>0.126606062055</v>
      </c>
      <c r="CH176" s="1">
        <v>6.9052636623399999E-2</v>
      </c>
      <c r="CI176" s="1">
        <f t="shared" si="251"/>
        <v>-0.1353685787092862</v>
      </c>
      <c r="CJ176" s="1">
        <f t="shared" si="252"/>
        <v>6.6772869954556266E-2</v>
      </c>
      <c r="CK176" s="1">
        <f t="shared" si="210"/>
        <v>6.8595708754729937E-2</v>
      </c>
      <c r="CL176" s="1">
        <f t="shared" si="253"/>
        <v>0.97342634352403312</v>
      </c>
      <c r="CM176" s="1">
        <f t="shared" si="211"/>
        <v>0.12991306939277364</v>
      </c>
      <c r="CN176" s="1">
        <v>3620.4198000000001</v>
      </c>
      <c r="CO176" s="1">
        <f t="shared" si="212"/>
        <v>320.41205876985595</v>
      </c>
      <c r="CP176" s="1">
        <f t="shared" si="213"/>
        <v>2.7872366</v>
      </c>
      <c r="CQ176" s="1">
        <f t="shared" si="254"/>
        <v>4.1520867057407989</v>
      </c>
      <c r="CR176" s="1">
        <f t="shared" si="255"/>
        <v>267.38449619302196</v>
      </c>
      <c r="CS176" s="1">
        <f t="shared" si="214"/>
        <v>275.05010968062294</v>
      </c>
      <c r="CU176" s="1">
        <v>165</v>
      </c>
      <c r="CV176" s="1">
        <f t="shared" si="256"/>
        <v>0.22972727233127685</v>
      </c>
      <c r="CW176" s="1">
        <v>0.135146290064</v>
      </c>
      <c r="CX176" s="1">
        <v>0.110517367721</v>
      </c>
      <c r="CY176" s="1">
        <f t="shared" si="257"/>
        <v>-0.14519490781417638</v>
      </c>
      <c r="CZ176" s="1">
        <f t="shared" si="258"/>
        <v>0.1048260037807015</v>
      </c>
      <c r="DA176" s="1">
        <f t="shared" si="215"/>
        <v>4.0368904033474873E-2</v>
      </c>
      <c r="DB176" s="1">
        <f t="shared" si="259"/>
        <v>2.5967017507777088</v>
      </c>
      <c r="DC176" s="1">
        <f t="shared" si="216"/>
        <v>0.14127584898134965</v>
      </c>
      <c r="DD176" s="1">
        <v>3623.0180999999998</v>
      </c>
      <c r="DE176" s="1">
        <f t="shared" si="217"/>
        <v>319.96898533069196</v>
      </c>
      <c r="DF176" s="1">
        <f t="shared" si="218"/>
        <v>2.7962500000000001</v>
      </c>
      <c r="DG176" s="1">
        <f t="shared" si="260"/>
        <v>4.1553340653173532</v>
      </c>
      <c r="DH176" s="1">
        <f t="shared" si="261"/>
        <v>267.15833837890335</v>
      </c>
      <c r="DI176" s="1">
        <f t="shared" si="219"/>
        <v>274.79875074483795</v>
      </c>
      <c r="DK176" s="1">
        <v>165.00700000000001</v>
      </c>
      <c r="DL176" s="1">
        <f t="shared" si="262"/>
        <v>0.22148323834394057</v>
      </c>
      <c r="DM176" s="1">
        <v>0.129685327411</v>
      </c>
      <c r="DN176" s="1">
        <v>0.110004223883</v>
      </c>
      <c r="DO176" s="1">
        <f t="shared" si="263"/>
        <v>-0.13890044009748476</v>
      </c>
      <c r="DP176" s="1">
        <f t="shared" si="264"/>
        <v>0.10436382061700254</v>
      </c>
      <c r="DQ176" s="1">
        <f t="shared" si="220"/>
        <v>3.4536619480482214E-2</v>
      </c>
      <c r="DR176" s="1">
        <f t="shared" si="265"/>
        <v>3.0218308041405728</v>
      </c>
      <c r="DS176" s="1">
        <f t="shared" si="221"/>
        <v>0.13479848649806533</v>
      </c>
      <c r="DT176" s="1">
        <v>3855.6345999999999</v>
      </c>
      <c r="DU176" s="1">
        <f t="shared" si="222"/>
        <v>338.79390942660376</v>
      </c>
      <c r="DV176" s="1">
        <f t="shared" si="266"/>
        <v>2.81722655</v>
      </c>
      <c r="DW176" s="1">
        <f t="shared" si="269"/>
        <v>4.1633148996173324</v>
      </c>
      <c r="DX176" s="1">
        <f t="shared" si="223"/>
        <v>283.22231353558561</v>
      </c>
      <c r="DY176" s="1">
        <f t="shared" si="267"/>
        <v>291.2772676750044</v>
      </c>
    </row>
    <row r="177" spans="1:129" x14ac:dyDescent="0.25">
      <c r="A177" s="1">
        <v>165.98799999999994</v>
      </c>
      <c r="B177" s="1">
        <f t="shared" si="224"/>
        <v>0.19804131615195936</v>
      </c>
      <c r="C177" s="1">
        <v>0.116021029651</v>
      </c>
      <c r="D177" s="1">
        <v>5.0782386213500001E-2</v>
      </c>
      <c r="E177" s="1">
        <f t="shared" si="180"/>
        <v>-0.12332200582542491</v>
      </c>
      <c r="F177" s="1">
        <f t="shared" si="181"/>
        <v>4.9535016425245881E-2</v>
      </c>
      <c r="G177" s="1">
        <f t="shared" si="225"/>
        <v>7.3786989400179026E-2</v>
      </c>
      <c r="H177" s="1">
        <f t="shared" si="226"/>
        <v>0.67132453604518116</v>
      </c>
      <c r="I177" s="1">
        <f t="shared" si="182"/>
        <v>0.11923908922085023</v>
      </c>
      <c r="J177" s="1">
        <v>3743.2379000000001</v>
      </c>
      <c r="K177" s="1">
        <f t="shared" si="183"/>
        <v>330.18866043837937</v>
      </c>
      <c r="L177" s="1">
        <f t="shared" si="184"/>
        <v>2.7729402000000003</v>
      </c>
      <c r="M177" s="1">
        <f t="shared" si="227"/>
        <v>4.162788465140963</v>
      </c>
      <c r="N177" s="1">
        <f t="shared" si="228"/>
        <v>275.035569274176</v>
      </c>
      <c r="O177" s="1">
        <f t="shared" si="185"/>
        <v>282.98161060349588</v>
      </c>
      <c r="P177" s="1">
        <f t="shared" si="229"/>
        <v>283.51436730320131</v>
      </c>
      <c r="Q177" s="1">
        <f t="shared" si="268"/>
        <v>137.63269626734041</v>
      </c>
      <c r="S177" s="1">
        <v>166.001</v>
      </c>
      <c r="T177" s="1">
        <f t="shared" si="230"/>
        <v>0.18419849391753257</v>
      </c>
      <c r="U177" s="1">
        <v>0.108066476882</v>
      </c>
      <c r="V177" s="1">
        <v>4.1771341115199999E-2</v>
      </c>
      <c r="W177" s="1">
        <f t="shared" si="186"/>
        <v>-0.11436367483176846</v>
      </c>
      <c r="X177" s="1">
        <f t="shared" si="187"/>
        <v>4.0922476942319548E-2</v>
      </c>
      <c r="Y177" s="1">
        <f t="shared" si="188"/>
        <v>7.3441197889448917E-2</v>
      </c>
      <c r="Z177" s="1">
        <f t="shared" si="231"/>
        <v>0.5572141811183442</v>
      </c>
      <c r="AA177" s="1">
        <f t="shared" si="189"/>
        <v>0.11025485303922165</v>
      </c>
      <c r="AB177" s="1">
        <v>3823.2141999999999</v>
      </c>
      <c r="AC177" s="1">
        <f t="shared" si="190"/>
        <v>331.31274213917254</v>
      </c>
      <c r="AD177" s="1">
        <f t="shared" si="191"/>
        <v>2.8208966499999999</v>
      </c>
      <c r="AE177" s="1">
        <f t="shared" si="232"/>
        <v>4.1939403368688675</v>
      </c>
      <c r="AF177" s="1">
        <f t="shared" si="233"/>
        <v>276.75422102537925</v>
      </c>
      <c r="AG177" s="1">
        <f t="shared" si="192"/>
        <v>284.67280349536503</v>
      </c>
      <c r="AI177" s="1">
        <v>165.99200000000002</v>
      </c>
      <c r="AJ177" s="1">
        <f t="shared" si="234"/>
        <v>0.20240306764791044</v>
      </c>
      <c r="AK177" s="1">
        <v>0.119037352502</v>
      </c>
      <c r="AL177" s="1">
        <v>4.4913079589600002E-2</v>
      </c>
      <c r="AM177" s="1">
        <f t="shared" si="193"/>
        <v>-0.12674005179040154</v>
      </c>
      <c r="AN177" s="1">
        <f t="shared" si="194"/>
        <v>4.3933704531120284E-2</v>
      </c>
      <c r="AO177" s="1">
        <f t="shared" si="195"/>
        <v>8.2806347259281265E-2</v>
      </c>
      <c r="AP177" s="1">
        <f t="shared" si="235"/>
        <v>0.5305596247779909</v>
      </c>
      <c r="AQ177" s="1">
        <f t="shared" si="196"/>
        <v>0.122627474603156</v>
      </c>
      <c r="AR177" s="1">
        <v>3913.9913000000001</v>
      </c>
      <c r="AS177" s="1">
        <f t="shared" si="197"/>
        <v>339.57885361255791</v>
      </c>
      <c r="AT177" s="1">
        <f t="shared" si="198"/>
        <v>2.8149267999999998</v>
      </c>
      <c r="AU177" s="1">
        <f t="shared" si="236"/>
        <v>4.1921855021230563</v>
      </c>
      <c r="AV177" s="1">
        <f t="shared" si="237"/>
        <v>283.56262703864314</v>
      </c>
      <c r="AW177" s="1">
        <f t="shared" si="199"/>
        <v>291.68981857369056</v>
      </c>
      <c r="AY177" s="1">
        <v>166.01300000000001</v>
      </c>
      <c r="AZ177" s="1">
        <f t="shared" si="238"/>
        <v>0.21424818104256999</v>
      </c>
      <c r="BA177" s="1">
        <v>0.12573768198499999</v>
      </c>
      <c r="BB177" s="1">
        <v>5.7521156966700002E-2</v>
      </c>
      <c r="BC177" s="1">
        <f t="shared" si="239"/>
        <v>-0.13437481332950507</v>
      </c>
      <c r="BD177" s="1">
        <f t="shared" si="240"/>
        <v>5.5927638326062866E-2</v>
      </c>
      <c r="BE177" s="1">
        <f t="shared" si="200"/>
        <v>7.8447175003442199E-2</v>
      </c>
      <c r="BF177" s="1">
        <f t="shared" si="241"/>
        <v>0.71293374584373248</v>
      </c>
      <c r="BG177" s="1">
        <f t="shared" si="201"/>
        <v>0.12975153149966079</v>
      </c>
      <c r="BH177" s="1">
        <v>3881.5709000000002</v>
      </c>
      <c r="BI177" s="1">
        <f t="shared" si="202"/>
        <v>340.26499597545262</v>
      </c>
      <c r="BJ177" s="1">
        <f t="shared" si="203"/>
        <v>2.7708564500000001</v>
      </c>
      <c r="BK177" s="1">
        <f t="shared" si="242"/>
        <v>4.1760873186914749</v>
      </c>
      <c r="BL177" s="1">
        <f t="shared" si="243"/>
        <v>283.38607117757948</v>
      </c>
      <c r="BM177" s="1">
        <f t="shared" si="204"/>
        <v>291.60569916419433</v>
      </c>
      <c r="BO177" s="1">
        <v>166.00099999999998</v>
      </c>
      <c r="BP177" s="1">
        <f t="shared" si="244"/>
        <v>0.22378635649585177</v>
      </c>
      <c r="BQ177" s="1">
        <v>0.13187684118699999</v>
      </c>
      <c r="BR177" s="1">
        <v>7.0311963558200005E-2</v>
      </c>
      <c r="BS177" s="1">
        <f t="shared" si="245"/>
        <v>-0.14142168635353161</v>
      </c>
      <c r="BT177" s="1">
        <f t="shared" si="246"/>
        <v>6.7950160707284255E-2</v>
      </c>
      <c r="BU177" s="1">
        <f t="shared" si="205"/>
        <v>7.3471525646247357E-2</v>
      </c>
      <c r="BV177" s="1">
        <f t="shared" si="247"/>
        <v>0.92485027511817952</v>
      </c>
      <c r="BW177" s="1">
        <f t="shared" si="206"/>
        <v>0.13502139778791289</v>
      </c>
      <c r="BX177" s="1">
        <v>3803.7619</v>
      </c>
      <c r="BY177" s="1">
        <f t="shared" si="207"/>
        <v>328.75558050858666</v>
      </c>
      <c r="BZ177" s="1">
        <f t="shared" si="208"/>
        <v>2.7978966500000002</v>
      </c>
      <c r="CA177" s="1">
        <f t="shared" si="248"/>
        <v>4.2023367339999114</v>
      </c>
      <c r="CB177" s="1">
        <f t="shared" si="249"/>
        <v>274.24691036785333</v>
      </c>
      <c r="CC177" s="1">
        <f t="shared" si="209"/>
        <v>282.17409626484459</v>
      </c>
      <c r="CE177" s="1">
        <v>165.99100000000004</v>
      </c>
      <c r="CF177" s="1">
        <f t="shared" si="250"/>
        <v>0.21750712093615654</v>
      </c>
      <c r="CG177" s="1">
        <v>0.12744902074299999</v>
      </c>
      <c r="CH177" s="1">
        <v>6.9613941013800001E-2</v>
      </c>
      <c r="CI177" s="1">
        <f t="shared" si="251"/>
        <v>-0.13633419766460833</v>
      </c>
      <c r="CJ177" s="1">
        <f t="shared" si="252"/>
        <v>6.729778057798616E-2</v>
      </c>
      <c r="CK177" s="1">
        <f t="shared" si="210"/>
        <v>6.903641708662217E-2</v>
      </c>
      <c r="CL177" s="1">
        <f t="shared" si="253"/>
        <v>0.97481566132763686</v>
      </c>
      <c r="CM177" s="1">
        <f t="shared" si="211"/>
        <v>0.13088366956007721</v>
      </c>
      <c r="CN177" s="1">
        <v>3621.2303000000002</v>
      </c>
      <c r="CO177" s="1">
        <f t="shared" si="212"/>
        <v>320.48378911826279</v>
      </c>
      <c r="CP177" s="1">
        <f t="shared" si="213"/>
        <v>2.7839301499999998</v>
      </c>
      <c r="CQ177" s="1">
        <f t="shared" si="254"/>
        <v>4.1545516729656482</v>
      </c>
      <c r="CR177" s="1">
        <f t="shared" si="255"/>
        <v>267.12709075226752</v>
      </c>
      <c r="CS177" s="1">
        <f t="shared" si="214"/>
        <v>274.7989721932957</v>
      </c>
      <c r="CU177" s="1">
        <v>166.005</v>
      </c>
      <c r="CV177" s="1">
        <f t="shared" si="256"/>
        <v>0.23129606186106674</v>
      </c>
      <c r="CW177" s="1">
        <v>0.136069193482</v>
      </c>
      <c r="CX177" s="1">
        <v>0.11129511892799999</v>
      </c>
      <c r="CY177" s="1">
        <f t="shared" si="257"/>
        <v>-0.14626259843367123</v>
      </c>
      <c r="CZ177" s="1">
        <f t="shared" si="258"/>
        <v>0.10552610898169505</v>
      </c>
      <c r="DA177" s="1">
        <f t="shared" si="215"/>
        <v>4.0736489451976179E-2</v>
      </c>
      <c r="DB177" s="1">
        <f t="shared" si="259"/>
        <v>2.5904566250388039</v>
      </c>
      <c r="DC177" s="1">
        <f t="shared" si="216"/>
        <v>0.14234368270194178</v>
      </c>
      <c r="DD177" s="1">
        <v>3627.0707000000002</v>
      </c>
      <c r="DE177" s="1">
        <f t="shared" si="217"/>
        <v>320.32689309547828</v>
      </c>
      <c r="DF177" s="1">
        <f t="shared" si="218"/>
        <v>2.79288325</v>
      </c>
      <c r="DG177" s="1">
        <f t="shared" si="260"/>
        <v>4.157837885941583</v>
      </c>
      <c r="DH177" s="1">
        <f t="shared" si="261"/>
        <v>267.13514907461985</v>
      </c>
      <c r="DI177" s="1">
        <f t="shared" si="219"/>
        <v>274.78871670237038</v>
      </c>
      <c r="DK177" s="1">
        <v>166.00100000000003</v>
      </c>
      <c r="DL177" s="1">
        <f t="shared" si="262"/>
        <v>0.22319625911602831</v>
      </c>
      <c r="DM177" s="1">
        <v>0.130688354373</v>
      </c>
      <c r="DN177" s="1">
        <v>0.110943377018</v>
      </c>
      <c r="DO177" s="1">
        <f t="shared" si="263"/>
        <v>-0.14005359242985155</v>
      </c>
      <c r="DP177" s="1">
        <f t="shared" si="264"/>
        <v>0.10520954357831534</v>
      </c>
      <c r="DQ177" s="1">
        <f t="shared" si="220"/>
        <v>3.4844048851536205E-2</v>
      </c>
      <c r="DR177" s="1">
        <f t="shared" si="265"/>
        <v>3.0194408240727988</v>
      </c>
      <c r="DS177" s="1">
        <f t="shared" si="221"/>
        <v>0.13594595034014076</v>
      </c>
      <c r="DT177" s="1">
        <v>3865.3607000000002</v>
      </c>
      <c r="DU177" s="1">
        <f t="shared" si="222"/>
        <v>339.64854006055288</v>
      </c>
      <c r="DV177" s="1">
        <f t="shared" si="266"/>
        <v>2.8138966500000002</v>
      </c>
      <c r="DW177" s="1">
        <f t="shared" si="269"/>
        <v>4.1657775563919053</v>
      </c>
      <c r="DX177" s="1">
        <f t="shared" si="223"/>
        <v>283.60115402189336</v>
      </c>
      <c r="DY177" s="1">
        <f t="shared" si="267"/>
        <v>291.68120396270422</v>
      </c>
    </row>
    <row r="178" spans="1:129" x14ac:dyDescent="0.25">
      <c r="A178" s="1">
        <v>166.99599999999998</v>
      </c>
      <c r="B178" s="1">
        <f t="shared" si="224"/>
        <v>0.19933938823815009</v>
      </c>
      <c r="C178" s="1">
        <v>0.116781495512</v>
      </c>
      <c r="D178" s="1">
        <v>5.1103133708200001E-2</v>
      </c>
      <c r="E178" s="1">
        <f t="shared" si="180"/>
        <v>-0.12418265203929597</v>
      </c>
      <c r="F178" s="1">
        <f t="shared" si="181"/>
        <v>4.9840216203397146E-2</v>
      </c>
      <c r="G178" s="1">
        <f t="shared" si="225"/>
        <v>7.4342435835898835E-2</v>
      </c>
      <c r="H178" s="1">
        <f t="shared" si="226"/>
        <v>0.67041408642316858</v>
      </c>
      <c r="I178" s="1">
        <f t="shared" si="182"/>
        <v>0.12009213553856561</v>
      </c>
      <c r="J178" s="1">
        <v>3754.5850999999998</v>
      </c>
      <c r="K178" s="1">
        <f t="shared" si="183"/>
        <v>331.18958981231157</v>
      </c>
      <c r="L178" s="1">
        <f t="shared" si="184"/>
        <v>2.7695634</v>
      </c>
      <c r="M178" s="1">
        <f t="shared" si="227"/>
        <v>4.165325439374274</v>
      </c>
      <c r="N178" s="1">
        <f t="shared" si="228"/>
        <v>275.53336329383927</v>
      </c>
      <c r="O178" s="1">
        <f t="shared" si="185"/>
        <v>283.50834946760807</v>
      </c>
      <c r="P178" s="1">
        <f t="shared" si="229"/>
        <v>283.62947795103452</v>
      </c>
      <c r="Q178" s="1">
        <f t="shared" si="268"/>
        <v>134.9406772442249</v>
      </c>
      <c r="S178" s="1">
        <v>166.99999999999997</v>
      </c>
      <c r="T178" s="1">
        <f t="shared" si="230"/>
        <v>0.18554925910696005</v>
      </c>
      <c r="U178" s="1">
        <v>0.108858950436</v>
      </c>
      <c r="V178" s="1">
        <v>4.2054217308799997E-2</v>
      </c>
      <c r="W178" s="1">
        <f t="shared" si="186"/>
        <v>-0.11525255925457399</v>
      </c>
      <c r="X178" s="1">
        <f t="shared" si="187"/>
        <v>4.119397394377828E-2</v>
      </c>
      <c r="Y178" s="1">
        <f t="shared" si="188"/>
        <v>7.4058585310795705E-2</v>
      </c>
      <c r="Z178" s="1">
        <f t="shared" si="231"/>
        <v>0.55623495602708106</v>
      </c>
      <c r="AA178" s="1">
        <f t="shared" si="189"/>
        <v>0.11114057800626392</v>
      </c>
      <c r="AB178" s="1">
        <v>3830.5088000000001</v>
      </c>
      <c r="AC178" s="1">
        <f t="shared" si="190"/>
        <v>331.94487881851643</v>
      </c>
      <c r="AD178" s="1">
        <f t="shared" si="191"/>
        <v>2.8175499999999998</v>
      </c>
      <c r="AE178" s="1">
        <f t="shared" si="232"/>
        <v>4.1964303521410189</v>
      </c>
      <c r="AF178" s="1">
        <f t="shared" si="233"/>
        <v>276.95329976757807</v>
      </c>
      <c r="AG178" s="1">
        <f t="shared" si="192"/>
        <v>284.89170107113233</v>
      </c>
      <c r="AI178" s="1">
        <v>167.00600000000003</v>
      </c>
      <c r="AJ178" s="1">
        <f t="shared" si="234"/>
        <v>0.20369876010118951</v>
      </c>
      <c r="AK178" s="1">
        <v>0.119799375534</v>
      </c>
      <c r="AL178" s="1">
        <v>4.5254115015300002E-2</v>
      </c>
      <c r="AM178" s="1">
        <f t="shared" si="193"/>
        <v>-0.12760541514618387</v>
      </c>
      <c r="AN178" s="1">
        <f t="shared" si="194"/>
        <v>4.4260028118636795E-2</v>
      </c>
      <c r="AO178" s="1">
        <f t="shared" si="195"/>
        <v>8.3345387027547069E-2</v>
      </c>
      <c r="AP178" s="1">
        <f t="shared" si="235"/>
        <v>0.53104352498846874</v>
      </c>
      <c r="AQ178" s="1">
        <f t="shared" si="196"/>
        <v>0.12349078810626034</v>
      </c>
      <c r="AR178" s="1">
        <v>3920.4753999999998</v>
      </c>
      <c r="AS178" s="1">
        <f t="shared" si="197"/>
        <v>340.14141573289504</v>
      </c>
      <c r="AT178" s="1">
        <f t="shared" si="198"/>
        <v>2.8115299</v>
      </c>
      <c r="AU178" s="1">
        <f t="shared" si="236"/>
        <v>4.1947172440392899</v>
      </c>
      <c r="AV178" s="1">
        <f t="shared" si="237"/>
        <v>283.68963528963656</v>
      </c>
      <c r="AW178" s="1">
        <f t="shared" si="199"/>
        <v>291.83520700739587</v>
      </c>
      <c r="AY178" s="1">
        <v>167.01400000000004</v>
      </c>
      <c r="AZ178" s="1">
        <f t="shared" si="238"/>
        <v>0.21564196892403983</v>
      </c>
      <c r="BA178" s="1">
        <v>0.12655566632699999</v>
      </c>
      <c r="BB178" s="1">
        <v>5.78629970551E-2</v>
      </c>
      <c r="BC178" s="1">
        <f t="shared" si="239"/>
        <v>-0.13531087934600475</v>
      </c>
      <c r="BD178" s="1">
        <f t="shared" si="240"/>
        <v>5.6250832664760671E-2</v>
      </c>
      <c r="BE178" s="1">
        <f t="shared" si="200"/>
        <v>7.9060046681244084E-2</v>
      </c>
      <c r="BF178" s="1">
        <f t="shared" si="241"/>
        <v>0.71149506009721863</v>
      </c>
      <c r="BG178" s="1">
        <f t="shared" si="201"/>
        <v>0.13068813467047527</v>
      </c>
      <c r="BH178" s="1">
        <v>3885.6235000000001</v>
      </c>
      <c r="BI178" s="1">
        <f t="shared" si="202"/>
        <v>340.62025366833416</v>
      </c>
      <c r="BJ178" s="1">
        <f t="shared" si="203"/>
        <v>2.7675030999999999</v>
      </c>
      <c r="BK178" s="1">
        <f t="shared" si="242"/>
        <v>4.1786166099675235</v>
      </c>
      <c r="BL178" s="1">
        <f t="shared" si="243"/>
        <v>283.33862577394081</v>
      </c>
      <c r="BM178" s="1">
        <f t="shared" si="204"/>
        <v>291.57181906229124</v>
      </c>
      <c r="BO178" s="1">
        <v>167.00599999999997</v>
      </c>
      <c r="BP178" s="1">
        <f t="shared" si="244"/>
        <v>0.22540045649827631</v>
      </c>
      <c r="BQ178" s="1">
        <v>0.13282802700999999</v>
      </c>
      <c r="BR178" s="1">
        <v>7.0861525833600003E-2</v>
      </c>
      <c r="BS178" s="1">
        <f t="shared" si="245"/>
        <v>-0.14251796778812031</v>
      </c>
      <c r="BT178" s="1">
        <f t="shared" si="246"/>
        <v>6.8463488833370834E-2</v>
      </c>
      <c r="BU178" s="1">
        <f t="shared" si="205"/>
        <v>7.4054478954749481E-2</v>
      </c>
      <c r="BV178" s="1">
        <f t="shared" si="247"/>
        <v>0.92450166147553359</v>
      </c>
      <c r="BW178" s="1">
        <f t="shared" si="206"/>
        <v>0.13610734747594894</v>
      </c>
      <c r="BX178" s="1">
        <v>3814.2984999999999</v>
      </c>
      <c r="BY178" s="1">
        <f t="shared" si="207"/>
        <v>329.66624898381031</v>
      </c>
      <c r="BZ178" s="1">
        <f t="shared" si="208"/>
        <v>2.7945299000000001</v>
      </c>
      <c r="CA178" s="1">
        <f t="shared" si="248"/>
        <v>4.2048673847629034</v>
      </c>
      <c r="CB178" s="1">
        <f t="shared" si="249"/>
        <v>274.67566780146166</v>
      </c>
      <c r="CC178" s="1">
        <f t="shared" si="209"/>
        <v>282.6295993591886</v>
      </c>
      <c r="CE178" s="1">
        <v>167.00200000000001</v>
      </c>
      <c r="CF178" s="1">
        <f t="shared" si="250"/>
        <v>0.21902072649998849</v>
      </c>
      <c r="CG178" s="1">
        <v>0.12833592295599999</v>
      </c>
      <c r="CH178" s="1">
        <v>7.0148780942E-2</v>
      </c>
      <c r="CI178" s="1">
        <f t="shared" si="251"/>
        <v>-0.13735116204206096</v>
      </c>
      <c r="CJ178" s="1">
        <f t="shared" si="252"/>
        <v>6.7797686416937855E-2</v>
      </c>
      <c r="CK178" s="1">
        <f t="shared" si="210"/>
        <v>6.955347562512311E-2</v>
      </c>
      <c r="CL178" s="1">
        <f t="shared" si="253"/>
        <v>0.97475626929632464</v>
      </c>
      <c r="CM178" s="1">
        <f t="shared" si="211"/>
        <v>0.13188139797185147</v>
      </c>
      <c r="CN178" s="1">
        <v>3638.2511</v>
      </c>
      <c r="CO178" s="1">
        <f t="shared" si="212"/>
        <v>321.99015298521266</v>
      </c>
      <c r="CP178" s="1">
        <f t="shared" si="213"/>
        <v>2.7805432999999997</v>
      </c>
      <c r="CQ178" s="1">
        <f t="shared" si="254"/>
        <v>4.1570811356756465</v>
      </c>
      <c r="CR178" s="1">
        <f t="shared" si="255"/>
        <v>268.05615645179876</v>
      </c>
      <c r="CS178" s="1">
        <f t="shared" si="214"/>
        <v>275.76879080466341</v>
      </c>
      <c r="CU178" s="1">
        <v>167.00200000000001</v>
      </c>
      <c r="CV178" s="1">
        <f t="shared" si="256"/>
        <v>0.23303390122460937</v>
      </c>
      <c r="CW178" s="1">
        <v>0.13709154725100001</v>
      </c>
      <c r="CX178" s="1">
        <v>0.11225856095599999</v>
      </c>
      <c r="CY178" s="1">
        <f t="shared" si="257"/>
        <v>-0.14744667377011217</v>
      </c>
      <c r="CZ178" s="1">
        <f t="shared" si="258"/>
        <v>0.10639268764539736</v>
      </c>
      <c r="DA178" s="1">
        <f t="shared" si="215"/>
        <v>4.1053986124714809E-2</v>
      </c>
      <c r="DB178" s="1">
        <f t="shared" si="259"/>
        <v>2.5915312418675995</v>
      </c>
      <c r="DC178" s="1">
        <f t="shared" si="216"/>
        <v>0.14351387956631426</v>
      </c>
      <c r="DD178" s="1">
        <v>3644.0913999999998</v>
      </c>
      <c r="DE178" s="1">
        <f t="shared" si="217"/>
        <v>321.83008627815047</v>
      </c>
      <c r="DF178" s="1">
        <f t="shared" si="218"/>
        <v>2.7895433000000001</v>
      </c>
      <c r="DG178" s="1">
        <f t="shared" si="260"/>
        <v>4.1603262531913705</v>
      </c>
      <c r="DH178" s="1">
        <f t="shared" si="261"/>
        <v>268.0677697568338</v>
      </c>
      <c r="DI178" s="1">
        <f t="shared" si="219"/>
        <v>275.7618551392614</v>
      </c>
      <c r="DK178" s="1">
        <v>167.01100000000002</v>
      </c>
      <c r="DL178" s="1">
        <f t="shared" si="262"/>
        <v>0.22509897647849689</v>
      </c>
      <c r="DM178" s="1">
        <v>0.13180245459100001</v>
      </c>
      <c r="DN178" s="1">
        <v>0.111873559654</v>
      </c>
      <c r="DO178" s="1">
        <f t="shared" si="263"/>
        <v>-0.14133600333902338</v>
      </c>
      <c r="DP178" s="1">
        <f t="shared" si="264"/>
        <v>0.1060464840163252</v>
      </c>
      <c r="DQ178" s="1">
        <f t="shared" si="220"/>
        <v>3.5289519322698179E-2</v>
      </c>
      <c r="DR178" s="1">
        <f t="shared" si="265"/>
        <v>3.0050418949208022</v>
      </c>
      <c r="DS178" s="1">
        <f t="shared" si="221"/>
        <v>0.13723395539607935</v>
      </c>
      <c r="DT178" s="1">
        <v>3864.5502000000001</v>
      </c>
      <c r="DU178" s="1">
        <f t="shared" si="222"/>
        <v>339.5773215733056</v>
      </c>
      <c r="DV178" s="1">
        <f t="shared" si="266"/>
        <v>2.8105131500000002</v>
      </c>
      <c r="DW178" s="1">
        <f t="shared" si="269"/>
        <v>4.1682843350552323</v>
      </c>
      <c r="DX178" s="1">
        <f t="shared" si="223"/>
        <v>283.20075006633658</v>
      </c>
      <c r="DY178" s="1">
        <f t="shared" si="267"/>
        <v>291.28396695216696</v>
      </c>
    </row>
    <row r="179" spans="1:129" x14ac:dyDescent="0.25">
      <c r="A179" s="1">
        <v>167.99599999999998</v>
      </c>
      <c r="B179" s="1">
        <f t="shared" si="224"/>
        <v>0.20063817251398983</v>
      </c>
      <c r="C179" s="1">
        <v>0.11754237860400001</v>
      </c>
      <c r="D179" s="1">
        <v>5.1466695964300001E-2</v>
      </c>
      <c r="E179" s="1">
        <f t="shared" si="180"/>
        <v>-0.12504451240875403</v>
      </c>
      <c r="F179" s="1">
        <f t="shared" si="181"/>
        <v>5.0186042776757644E-2</v>
      </c>
      <c r="G179" s="1">
        <f t="shared" si="225"/>
        <v>7.4858469631996383E-2</v>
      </c>
      <c r="H179" s="1">
        <f t="shared" si="226"/>
        <v>0.67041235311744707</v>
      </c>
      <c r="I179" s="1">
        <f t="shared" si="182"/>
        <v>0.12094991481783493</v>
      </c>
      <c r="J179" s="1">
        <v>3762.6902</v>
      </c>
      <c r="K179" s="1">
        <f t="shared" si="183"/>
        <v>331.9045355847187</v>
      </c>
      <c r="L179" s="1">
        <f t="shared" si="184"/>
        <v>2.7662134000000003</v>
      </c>
      <c r="M179" s="1">
        <f t="shared" si="227"/>
        <v>4.1678468677838145</v>
      </c>
      <c r="N179" s="1">
        <f t="shared" si="228"/>
        <v>275.79416457050939</v>
      </c>
      <c r="O179" s="1">
        <f t="shared" si="185"/>
        <v>283.79120449171796</v>
      </c>
      <c r="P179" s="1">
        <f t="shared" si="229"/>
        <v>283.74315772879123</v>
      </c>
      <c r="Q179" s="1">
        <f t="shared" si="268"/>
        <v>132.52800633462613</v>
      </c>
      <c r="S179" s="1">
        <v>167.99300000000002</v>
      </c>
      <c r="T179" s="1">
        <f t="shared" si="230"/>
        <v>0.18713521826605803</v>
      </c>
      <c r="U179" s="1">
        <v>0.109789408743</v>
      </c>
      <c r="V179" s="1">
        <v>4.2462982237300002E-2</v>
      </c>
      <c r="W179" s="1">
        <f t="shared" si="186"/>
        <v>-0.11629722485601653</v>
      </c>
      <c r="X179" s="1">
        <f t="shared" si="187"/>
        <v>4.1586165415096757E-2</v>
      </c>
      <c r="Y179" s="1">
        <f t="shared" si="188"/>
        <v>7.4711059440919769E-2</v>
      </c>
      <c r="Z179" s="1">
        <f t="shared" si="231"/>
        <v>0.55662663233925069</v>
      </c>
      <c r="AA179" s="1">
        <f t="shared" si="189"/>
        <v>0.11217251378789814</v>
      </c>
      <c r="AB179" s="1">
        <v>3846.7190000000001</v>
      </c>
      <c r="AC179" s="1">
        <f t="shared" si="190"/>
        <v>333.34962506909909</v>
      </c>
      <c r="AD179" s="1">
        <f t="shared" si="191"/>
        <v>2.8142234499999996</v>
      </c>
      <c r="AE179" s="1">
        <f t="shared" si="232"/>
        <v>4.1989098127860132</v>
      </c>
      <c r="AF179" s="1">
        <f t="shared" si="233"/>
        <v>277.79695940721547</v>
      </c>
      <c r="AG179" s="1">
        <f t="shared" si="192"/>
        <v>285.77366521457611</v>
      </c>
      <c r="AI179" s="1">
        <v>168</v>
      </c>
      <c r="AJ179" s="1">
        <f t="shared" si="234"/>
        <v>0.20515155417174408</v>
      </c>
      <c r="AK179" s="1">
        <v>0.120653793216</v>
      </c>
      <c r="AL179" s="1">
        <v>4.55685667694E-2</v>
      </c>
      <c r="AM179" s="1">
        <f t="shared" si="193"/>
        <v>-0.12857659446802036</v>
      </c>
      <c r="AN179" s="1">
        <f t="shared" si="194"/>
        <v>4.4560820490185282E-2</v>
      </c>
      <c r="AO179" s="1">
        <f t="shared" si="195"/>
        <v>8.4015773977835079E-2</v>
      </c>
      <c r="AP179" s="1">
        <f t="shared" si="235"/>
        <v>0.53038635937510081</v>
      </c>
      <c r="AQ179" s="1">
        <f t="shared" si="196"/>
        <v>0.12445983910429685</v>
      </c>
      <c r="AR179" s="1">
        <v>3926.9594999999999</v>
      </c>
      <c r="AS179" s="1">
        <f t="shared" si="197"/>
        <v>340.70397785323217</v>
      </c>
      <c r="AT179" s="1">
        <f t="shared" si="198"/>
        <v>2.8082000000000003</v>
      </c>
      <c r="AU179" s="1">
        <f t="shared" si="236"/>
        <v>4.1972035076018592</v>
      </c>
      <c r="AV179" s="1">
        <f t="shared" si="237"/>
        <v>283.82228140238703</v>
      </c>
      <c r="AW179" s="1">
        <f t="shared" si="199"/>
        <v>291.98616110620429</v>
      </c>
      <c r="AY179" s="1">
        <v>168.00899999999999</v>
      </c>
      <c r="AZ179" s="1">
        <f t="shared" si="238"/>
        <v>0.21707104964706944</v>
      </c>
      <c r="BA179" s="1">
        <v>0.127394363284</v>
      </c>
      <c r="BB179" s="1">
        <v>5.8277897536800002E-2</v>
      </c>
      <c r="BC179" s="1">
        <f t="shared" si="239"/>
        <v>-0.1362715586343716</v>
      </c>
      <c r="BD179" s="1">
        <f t="shared" si="240"/>
        <v>5.6642962024461431E-2</v>
      </c>
      <c r="BE179" s="1">
        <f t="shared" si="200"/>
        <v>7.9628596609910174E-2</v>
      </c>
      <c r="BF179" s="1">
        <f t="shared" si="241"/>
        <v>0.71133944884081923</v>
      </c>
      <c r="BG179" s="1">
        <f t="shared" si="201"/>
        <v>0.13164933009245466</v>
      </c>
      <c r="BH179" s="1">
        <v>3889.6759999999999</v>
      </c>
      <c r="BI179" s="1">
        <f t="shared" si="202"/>
        <v>340.97550259504851</v>
      </c>
      <c r="BJ179" s="1">
        <f t="shared" si="203"/>
        <v>2.76416985</v>
      </c>
      <c r="BK179" s="1">
        <f t="shared" si="242"/>
        <v>4.1811353005912446</v>
      </c>
      <c r="BL179" s="1">
        <f t="shared" si="243"/>
        <v>283.29251694073633</v>
      </c>
      <c r="BM179" s="1">
        <f t="shared" si="204"/>
        <v>291.53926480570664</v>
      </c>
      <c r="BO179" s="1">
        <v>168.00400000000002</v>
      </c>
      <c r="BP179" s="1">
        <f t="shared" si="244"/>
        <v>0.22718430339181073</v>
      </c>
      <c r="BQ179" s="1">
        <v>0.133879244328</v>
      </c>
      <c r="BR179" s="1">
        <v>7.1562156081200007E-2</v>
      </c>
      <c r="BS179" s="1">
        <f t="shared" si="245"/>
        <v>-0.14373093941086468</v>
      </c>
      <c r="BT179" s="1">
        <f t="shared" si="246"/>
        <v>6.9117542724289854E-2</v>
      </c>
      <c r="BU179" s="1">
        <f t="shared" si="205"/>
        <v>7.4613396686574823E-2</v>
      </c>
      <c r="BV179" s="1">
        <f t="shared" si="247"/>
        <v>0.92634226283289101</v>
      </c>
      <c r="BW179" s="1">
        <f t="shared" si="206"/>
        <v>0.13731541888530649</v>
      </c>
      <c r="BX179" s="1">
        <v>3821.5931</v>
      </c>
      <c r="BY179" s="1">
        <f t="shared" si="207"/>
        <v>330.29671443370557</v>
      </c>
      <c r="BZ179" s="1">
        <f t="shared" si="208"/>
        <v>2.7911866000000001</v>
      </c>
      <c r="CA179" s="1">
        <f t="shared" si="248"/>
        <v>4.2073849387519191</v>
      </c>
      <c r="CB179" s="1">
        <f t="shared" si="249"/>
        <v>274.87172431466473</v>
      </c>
      <c r="CC179" s="1">
        <f t="shared" si="209"/>
        <v>282.8456385689442</v>
      </c>
      <c r="CE179" s="1">
        <v>168.02699999999999</v>
      </c>
      <c r="CF179" s="1">
        <f t="shared" si="250"/>
        <v>0.22075176393688084</v>
      </c>
      <c r="CG179" s="1">
        <v>0.12935023009800001</v>
      </c>
      <c r="CH179" s="1">
        <v>7.0736482739400003E-2</v>
      </c>
      <c r="CI179" s="1">
        <f t="shared" si="251"/>
        <v>-0.13851548413978729</v>
      </c>
      <c r="CJ179" s="1">
        <f t="shared" si="252"/>
        <v>6.8346713328498607E-2</v>
      </c>
      <c r="CK179" s="1">
        <f t="shared" si="210"/>
        <v>7.016877081128868E-2</v>
      </c>
      <c r="CL179" s="1">
        <f t="shared" si="253"/>
        <v>0.97403321361164641</v>
      </c>
      <c r="CM179" s="1">
        <f t="shared" si="211"/>
        <v>0.13304002050453276</v>
      </c>
      <c r="CN179" s="1">
        <v>3646.3562000000002</v>
      </c>
      <c r="CO179" s="1">
        <f t="shared" si="212"/>
        <v>322.70746531941643</v>
      </c>
      <c r="CP179" s="1">
        <f t="shared" si="213"/>
        <v>2.77710955</v>
      </c>
      <c r="CQ179" s="1">
        <f t="shared" si="254"/>
        <v>4.1596503479157638</v>
      </c>
      <c r="CR179" s="1">
        <f t="shared" si="255"/>
        <v>268.32155203438475</v>
      </c>
      <c r="CS179" s="1">
        <f t="shared" si="214"/>
        <v>276.05614545843122</v>
      </c>
      <c r="CU179" s="1">
        <v>168.00099999999998</v>
      </c>
      <c r="CV179" s="1">
        <f t="shared" si="256"/>
        <v>0.23448407218031489</v>
      </c>
      <c r="CW179" s="1">
        <v>0.13794466853099999</v>
      </c>
      <c r="CX179" s="1">
        <v>0.11317171901500001</v>
      </c>
      <c r="CY179" s="1">
        <f t="shared" si="257"/>
        <v>-0.14843582073929951</v>
      </c>
      <c r="CZ179" s="1">
        <f t="shared" si="258"/>
        <v>0.10721334522201767</v>
      </c>
      <c r="DA179" s="1">
        <f t="shared" si="215"/>
        <v>4.1222475517281837E-2</v>
      </c>
      <c r="DB179" s="1">
        <f t="shared" si="259"/>
        <v>2.6008468408713168</v>
      </c>
      <c r="DC179" s="1">
        <f t="shared" si="216"/>
        <v>0.14450492611361065</v>
      </c>
      <c r="DD179" s="1">
        <v>3646.5228999999999</v>
      </c>
      <c r="DE179" s="1">
        <f t="shared" si="217"/>
        <v>322.04482563808676</v>
      </c>
      <c r="DF179" s="1">
        <f t="shared" si="218"/>
        <v>2.7861966500000004</v>
      </c>
      <c r="DG179" s="1">
        <f t="shared" si="260"/>
        <v>4.1628240986687031</v>
      </c>
      <c r="DH179" s="1">
        <f t="shared" si="261"/>
        <v>267.9248176598004</v>
      </c>
      <c r="DI179" s="1">
        <f t="shared" si="219"/>
        <v>275.62865946306033</v>
      </c>
      <c r="DK179" s="1">
        <v>168.01</v>
      </c>
      <c r="DL179" s="1">
        <f t="shared" si="262"/>
        <v>0.22653842087008505</v>
      </c>
      <c r="DM179" s="1">
        <v>0.13264529407</v>
      </c>
      <c r="DN179" s="1">
        <v>0.112796872854</v>
      </c>
      <c r="DO179" s="1">
        <f t="shared" si="263"/>
        <v>-0.14230726714811662</v>
      </c>
      <c r="DP179" s="1">
        <f t="shared" si="264"/>
        <v>0.10687655146319081</v>
      </c>
      <c r="DQ179" s="1">
        <f t="shared" si="220"/>
        <v>3.5430715684925812E-2</v>
      </c>
      <c r="DR179" s="1">
        <f t="shared" si="265"/>
        <v>3.016494287431569</v>
      </c>
      <c r="DS179" s="1">
        <f t="shared" si="221"/>
        <v>0.13820302565299369</v>
      </c>
      <c r="DT179" s="1">
        <v>3871.0342999999998</v>
      </c>
      <c r="DU179" s="1">
        <f t="shared" si="222"/>
        <v>340.14707825826559</v>
      </c>
      <c r="DV179" s="1">
        <f t="shared" si="266"/>
        <v>2.8071665000000001</v>
      </c>
      <c r="DW179" s="1">
        <f t="shared" si="269"/>
        <v>4.1707682692249435</v>
      </c>
      <c r="DX179" s="1">
        <f t="shared" si="223"/>
        <v>283.33812556661172</v>
      </c>
      <c r="DY179" s="1">
        <f t="shared" si="267"/>
        <v>291.4397297782665</v>
      </c>
    </row>
    <row r="180" spans="1:129" x14ac:dyDescent="0.25">
      <c r="A180" s="1">
        <v>168.99400000000003</v>
      </c>
      <c r="B180" s="1">
        <f t="shared" si="224"/>
        <v>0.20169532014187563</v>
      </c>
      <c r="C180" s="1">
        <v>0.118161700666</v>
      </c>
      <c r="D180" s="1">
        <v>5.1769185811300002E-2</v>
      </c>
      <c r="E180" s="1">
        <f t="shared" si="180"/>
        <v>-0.12574657387152938</v>
      </c>
      <c r="F180" s="1">
        <f t="shared" si="181"/>
        <v>5.0473685120354737E-2</v>
      </c>
      <c r="G180" s="1">
        <f t="shared" si="225"/>
        <v>7.5272888751174633E-2</v>
      </c>
      <c r="H180" s="1">
        <f t="shared" si="226"/>
        <v>0.6705426875166538</v>
      </c>
      <c r="I180" s="1">
        <f t="shared" si="182"/>
        <v>0.12166464471669322</v>
      </c>
      <c r="J180" s="1">
        <v>3755.3955999999998</v>
      </c>
      <c r="K180" s="1">
        <f t="shared" si="183"/>
        <v>331.26108350745858</v>
      </c>
      <c r="L180" s="1">
        <f t="shared" si="184"/>
        <v>2.7628701000000002</v>
      </c>
      <c r="M180" s="1">
        <f t="shared" si="227"/>
        <v>4.1703678240804143</v>
      </c>
      <c r="N180" s="1">
        <f t="shared" si="228"/>
        <v>274.92680772495055</v>
      </c>
      <c r="O180" s="1">
        <f t="shared" si="185"/>
        <v>282.91317175341436</v>
      </c>
      <c r="P180" s="1">
        <f t="shared" si="229"/>
        <v>283.83633419943607</v>
      </c>
      <c r="Q180" s="1">
        <f t="shared" si="268"/>
        <v>130.36598971677955</v>
      </c>
      <c r="S180" s="1">
        <v>168.999</v>
      </c>
      <c r="T180" s="1">
        <f t="shared" si="230"/>
        <v>0.18863511319695914</v>
      </c>
      <c r="U180" s="1">
        <v>0.110669374466</v>
      </c>
      <c r="V180" s="1">
        <v>4.2757689952900003E-2</v>
      </c>
      <c r="W180" s="1">
        <f t="shared" si="186"/>
        <v>-0.11728620537124174</v>
      </c>
      <c r="X180" s="1">
        <f t="shared" si="187"/>
        <v>4.1868828752836276E-2</v>
      </c>
      <c r="Y180" s="1">
        <f t="shared" si="188"/>
        <v>7.541737661840546E-2</v>
      </c>
      <c r="Z180" s="1">
        <f t="shared" si="231"/>
        <v>0.55516156395472227</v>
      </c>
      <c r="AA180" s="1">
        <f t="shared" si="189"/>
        <v>0.11317317158323459</v>
      </c>
      <c r="AB180" s="1">
        <v>3840.2348999999999</v>
      </c>
      <c r="AC180" s="1">
        <f t="shared" si="190"/>
        <v>332.78772483570265</v>
      </c>
      <c r="AD180" s="1">
        <f t="shared" si="191"/>
        <v>2.8108533499999999</v>
      </c>
      <c r="AE180" s="1">
        <f t="shared" si="232"/>
        <v>4.2014262206514781</v>
      </c>
      <c r="AF180" s="1">
        <f t="shared" si="233"/>
        <v>276.99659200275778</v>
      </c>
      <c r="AG180" s="1">
        <f t="shared" si="192"/>
        <v>284.96462451281133</v>
      </c>
      <c r="AI180" s="1">
        <v>169</v>
      </c>
      <c r="AJ180" s="1">
        <f t="shared" si="234"/>
        <v>0.20655775363217582</v>
      </c>
      <c r="AK180" s="1">
        <v>0.12148080766200001</v>
      </c>
      <c r="AL180" s="1">
        <v>4.5896977186199998E-2</v>
      </c>
      <c r="AM180" s="1">
        <f t="shared" si="193"/>
        <v>-0.12951752487990456</v>
      </c>
      <c r="AN180" s="1">
        <f t="shared" si="194"/>
        <v>4.4874868618253433E-2</v>
      </c>
      <c r="AO180" s="1">
        <f t="shared" si="195"/>
        <v>8.4642656261651128E-2</v>
      </c>
      <c r="AP180" s="1">
        <f t="shared" si="235"/>
        <v>0.53016848242019077</v>
      </c>
      <c r="AQ180" s="1">
        <f t="shared" si="196"/>
        <v>0.12539528998530336</v>
      </c>
      <c r="AR180" s="1">
        <v>3936.6855999999998</v>
      </c>
      <c r="AS180" s="1">
        <f t="shared" si="197"/>
        <v>341.54781669572554</v>
      </c>
      <c r="AT180" s="1">
        <f t="shared" si="198"/>
        <v>2.8048500000000001</v>
      </c>
      <c r="AU180" s="1">
        <f t="shared" si="236"/>
        <v>4.1997092451444278</v>
      </c>
      <c r="AV180" s="1">
        <f t="shared" si="237"/>
        <v>284.18581835034286</v>
      </c>
      <c r="AW180" s="1">
        <f t="shared" si="199"/>
        <v>292.37480387077937</v>
      </c>
      <c r="AY180" s="1">
        <v>169.02099999999999</v>
      </c>
      <c r="AZ180" s="1">
        <f t="shared" si="238"/>
        <v>0.21852613027511203</v>
      </c>
      <c r="BA180" s="1">
        <v>0.12824831903</v>
      </c>
      <c r="BB180" s="1">
        <v>5.8663152158300001E-2</v>
      </c>
      <c r="BC180" s="1">
        <f t="shared" si="239"/>
        <v>-0.1372506651575158</v>
      </c>
      <c r="BD180" s="1">
        <f t="shared" si="240"/>
        <v>5.700693496155268E-2</v>
      </c>
      <c r="BE180" s="1">
        <f t="shared" si="200"/>
        <v>8.024373019596312E-2</v>
      </c>
      <c r="BF180" s="1">
        <f t="shared" si="241"/>
        <v>0.71042229495483455</v>
      </c>
      <c r="BG180" s="1">
        <f t="shared" si="201"/>
        <v>0.13261366257596238</v>
      </c>
      <c r="BH180" s="1">
        <v>3906.6967</v>
      </c>
      <c r="BI180" s="1">
        <f t="shared" si="202"/>
        <v>342.46756561958307</v>
      </c>
      <c r="BJ180" s="1">
        <f t="shared" si="203"/>
        <v>2.7607796499999999</v>
      </c>
      <c r="BK180" s="1">
        <f t="shared" si="242"/>
        <v>4.183701701702657</v>
      </c>
      <c r="BL180" s="1">
        <f t="shared" si="243"/>
        <v>284.18319385259531</v>
      </c>
      <c r="BM180" s="1">
        <f t="shared" si="204"/>
        <v>292.47111242309961</v>
      </c>
      <c r="BO180" s="1">
        <v>169.00400000000002</v>
      </c>
      <c r="BP180" s="1">
        <f t="shared" si="244"/>
        <v>0.22890855048870165</v>
      </c>
      <c r="BQ180" s="1">
        <v>0.13489533960799999</v>
      </c>
      <c r="BR180" s="1">
        <v>7.2093926370099995E-2</v>
      </c>
      <c r="BS180" s="1">
        <f t="shared" si="245"/>
        <v>-0.14490478469669033</v>
      </c>
      <c r="BT180" s="1">
        <f t="shared" si="246"/>
        <v>6.9613676692943674E-2</v>
      </c>
      <c r="BU180" s="1">
        <f t="shared" si="205"/>
        <v>7.5291108003746651E-2</v>
      </c>
      <c r="BV180" s="1">
        <f t="shared" si="247"/>
        <v>0.92459360127200607</v>
      </c>
      <c r="BW180" s="1">
        <f t="shared" si="206"/>
        <v>0.13849392010703959</v>
      </c>
      <c r="BX180" s="1">
        <v>3823.2141999999999</v>
      </c>
      <c r="BY180" s="1">
        <f t="shared" si="207"/>
        <v>330.43682458927611</v>
      </c>
      <c r="BZ180" s="1">
        <f t="shared" si="208"/>
        <v>2.7878365999999999</v>
      </c>
      <c r="CA180" s="1">
        <f t="shared" si="248"/>
        <v>4.2099120789465525</v>
      </c>
      <c r="CB180" s="1">
        <f t="shared" si="249"/>
        <v>274.6582807327859</v>
      </c>
      <c r="CC180" s="1">
        <f t="shared" si="209"/>
        <v>282.64036899500536</v>
      </c>
      <c r="CE180" s="1">
        <v>169.00100000000003</v>
      </c>
      <c r="CF180" s="1">
        <f t="shared" si="250"/>
        <v>0.22213780946854009</v>
      </c>
      <c r="CG180" s="1">
        <v>0.130162388086</v>
      </c>
      <c r="CH180" s="1">
        <v>7.1267589926700001E-2</v>
      </c>
      <c r="CI180" s="1">
        <f t="shared" si="251"/>
        <v>-0.13944873772775543</v>
      </c>
      <c r="CJ180" s="1">
        <f t="shared" si="252"/>
        <v>6.8842610796632578E-2</v>
      </c>
      <c r="CK180" s="1">
        <f t="shared" si="210"/>
        <v>7.0606126931122851E-2</v>
      </c>
      <c r="CL180" s="1">
        <f t="shared" si="253"/>
        <v>0.97502318550611611</v>
      </c>
      <c r="CM180" s="1">
        <f t="shared" si="211"/>
        <v>0.13397578981401576</v>
      </c>
      <c r="CN180" s="1">
        <v>3648.7876999999999</v>
      </c>
      <c r="CO180" s="1">
        <f t="shared" si="212"/>
        <v>322.92265636463691</v>
      </c>
      <c r="CP180" s="1">
        <f t="shared" si="213"/>
        <v>2.7738466499999999</v>
      </c>
      <c r="CQ180" s="1">
        <f t="shared" si="254"/>
        <v>4.1620961453603904</v>
      </c>
      <c r="CR180" s="1">
        <f t="shared" si="255"/>
        <v>268.18500855273925</v>
      </c>
      <c r="CS180" s="1">
        <f t="shared" si="214"/>
        <v>275.92931046678456</v>
      </c>
      <c r="CU180" s="1">
        <v>168.99200000000002</v>
      </c>
      <c r="CV180" s="1">
        <f t="shared" si="256"/>
        <v>0.2358893084056316</v>
      </c>
      <c r="CW180" s="1">
        <v>0.13877135515200001</v>
      </c>
      <c r="CX180" s="1">
        <v>0.113946951926</v>
      </c>
      <c r="CY180" s="1">
        <f t="shared" si="257"/>
        <v>-0.14939525249375848</v>
      </c>
      <c r="CZ180" s="1">
        <f t="shared" si="258"/>
        <v>0.10790952091523554</v>
      </c>
      <c r="DA180" s="1">
        <f t="shared" si="215"/>
        <v>4.148573157852295E-2</v>
      </c>
      <c r="DB180" s="1">
        <f t="shared" si="259"/>
        <v>2.6011237312035256</v>
      </c>
      <c r="DC180" s="1">
        <f t="shared" si="216"/>
        <v>0.145477572435073</v>
      </c>
      <c r="DD180" s="1">
        <v>3638.4178000000002</v>
      </c>
      <c r="DE180" s="1">
        <f t="shared" si="217"/>
        <v>321.32901894007335</v>
      </c>
      <c r="DF180" s="1">
        <f t="shared" si="218"/>
        <v>2.7828768000000004</v>
      </c>
      <c r="DG180" s="1">
        <f t="shared" si="260"/>
        <v>4.1653063918826065</v>
      </c>
      <c r="DH180" s="1">
        <f t="shared" si="261"/>
        <v>267.01077096897308</v>
      </c>
      <c r="DI180" s="1">
        <f t="shared" si="219"/>
        <v>274.7020730914187</v>
      </c>
      <c r="DK180" s="1">
        <v>169.01300000000003</v>
      </c>
      <c r="DL180" s="1">
        <f t="shared" si="262"/>
        <v>0.22804891877524947</v>
      </c>
      <c r="DM180" s="1">
        <v>0.13352973759199999</v>
      </c>
      <c r="DN180" s="1">
        <v>0.113701537251</v>
      </c>
      <c r="DO180" s="1">
        <f t="shared" si="263"/>
        <v>-0.14332748962139477</v>
      </c>
      <c r="DP180" s="1">
        <f t="shared" si="264"/>
        <v>0.10768918572574299</v>
      </c>
      <c r="DQ180" s="1">
        <f t="shared" si="220"/>
        <v>3.5638303895651785E-2</v>
      </c>
      <c r="DR180" s="1">
        <f t="shared" si="265"/>
        <v>3.0217258947298582</v>
      </c>
      <c r="DS180" s="1">
        <f t="shared" si="221"/>
        <v>0.13921422222870755</v>
      </c>
      <c r="DT180" s="1">
        <v>3884.0023999999999</v>
      </c>
      <c r="DU180" s="1">
        <f t="shared" si="222"/>
        <v>341.28658284120377</v>
      </c>
      <c r="DV180" s="1">
        <f t="shared" si="266"/>
        <v>2.8038064499999997</v>
      </c>
      <c r="DW180" s="1">
        <f t="shared" si="269"/>
        <v>4.1732666217565599</v>
      </c>
      <c r="DX180" s="1">
        <f t="shared" si="223"/>
        <v>283.94703924885056</v>
      </c>
      <c r="DY180" s="1">
        <f t="shared" si="267"/>
        <v>292.08065335702423</v>
      </c>
    </row>
    <row r="181" spans="1:129" x14ac:dyDescent="0.25">
      <c r="A181" s="1">
        <v>169.99999999999989</v>
      </c>
      <c r="B181" s="1">
        <f t="shared" si="224"/>
        <v>0.20283567980003087</v>
      </c>
      <c r="C181" s="1">
        <v>0.118829771876</v>
      </c>
      <c r="D181" s="1">
        <v>5.2127290517100001E-2</v>
      </c>
      <c r="E181" s="1">
        <f t="shared" si="180"/>
        <v>-0.12650445023068724</v>
      </c>
      <c r="F181" s="1">
        <f t="shared" si="181"/>
        <v>5.0814105586178333E-2</v>
      </c>
      <c r="G181" s="1">
        <f t="shared" si="225"/>
        <v>7.5690344644508911E-2</v>
      </c>
      <c r="H181" s="1">
        <f t="shared" si="226"/>
        <v>0.67134197663961526</v>
      </c>
      <c r="I181" s="1">
        <f t="shared" si="182"/>
        <v>0.1224070503089152</v>
      </c>
      <c r="J181" s="1">
        <v>3774.0373</v>
      </c>
      <c r="K181" s="1">
        <f t="shared" si="183"/>
        <v>332.90545613771388</v>
      </c>
      <c r="L181" s="1">
        <f t="shared" si="184"/>
        <v>2.7595000000000005</v>
      </c>
      <c r="M181" s="1">
        <f t="shared" si="227"/>
        <v>4.1729136237023079</v>
      </c>
      <c r="N181" s="1">
        <f t="shared" si="228"/>
        <v>275.95452274317256</v>
      </c>
      <c r="O181" s="1">
        <f t="shared" si="185"/>
        <v>283.98543037850629</v>
      </c>
      <c r="P181" s="1">
        <f t="shared" si="229"/>
        <v>283.93166761013879</v>
      </c>
      <c r="Q181" s="1">
        <f t="shared" si="268"/>
        <v>128.41149326124253</v>
      </c>
      <c r="S181" s="1">
        <v>170.00199999999998</v>
      </c>
      <c r="T181" s="1">
        <f t="shared" si="230"/>
        <v>0.18968784749803527</v>
      </c>
      <c r="U181" s="1">
        <v>0.111286997795</v>
      </c>
      <c r="V181" s="1">
        <v>4.3000094592599999E-2</v>
      </c>
      <c r="W181" s="1">
        <f t="shared" si="186"/>
        <v>-0.11798092775510821</v>
      </c>
      <c r="X181" s="1">
        <f t="shared" si="187"/>
        <v>4.2101266711440391E-2</v>
      </c>
      <c r="Y181" s="1">
        <f t="shared" si="188"/>
        <v>7.587966104366782E-2</v>
      </c>
      <c r="Z181" s="1">
        <f t="shared" si="231"/>
        <v>0.55484257747555865</v>
      </c>
      <c r="AA181" s="1">
        <f t="shared" si="189"/>
        <v>0.11387173726464794</v>
      </c>
      <c r="AB181" s="1">
        <v>3841.0454</v>
      </c>
      <c r="AC181" s="1">
        <f t="shared" si="190"/>
        <v>332.85796128165009</v>
      </c>
      <c r="AD181" s="1">
        <f t="shared" si="191"/>
        <v>2.8074933</v>
      </c>
      <c r="AE181" s="1">
        <f t="shared" si="232"/>
        <v>4.2039396337446675</v>
      </c>
      <c r="AF181" s="1">
        <f t="shared" si="233"/>
        <v>276.72386619777683</v>
      </c>
      <c r="AG181" s="1">
        <f t="shared" si="192"/>
        <v>284.69834810984753</v>
      </c>
      <c r="AI181" s="1">
        <v>170.00299999999999</v>
      </c>
      <c r="AJ181" s="1">
        <f t="shared" si="234"/>
        <v>0.20790087681193262</v>
      </c>
      <c r="AK181" s="1">
        <v>0.12227072566699999</v>
      </c>
      <c r="AL181" s="1">
        <v>4.6253856271499999E-2</v>
      </c>
      <c r="AM181" s="1">
        <f t="shared" si="193"/>
        <v>-0.13041707647896014</v>
      </c>
      <c r="AN181" s="1">
        <f t="shared" si="194"/>
        <v>4.5216028617861823E-2</v>
      </c>
      <c r="AO181" s="1">
        <f t="shared" si="195"/>
        <v>8.520104786109832E-2</v>
      </c>
      <c r="AP181" s="1">
        <f t="shared" si="235"/>
        <v>0.53069803427273188</v>
      </c>
      <c r="AQ181" s="1">
        <f t="shared" si="196"/>
        <v>0.12630381089456497</v>
      </c>
      <c r="AR181" s="1">
        <v>3932.6331</v>
      </c>
      <c r="AS181" s="1">
        <f t="shared" si="197"/>
        <v>341.19622079303031</v>
      </c>
      <c r="AT181" s="1">
        <f t="shared" si="198"/>
        <v>2.8014899500000001</v>
      </c>
      <c r="AU181" s="1">
        <f t="shared" si="236"/>
        <v>4.2022270133061967</v>
      </c>
      <c r="AV181" s="1">
        <f t="shared" si="237"/>
        <v>283.55318407880611</v>
      </c>
      <c r="AW181" s="1">
        <f t="shared" si="199"/>
        <v>291.73864402560076</v>
      </c>
      <c r="AY181" s="1">
        <v>170.011</v>
      </c>
      <c r="AZ181" s="1">
        <f t="shared" si="238"/>
        <v>0.22006416177126298</v>
      </c>
      <c r="BA181" s="1">
        <v>0.12915095686899999</v>
      </c>
      <c r="BB181" s="1">
        <v>5.9169515967399999E-2</v>
      </c>
      <c r="BC181" s="1">
        <f t="shared" si="239"/>
        <v>-0.13828663158085536</v>
      </c>
      <c r="BD181" s="1">
        <f t="shared" si="240"/>
        <v>5.7485125544189233E-2</v>
      </c>
      <c r="BE181" s="1">
        <f t="shared" si="200"/>
        <v>8.0801506036666124E-2</v>
      </c>
      <c r="BF181" s="1">
        <f t="shared" si="241"/>
        <v>0.71143631305713062</v>
      </c>
      <c r="BG181" s="1">
        <f t="shared" si="201"/>
        <v>0.13365111879910166</v>
      </c>
      <c r="BH181" s="1">
        <v>3909.9387999999999</v>
      </c>
      <c r="BI181" s="1">
        <f t="shared" si="202"/>
        <v>342.75177352712171</v>
      </c>
      <c r="BJ181" s="1">
        <f t="shared" si="203"/>
        <v>2.75746315</v>
      </c>
      <c r="BK181" s="1">
        <f t="shared" si="242"/>
        <v>4.1862168898269907</v>
      </c>
      <c r="BL181" s="1">
        <f t="shared" si="243"/>
        <v>284.07736251823974</v>
      </c>
      <c r="BM181" s="1">
        <f t="shared" si="204"/>
        <v>292.37714581491963</v>
      </c>
      <c r="BO181" s="1">
        <v>170.00199999999995</v>
      </c>
      <c r="BP181" s="1">
        <f t="shared" si="244"/>
        <v>0.23024606900816266</v>
      </c>
      <c r="BQ181" s="1">
        <v>0.13568353653000001</v>
      </c>
      <c r="BR181" s="1">
        <v>7.2616390883899998E-2</v>
      </c>
      <c r="BS181" s="1">
        <f t="shared" si="245"/>
        <v>-0.14581630007683483</v>
      </c>
      <c r="BT181" s="1">
        <f t="shared" si="246"/>
        <v>7.0100888900514885E-2</v>
      </c>
      <c r="BU181" s="1">
        <f t="shared" si="205"/>
        <v>7.5715411176319941E-2</v>
      </c>
      <c r="BV181" s="1">
        <f t="shared" si="247"/>
        <v>0.92584703445999372</v>
      </c>
      <c r="BW181" s="1">
        <f t="shared" si="206"/>
        <v>0.13942908831763975</v>
      </c>
      <c r="BX181" s="1">
        <v>3813.4879999999998</v>
      </c>
      <c r="BY181" s="1">
        <f t="shared" si="207"/>
        <v>329.59619822747817</v>
      </c>
      <c r="BZ181" s="1">
        <f t="shared" si="208"/>
        <v>2.7844933000000003</v>
      </c>
      <c r="CA181" s="1">
        <f t="shared" si="248"/>
        <v>4.2124387103945677</v>
      </c>
      <c r="CB181" s="1">
        <f t="shared" si="249"/>
        <v>273.63100944242245</v>
      </c>
      <c r="CC181" s="1">
        <f t="shared" si="209"/>
        <v>281.5975697540789</v>
      </c>
      <c r="CE181" s="1">
        <v>170.01299999999998</v>
      </c>
      <c r="CF181" s="1">
        <f t="shared" si="250"/>
        <v>0.22354961622784952</v>
      </c>
      <c r="CG181" s="1">
        <v>0.13098964095099999</v>
      </c>
      <c r="CH181" s="1">
        <v>7.1860991418399994E-2</v>
      </c>
      <c r="CI181" s="1">
        <f t="shared" si="251"/>
        <v>-0.1404002331330198</v>
      </c>
      <c r="CJ181" s="1">
        <f t="shared" si="252"/>
        <v>6.9396382056117381E-2</v>
      </c>
      <c r="CK181" s="1">
        <f t="shared" si="210"/>
        <v>7.1003851076902422E-2</v>
      </c>
      <c r="CL181" s="1">
        <f t="shared" si="253"/>
        <v>0.97736081921748119</v>
      </c>
      <c r="CM181" s="1">
        <f t="shared" si="211"/>
        <v>0.13492762105047251</v>
      </c>
      <c r="CN181" s="1">
        <v>3652.8402999999998</v>
      </c>
      <c r="CO181" s="1">
        <f t="shared" si="212"/>
        <v>323.28131695680651</v>
      </c>
      <c r="CP181" s="1">
        <f t="shared" si="213"/>
        <v>2.7704564500000002</v>
      </c>
      <c r="CQ181" s="1">
        <f t="shared" si="254"/>
        <v>4.1646419396275247</v>
      </c>
      <c r="CR181" s="1">
        <f t="shared" si="255"/>
        <v>268.15473345134103</v>
      </c>
      <c r="CS181" s="1">
        <f t="shared" si="214"/>
        <v>275.91237888424229</v>
      </c>
      <c r="CU181" s="1">
        <v>170</v>
      </c>
      <c r="CV181" s="1">
        <f t="shared" si="256"/>
        <v>0.23728274103186758</v>
      </c>
      <c r="CW181" s="1">
        <v>0.13959109783199999</v>
      </c>
      <c r="CX181" s="1">
        <v>0.11470399797</v>
      </c>
      <c r="CY181" s="1">
        <f t="shared" si="257"/>
        <v>-0.1503475350962945</v>
      </c>
      <c r="CZ181" s="1">
        <f t="shared" si="258"/>
        <v>0.10858889699532866</v>
      </c>
      <c r="DA181" s="1">
        <f t="shared" si="215"/>
        <v>4.1758638100965847E-2</v>
      </c>
      <c r="DB181" s="1">
        <f t="shared" si="259"/>
        <v>2.6003936414970648</v>
      </c>
      <c r="DC181" s="1">
        <f t="shared" si="216"/>
        <v>0.14643005064827491</v>
      </c>
      <c r="DD181" s="1">
        <v>3642.4703</v>
      </c>
      <c r="DE181" s="1">
        <f t="shared" si="217"/>
        <v>321.6869178733005</v>
      </c>
      <c r="DF181" s="1">
        <f t="shared" si="218"/>
        <v>2.7795000000000001</v>
      </c>
      <c r="DG181" s="1">
        <f t="shared" si="260"/>
        <v>4.1678358283315964</v>
      </c>
      <c r="DH181" s="1">
        <f t="shared" si="261"/>
        <v>266.98381254966819</v>
      </c>
      <c r="DI181" s="1">
        <f t="shared" si="219"/>
        <v>274.68835715376298</v>
      </c>
      <c r="DK181" s="1">
        <v>170.01499999999999</v>
      </c>
      <c r="DL181" s="1">
        <f t="shared" si="262"/>
        <v>0.22936547011264</v>
      </c>
      <c r="DM181" s="1">
        <v>0.13430061936400001</v>
      </c>
      <c r="DN181" s="1">
        <v>0.11443943530300001</v>
      </c>
      <c r="DO181" s="1">
        <f t="shared" si="263"/>
        <v>-0.14421756620943463</v>
      </c>
      <c r="DP181" s="1">
        <f t="shared" si="264"/>
        <v>0.10835152988445265</v>
      </c>
      <c r="DQ181" s="1">
        <f t="shared" si="220"/>
        <v>3.5866036324981976E-2</v>
      </c>
      <c r="DR181" s="1">
        <f t="shared" si="265"/>
        <v>3.0210065283679519</v>
      </c>
      <c r="DS181" s="1">
        <f t="shared" si="221"/>
        <v>0.14010730261802942</v>
      </c>
      <c r="DT181" s="1">
        <v>3885.6235000000001</v>
      </c>
      <c r="DU181" s="1">
        <f t="shared" si="222"/>
        <v>341.42902860268015</v>
      </c>
      <c r="DV181" s="1">
        <f t="shared" si="266"/>
        <v>2.8004497500000003</v>
      </c>
      <c r="DW181" s="1">
        <f t="shared" si="269"/>
        <v>4.1757669717206385</v>
      </c>
      <c r="DX181" s="1">
        <f t="shared" si="223"/>
        <v>283.72547115522804</v>
      </c>
      <c r="DY181" s="1">
        <f t="shared" si="267"/>
        <v>291.86735522752224</v>
      </c>
    </row>
    <row r="182" spans="1:129" x14ac:dyDescent="0.25">
      <c r="A182" s="1">
        <v>170.99899999999991</v>
      </c>
      <c r="B182" s="1">
        <f t="shared" si="224"/>
        <v>0.2041313609554159</v>
      </c>
      <c r="C182" s="1">
        <v>0.11958883702799999</v>
      </c>
      <c r="D182" s="1">
        <v>5.2421104162900002E-2</v>
      </c>
      <c r="E182" s="1">
        <f t="shared" si="180"/>
        <v>-0.1273662499781375</v>
      </c>
      <c r="F182" s="1">
        <f t="shared" si="181"/>
        <v>5.1093323349430092E-2</v>
      </c>
      <c r="G182" s="1">
        <f t="shared" si="225"/>
        <v>7.627292662870741E-2</v>
      </c>
      <c r="H182" s="1">
        <f t="shared" si="226"/>
        <v>0.66987495573822275</v>
      </c>
      <c r="I182" s="1">
        <f t="shared" si="182"/>
        <v>0.12327185057880359</v>
      </c>
      <c r="J182" s="1">
        <v>3775.6583000000001</v>
      </c>
      <c r="K182" s="1">
        <f t="shared" si="183"/>
        <v>333.04844352800785</v>
      </c>
      <c r="L182" s="1">
        <f t="shared" si="184"/>
        <v>2.7561533500000004</v>
      </c>
      <c r="M182" s="1">
        <f t="shared" si="227"/>
        <v>4.1754463283187873</v>
      </c>
      <c r="N182" s="1">
        <f t="shared" si="228"/>
        <v>275.73823470772146</v>
      </c>
      <c r="O182" s="1">
        <f t="shared" si="185"/>
        <v>283.77746809212539</v>
      </c>
      <c r="P182" s="1">
        <f t="shared" si="229"/>
        <v>284.04090009612406</v>
      </c>
      <c r="Q182" s="1">
        <f t="shared" si="268"/>
        <v>126.30949571670625</v>
      </c>
      <c r="S182" s="1">
        <v>170.999</v>
      </c>
      <c r="T182" s="1">
        <f t="shared" si="230"/>
        <v>0.19078505530361403</v>
      </c>
      <c r="U182" s="1">
        <v>0.11193071305799999</v>
      </c>
      <c r="V182" s="1">
        <v>4.3193135410500003E-2</v>
      </c>
      <c r="W182" s="1">
        <f t="shared" si="186"/>
        <v>-0.11870551319823852</v>
      </c>
      <c r="X182" s="1">
        <f t="shared" si="187"/>
        <v>4.2286331848911604E-2</v>
      </c>
      <c r="Y182" s="1">
        <f t="shared" si="188"/>
        <v>7.6419181349326917E-2</v>
      </c>
      <c r="Z182" s="1">
        <f t="shared" si="231"/>
        <v>0.55334709299766727</v>
      </c>
      <c r="AA182" s="1">
        <f t="shared" si="189"/>
        <v>0.11458281760388431</v>
      </c>
      <c r="AB182" s="1">
        <v>3858.0661</v>
      </c>
      <c r="AC182" s="1">
        <f t="shared" si="190"/>
        <v>334.3329439781802</v>
      </c>
      <c r="AD182" s="1">
        <f t="shared" si="191"/>
        <v>2.80415335</v>
      </c>
      <c r="AE182" s="1">
        <f t="shared" si="232"/>
        <v>4.2064424871854209</v>
      </c>
      <c r="AF182" s="1">
        <f t="shared" si="233"/>
        <v>277.61943881308162</v>
      </c>
      <c r="AG182" s="1">
        <f t="shared" si="192"/>
        <v>285.63402650650175</v>
      </c>
      <c r="AI182" s="1">
        <v>171.005</v>
      </c>
      <c r="AJ182" s="1">
        <f t="shared" si="234"/>
        <v>0.20893538355121793</v>
      </c>
      <c r="AK182" s="1">
        <v>0.122879140079</v>
      </c>
      <c r="AL182" s="1">
        <v>4.6610526740599997E-2</v>
      </c>
      <c r="AM182" s="1">
        <f t="shared" si="193"/>
        <v>-0.13111048547668813</v>
      </c>
      <c r="AN182" s="1">
        <f t="shared" si="194"/>
        <v>4.5556872941505698E-2</v>
      </c>
      <c r="AO182" s="1">
        <f t="shared" si="195"/>
        <v>8.5553612535182427E-2</v>
      </c>
      <c r="AP182" s="1">
        <f t="shared" si="235"/>
        <v>0.53249502378138891</v>
      </c>
      <c r="AQ182" s="1">
        <f t="shared" si="196"/>
        <v>0.12699008618874036</v>
      </c>
      <c r="AR182" s="1">
        <v>3943.9802</v>
      </c>
      <c r="AS182" s="1">
        <f t="shared" si="197"/>
        <v>342.18069799660174</v>
      </c>
      <c r="AT182" s="1">
        <f t="shared" si="198"/>
        <v>2.7981332500000002</v>
      </c>
      <c r="AU182" s="1">
        <f t="shared" si="236"/>
        <v>4.2047467981667292</v>
      </c>
      <c r="AV182" s="1">
        <f t="shared" si="237"/>
        <v>284.03061067116579</v>
      </c>
      <c r="AW182" s="1">
        <f t="shared" si="199"/>
        <v>292.24461111151101</v>
      </c>
      <c r="AY182" s="1">
        <v>171.00899999999999</v>
      </c>
      <c r="AZ182" s="1">
        <f t="shared" si="238"/>
        <v>0.22184015333703108</v>
      </c>
      <c r="BA182" s="1">
        <v>0.13019324839099999</v>
      </c>
      <c r="BB182" s="1">
        <v>5.9616383165099998E-2</v>
      </c>
      <c r="BC182" s="1">
        <f t="shared" si="239"/>
        <v>-0.13948421659418389</v>
      </c>
      <c r="BD182" s="1">
        <f t="shared" si="240"/>
        <v>5.7906939946964733E-2</v>
      </c>
      <c r="BE182" s="1">
        <f t="shared" si="200"/>
        <v>8.1577276647219157E-2</v>
      </c>
      <c r="BF182" s="1">
        <f t="shared" si="241"/>
        <v>0.70984154322021842</v>
      </c>
      <c r="BG182" s="1">
        <f t="shared" si="201"/>
        <v>0.1348358485160272</v>
      </c>
      <c r="BH182" s="1">
        <v>3925.3384999999998</v>
      </c>
      <c r="BI182" s="1">
        <f t="shared" si="202"/>
        <v>344.1017369809706</v>
      </c>
      <c r="BJ182" s="1">
        <f t="shared" si="203"/>
        <v>2.7541198499999999</v>
      </c>
      <c r="BK182" s="1">
        <f t="shared" si="242"/>
        <v>4.1887569996992866</v>
      </c>
      <c r="BL182" s="1">
        <f t="shared" si="243"/>
        <v>284.85044311354676</v>
      </c>
      <c r="BM182" s="1">
        <f t="shared" si="204"/>
        <v>293.18797194093156</v>
      </c>
      <c r="BO182" s="1">
        <v>171.00099999999998</v>
      </c>
      <c r="BP182" s="1">
        <f t="shared" si="244"/>
        <v>0.23162091009592542</v>
      </c>
      <c r="BQ182" s="1">
        <v>0.136493727565</v>
      </c>
      <c r="BR182" s="1">
        <v>7.3106072843100001E-2</v>
      </c>
      <c r="BS182" s="1">
        <f t="shared" si="245"/>
        <v>-0.14675411745537048</v>
      </c>
      <c r="BT182" s="1">
        <f t="shared" si="246"/>
        <v>7.0557315093537729E-2</v>
      </c>
      <c r="BU182" s="1">
        <f t="shared" si="205"/>
        <v>7.6196802361832752E-2</v>
      </c>
      <c r="BV182" s="1">
        <f t="shared" si="247"/>
        <v>0.92598787490431667</v>
      </c>
      <c r="BW182" s="1">
        <f t="shared" si="206"/>
        <v>0.1403430693248047</v>
      </c>
      <c r="BX182" s="1">
        <v>3832.1298000000002</v>
      </c>
      <c r="BY182" s="1">
        <f t="shared" si="207"/>
        <v>331.2073915518356</v>
      </c>
      <c r="BZ182" s="1">
        <f t="shared" si="208"/>
        <v>2.7811466500000002</v>
      </c>
      <c r="CA182" s="1">
        <f t="shared" si="248"/>
        <v>4.2149724350257491</v>
      </c>
      <c r="CB182" s="1">
        <f t="shared" si="249"/>
        <v>274.6381417619636</v>
      </c>
      <c r="CC182" s="1">
        <f t="shared" si="209"/>
        <v>282.6484608945027</v>
      </c>
      <c r="CE182" s="1">
        <v>171.00399999999996</v>
      </c>
      <c r="CF182" s="1">
        <f t="shared" si="250"/>
        <v>0.2250517525795237</v>
      </c>
      <c r="CG182" s="1">
        <v>0.13186982274100001</v>
      </c>
      <c r="CH182" s="1">
        <v>7.2387598454999993E-2</v>
      </c>
      <c r="CI182" s="1">
        <f t="shared" si="251"/>
        <v>-0.14141360176604181</v>
      </c>
      <c r="CJ182" s="1">
        <f t="shared" si="252"/>
        <v>6.9887563022423507E-2</v>
      </c>
      <c r="CK182" s="1">
        <f t="shared" si="210"/>
        <v>7.1526038743618306E-2</v>
      </c>
      <c r="CL182" s="1">
        <f t="shared" si="253"/>
        <v>0.97709259802478599</v>
      </c>
      <c r="CM182" s="1">
        <f t="shared" si="211"/>
        <v>0.13592665175173063</v>
      </c>
      <c r="CN182" s="1">
        <v>3666.6189000000004</v>
      </c>
      <c r="CO182" s="1">
        <f t="shared" si="212"/>
        <v>324.50074172985813</v>
      </c>
      <c r="CP182" s="1">
        <f t="shared" si="213"/>
        <v>2.7671365999999997</v>
      </c>
      <c r="CQ182" s="1">
        <f t="shared" si="254"/>
        <v>4.1671394386893397</v>
      </c>
      <c r="CR182" s="1">
        <f t="shared" si="255"/>
        <v>268.84367639755618</v>
      </c>
      <c r="CS182" s="1">
        <f t="shared" si="214"/>
        <v>276.63525359225872</v>
      </c>
      <c r="CU182" s="1">
        <v>171.00599999999997</v>
      </c>
      <c r="CV182" s="1">
        <f t="shared" si="256"/>
        <v>0.23898841178575236</v>
      </c>
      <c r="CW182" s="1">
        <v>0.14059452712500001</v>
      </c>
      <c r="CX182" s="1">
        <v>0.115659400821</v>
      </c>
      <c r="CY182" s="1">
        <f t="shared" si="257"/>
        <v>-0.15151443941041409</v>
      </c>
      <c r="CZ182" s="1">
        <f t="shared" si="258"/>
        <v>0.10944562098026735</v>
      </c>
      <c r="DA182" s="1">
        <f t="shared" si="215"/>
        <v>4.2068818430146745E-2</v>
      </c>
      <c r="DB182" s="1">
        <f t="shared" si="259"/>
        <v>2.6015853324237415</v>
      </c>
      <c r="DC182" s="1">
        <f t="shared" si="216"/>
        <v>0.1475701599682365</v>
      </c>
      <c r="DD182" s="1">
        <v>3671.6487000000002</v>
      </c>
      <c r="DE182" s="1">
        <f t="shared" si="217"/>
        <v>324.26382551877242</v>
      </c>
      <c r="DF182" s="1">
        <f t="shared" si="218"/>
        <v>2.7761299000000004</v>
      </c>
      <c r="DG182" s="1">
        <f t="shared" si="260"/>
        <v>4.1703648460292788</v>
      </c>
      <c r="DH182" s="1">
        <f t="shared" si="261"/>
        <v>268.79620827442437</v>
      </c>
      <c r="DI182" s="1">
        <f t="shared" si="219"/>
        <v>276.56718348297187</v>
      </c>
      <c r="DK182" s="1">
        <v>171.01499999999999</v>
      </c>
      <c r="DL182" s="1">
        <f t="shared" si="262"/>
        <v>0.23087548448585721</v>
      </c>
      <c r="DM182" s="1">
        <v>0.135184779763</v>
      </c>
      <c r="DN182" s="1">
        <v>0.115354403853</v>
      </c>
      <c r="DO182" s="1">
        <f t="shared" si="263"/>
        <v>-0.14523941309300162</v>
      </c>
      <c r="DP182" s="1">
        <f t="shared" si="264"/>
        <v>0.1091722053973955</v>
      </c>
      <c r="DQ182" s="1">
        <f t="shared" si="220"/>
        <v>3.6067207695606118E-2</v>
      </c>
      <c r="DR182" s="1">
        <f t="shared" si="265"/>
        <v>3.0269103812739955</v>
      </c>
      <c r="DS182" s="1">
        <f t="shared" si="221"/>
        <v>0.1411141637142542</v>
      </c>
      <c r="DT182" s="1">
        <v>3904.2651999999998</v>
      </c>
      <c r="DU182" s="1">
        <f t="shared" si="222"/>
        <v>343.06707138333104</v>
      </c>
      <c r="DV182" s="1">
        <f t="shared" si="266"/>
        <v>2.7970997500000001</v>
      </c>
      <c r="DW182" s="1">
        <f t="shared" si="269"/>
        <v>4.1782668170277928</v>
      </c>
      <c r="DX182" s="1">
        <f t="shared" si="223"/>
        <v>284.74564379808527</v>
      </c>
      <c r="DY182" s="1">
        <f t="shared" si="267"/>
        <v>292.93148700892954</v>
      </c>
    </row>
    <row r="183" spans="1:129" x14ac:dyDescent="0.25">
      <c r="A183" s="1">
        <v>171.9899999999999</v>
      </c>
      <c r="B183" s="1">
        <f t="shared" si="224"/>
        <v>0.20535516156370989</v>
      </c>
      <c r="C183" s="1">
        <v>0.12030579149700001</v>
      </c>
      <c r="D183" s="1">
        <v>5.2787113934799998E-2</v>
      </c>
      <c r="E183" s="1">
        <f t="shared" si="180"/>
        <v>-0.12818092223614236</v>
      </c>
      <c r="F183" s="1">
        <f t="shared" si="181"/>
        <v>5.1441041710437223E-2</v>
      </c>
      <c r="G183" s="1">
        <f t="shared" si="225"/>
        <v>7.6739880525705129E-2</v>
      </c>
      <c r="H183" s="1">
        <f t="shared" si="226"/>
        <v>0.6703299686947819</v>
      </c>
      <c r="I183" s="1">
        <f t="shared" si="182"/>
        <v>0.12408861116520457</v>
      </c>
      <c r="J183" s="1">
        <v>3778.0898999999999</v>
      </c>
      <c r="K183" s="1">
        <f t="shared" si="183"/>
        <v>333.26293343438596</v>
      </c>
      <c r="L183" s="1">
        <f t="shared" si="184"/>
        <v>2.7528335000000004</v>
      </c>
      <c r="M183" s="1">
        <f t="shared" si="227"/>
        <v>4.1779633128633273</v>
      </c>
      <c r="N183" s="1">
        <f t="shared" si="228"/>
        <v>275.58346874930845</v>
      </c>
      <c r="O183" s="1">
        <f t="shared" si="185"/>
        <v>283.63272878191179</v>
      </c>
      <c r="P183" s="1">
        <f t="shared" si="229"/>
        <v>284.14231618120846</v>
      </c>
      <c r="Q183" s="1">
        <f t="shared" si="268"/>
        <v>124.16868146304687</v>
      </c>
      <c r="S183" s="1">
        <v>171.99800000000002</v>
      </c>
      <c r="T183" s="1">
        <f t="shared" si="230"/>
        <v>0.19213366158460912</v>
      </c>
      <c r="U183" s="1">
        <v>0.11272192001299999</v>
      </c>
      <c r="V183" s="1">
        <v>4.3504577130100003E-2</v>
      </c>
      <c r="W183" s="1">
        <f t="shared" si="186"/>
        <v>-0.11959683961933287</v>
      </c>
      <c r="X183" s="1">
        <f t="shared" si="187"/>
        <v>4.2584833850462481E-2</v>
      </c>
      <c r="Y183" s="1">
        <f t="shared" si="188"/>
        <v>7.7012005768870392E-2</v>
      </c>
      <c r="Z183" s="1">
        <f t="shared" si="231"/>
        <v>0.55296357269629792</v>
      </c>
      <c r="AA183" s="1">
        <f t="shared" si="189"/>
        <v>0.1154719362250157</v>
      </c>
      <c r="AB183" s="1">
        <v>3864.5502000000001</v>
      </c>
      <c r="AC183" s="1">
        <f t="shared" si="190"/>
        <v>334.8948442115767</v>
      </c>
      <c r="AD183" s="1">
        <f t="shared" si="191"/>
        <v>2.8008066999999999</v>
      </c>
      <c r="AE183" s="1">
        <f t="shared" si="232"/>
        <v>4.2089548504992615</v>
      </c>
      <c r="AF183" s="1">
        <f t="shared" si="233"/>
        <v>277.75413783335512</v>
      </c>
      <c r="AG183" s="1">
        <f t="shared" si="192"/>
        <v>285.7869902116085</v>
      </c>
      <c r="AI183" s="1">
        <v>171.99700000000001</v>
      </c>
      <c r="AJ183" s="1">
        <f t="shared" si="234"/>
        <v>0.21080529945339463</v>
      </c>
      <c r="AK183" s="1">
        <v>0.12397887557700001</v>
      </c>
      <c r="AL183" s="1">
        <v>4.6922046691200002E-2</v>
      </c>
      <c r="AM183" s="1">
        <f t="shared" si="193"/>
        <v>-0.13236507369837103</v>
      </c>
      <c r="AN183" s="1">
        <f t="shared" si="194"/>
        <v>4.5854475144454371E-2</v>
      </c>
      <c r="AO183" s="1">
        <f t="shared" si="195"/>
        <v>8.6510598553916657E-2</v>
      </c>
      <c r="AP183" s="1">
        <f t="shared" si="235"/>
        <v>0.53004459466172971</v>
      </c>
      <c r="AQ183" s="1">
        <f t="shared" si="196"/>
        <v>0.12824090360523191</v>
      </c>
      <c r="AR183" s="1">
        <v>3952.0853000000002</v>
      </c>
      <c r="AS183" s="1">
        <f t="shared" si="197"/>
        <v>342.88389847801704</v>
      </c>
      <c r="AT183" s="1">
        <f t="shared" si="198"/>
        <v>2.7948100499999997</v>
      </c>
      <c r="AU183" s="1">
        <f t="shared" si="236"/>
        <v>4.2072459059819085</v>
      </c>
      <c r="AV183" s="1">
        <f t="shared" si="237"/>
        <v>284.27628758515033</v>
      </c>
      <c r="AW183" s="1">
        <f t="shared" si="199"/>
        <v>292.51206031235716</v>
      </c>
      <c r="AY183" s="1">
        <v>172.01400000000004</v>
      </c>
      <c r="AZ183" s="1">
        <f t="shared" si="238"/>
        <v>0.22351587769152056</v>
      </c>
      <c r="BA183" s="1">
        <v>0.13117669522799999</v>
      </c>
      <c r="BB183" s="1">
        <v>6.0134127736100003E-2</v>
      </c>
      <c r="BC183" s="1">
        <f t="shared" si="239"/>
        <v>-0.14061550606922379</v>
      </c>
      <c r="BD183" s="1">
        <f t="shared" si="240"/>
        <v>5.8395435719116387E-2</v>
      </c>
      <c r="BE183" s="1">
        <f t="shared" si="200"/>
        <v>8.2220070350107408E-2</v>
      </c>
      <c r="BF183" s="1">
        <f t="shared" si="241"/>
        <v>0.7102333465595253</v>
      </c>
      <c r="BG183" s="1">
        <f t="shared" si="201"/>
        <v>0.13596586721590687</v>
      </c>
      <c r="BH183" s="1">
        <v>3931.0120000000002</v>
      </c>
      <c r="BI183" s="1">
        <f t="shared" si="202"/>
        <v>344.59908547837063</v>
      </c>
      <c r="BJ183" s="1">
        <f t="shared" si="203"/>
        <v>2.7507530999999998</v>
      </c>
      <c r="BK183" s="1">
        <f t="shared" si="242"/>
        <v>4.1913196043044341</v>
      </c>
      <c r="BL183" s="1">
        <f t="shared" si="243"/>
        <v>284.91343632004595</v>
      </c>
      <c r="BM183" s="1">
        <f t="shared" si="204"/>
        <v>293.26812393960432</v>
      </c>
      <c r="BO183" s="1">
        <v>172.00300000000004</v>
      </c>
      <c r="BP183" s="1">
        <f t="shared" si="244"/>
        <v>0.23317384255147156</v>
      </c>
      <c r="BQ183" s="1">
        <v>0.13740886747799999</v>
      </c>
      <c r="BR183" s="1">
        <v>7.3633290827299996E-2</v>
      </c>
      <c r="BS183" s="1">
        <f t="shared" si="245"/>
        <v>-0.14781447476326892</v>
      </c>
      <c r="BT183" s="1">
        <f t="shared" si="246"/>
        <v>7.1048495349251853E-2</v>
      </c>
      <c r="BU183" s="1">
        <f t="shared" si="205"/>
        <v>7.6765979414017069E-2</v>
      </c>
      <c r="BV183" s="1">
        <f t="shared" si="247"/>
        <v>0.92552060029183669</v>
      </c>
      <c r="BW183" s="1">
        <f t="shared" si="206"/>
        <v>0.14140135475866789</v>
      </c>
      <c r="BX183" s="1">
        <v>3837.8033</v>
      </c>
      <c r="BY183" s="1">
        <f t="shared" si="207"/>
        <v>331.69774684616027</v>
      </c>
      <c r="BZ183" s="1">
        <f t="shared" si="208"/>
        <v>2.7777899499999998</v>
      </c>
      <c r="CA183" s="1">
        <f t="shared" si="248"/>
        <v>4.2175183666032039</v>
      </c>
      <c r="CB183" s="1">
        <f t="shared" si="249"/>
        <v>274.71278104558979</v>
      </c>
      <c r="CC183" s="1">
        <f t="shared" si="209"/>
        <v>282.7398050858593</v>
      </c>
      <c r="CE183" s="1">
        <v>172.02600000000001</v>
      </c>
      <c r="CF183" s="1">
        <f t="shared" si="250"/>
        <v>0.22664892318668495</v>
      </c>
      <c r="CG183" s="1">
        <v>0.13280569016900001</v>
      </c>
      <c r="CH183" s="1">
        <v>7.2913989424699996E-2</v>
      </c>
      <c r="CI183" s="1">
        <f t="shared" si="251"/>
        <v>-0.14249220986002586</v>
      </c>
      <c r="CJ183" s="1">
        <f t="shared" si="252"/>
        <v>7.0378301465202742E-2</v>
      </c>
      <c r="CK183" s="1">
        <f t="shared" si="210"/>
        <v>7.2113908394823123E-2</v>
      </c>
      <c r="CL183" s="1">
        <f t="shared" si="253"/>
        <v>0.97593242457310803</v>
      </c>
      <c r="CM183" s="1">
        <f t="shared" si="211"/>
        <v>0.13700085864332315</v>
      </c>
      <c r="CN183" s="1">
        <v>3673.9134999999997</v>
      </c>
      <c r="CO183" s="1">
        <f t="shared" si="212"/>
        <v>325.146323715655</v>
      </c>
      <c r="CP183" s="1">
        <f t="shared" si="213"/>
        <v>2.7637128999999998</v>
      </c>
      <c r="CQ183" s="1">
        <f t="shared" si="254"/>
        <v>4.1697197753650581</v>
      </c>
      <c r="CR183" s="1">
        <f t="shared" si="255"/>
        <v>269.04523629956037</v>
      </c>
      <c r="CS183" s="1">
        <f t="shared" si="214"/>
        <v>276.85714876836107</v>
      </c>
      <c r="CU183" s="1">
        <v>172.00200000000001</v>
      </c>
      <c r="CV183" s="1">
        <f t="shared" si="256"/>
        <v>0.24070750723505968</v>
      </c>
      <c r="CW183" s="1">
        <v>0.141605854034</v>
      </c>
      <c r="CX183" s="1">
        <v>0.116674460471</v>
      </c>
      <c r="CY183" s="1">
        <f t="shared" si="257"/>
        <v>-0.1526919073930032</v>
      </c>
      <c r="CZ183" s="1">
        <f t="shared" si="258"/>
        <v>0.1103550366707772</v>
      </c>
      <c r="DA183" s="1">
        <f t="shared" si="215"/>
        <v>4.2336870722226E-2</v>
      </c>
      <c r="DB183" s="1">
        <f t="shared" si="259"/>
        <v>2.6065940819013589</v>
      </c>
      <c r="DC183" s="1">
        <f t="shared" si="216"/>
        <v>0.14876260493892682</v>
      </c>
      <c r="DD183" s="1">
        <v>3661.9225999999999</v>
      </c>
      <c r="DE183" s="1">
        <f t="shared" si="217"/>
        <v>323.40485924746815</v>
      </c>
      <c r="DF183" s="1">
        <f t="shared" si="218"/>
        <v>2.7727933</v>
      </c>
      <c r="DG183" s="1">
        <f t="shared" si="260"/>
        <v>4.1728732652121492</v>
      </c>
      <c r="DH183" s="1">
        <f t="shared" si="261"/>
        <v>267.7619668285526</v>
      </c>
      <c r="DI183" s="1">
        <f t="shared" si="219"/>
        <v>275.51701868685728</v>
      </c>
      <c r="DK183" s="1">
        <v>172.00900000000001</v>
      </c>
      <c r="DL183" s="1">
        <f t="shared" si="262"/>
        <v>0.23263693463990828</v>
      </c>
      <c r="DM183" s="1">
        <v>0.136216163635</v>
      </c>
      <c r="DN183" s="1">
        <v>0.116387911141</v>
      </c>
      <c r="DO183" s="1">
        <f t="shared" si="263"/>
        <v>-0.14643273087302972</v>
      </c>
      <c r="DP183" s="1">
        <f t="shared" si="264"/>
        <v>0.11009839419162791</v>
      </c>
      <c r="DQ183" s="1">
        <f t="shared" si="220"/>
        <v>3.6334336681401805E-2</v>
      </c>
      <c r="DR183" s="1">
        <f t="shared" si="265"/>
        <v>3.0301473550219833</v>
      </c>
      <c r="DS183" s="1">
        <f t="shared" si="221"/>
        <v>0.14231646371349166</v>
      </c>
      <c r="DT183" s="1">
        <v>3900.2125999999998</v>
      </c>
      <c r="DU183" s="1">
        <f t="shared" si="222"/>
        <v>342.71097016011288</v>
      </c>
      <c r="DV183" s="1">
        <f t="shared" si="266"/>
        <v>2.7937698499999999</v>
      </c>
      <c r="DW183" s="1">
        <f t="shared" si="269"/>
        <v>4.1807561178817636</v>
      </c>
      <c r="DX183" s="1">
        <f t="shared" si="223"/>
        <v>284.11144679453201</v>
      </c>
      <c r="DY183" s="1">
        <f t="shared" si="267"/>
        <v>292.29366500398601</v>
      </c>
    </row>
    <row r="184" spans="1:129" x14ac:dyDescent="0.25">
      <c r="A184" s="1">
        <v>172.99199999999985</v>
      </c>
      <c r="B184" s="1">
        <f t="shared" si="224"/>
        <v>0.20672344817256227</v>
      </c>
      <c r="C184" s="1">
        <v>0.121107392013</v>
      </c>
      <c r="D184" s="1">
        <v>5.3181033581499997E-2</v>
      </c>
      <c r="E184" s="1">
        <f t="shared" si="180"/>
        <v>-0.1290925639748389</v>
      </c>
      <c r="F184" s="1">
        <f t="shared" si="181"/>
        <v>5.1815140104810989E-2</v>
      </c>
      <c r="G184" s="1">
        <f t="shared" si="225"/>
        <v>7.7277423870027909E-2</v>
      </c>
      <c r="H184" s="1">
        <f t="shared" si="226"/>
        <v>0.67050811880010819</v>
      </c>
      <c r="I184" s="1">
        <f t="shared" si="182"/>
        <v>0.12499626148199168</v>
      </c>
      <c r="J184" s="1">
        <v>3786.1950000000002</v>
      </c>
      <c r="K184" s="1">
        <f t="shared" si="183"/>
        <v>333.97787920679309</v>
      </c>
      <c r="L184" s="1">
        <f t="shared" si="184"/>
        <v>2.7494768000000009</v>
      </c>
      <c r="M184" s="1">
        <f t="shared" si="227"/>
        <v>4.1805128691479476</v>
      </c>
      <c r="N184" s="1">
        <f t="shared" si="228"/>
        <v>275.83791847169726</v>
      </c>
      <c r="O184" s="1">
        <f t="shared" si="185"/>
        <v>283.90936901484332</v>
      </c>
      <c r="P184" s="1">
        <f t="shared" si="229"/>
        <v>284.25308304752173</v>
      </c>
      <c r="Q184" s="1">
        <f t="shared" si="268"/>
        <v>122.03693896715822</v>
      </c>
      <c r="S184" s="1">
        <v>172.999</v>
      </c>
      <c r="T184" s="1">
        <f t="shared" si="230"/>
        <v>0.19344806822684138</v>
      </c>
      <c r="U184" s="1">
        <v>0.113493062556</v>
      </c>
      <c r="V184" s="1">
        <v>4.3880369514199997E-2</v>
      </c>
      <c r="W184" s="1">
        <f t="shared" si="186"/>
        <v>-0.12046632784254439</v>
      </c>
      <c r="X184" s="1">
        <f t="shared" si="187"/>
        <v>4.2944894306742164E-2</v>
      </c>
      <c r="Y184" s="1">
        <f t="shared" si="188"/>
        <v>7.7521433535802237E-2</v>
      </c>
      <c r="Z184" s="1">
        <f t="shared" si="231"/>
        <v>0.55397446032662234</v>
      </c>
      <c r="AA184" s="1">
        <f t="shared" si="189"/>
        <v>0.11634097016185035</v>
      </c>
      <c r="AB184" s="1">
        <v>3869.4132</v>
      </c>
      <c r="AC184" s="1">
        <f t="shared" si="190"/>
        <v>335.3162628872613</v>
      </c>
      <c r="AD184" s="1">
        <f t="shared" si="191"/>
        <v>2.7974533499999996</v>
      </c>
      <c r="AE184" s="1">
        <f t="shared" si="232"/>
        <v>4.2114767641506115</v>
      </c>
      <c r="AF184" s="1">
        <f t="shared" si="233"/>
        <v>277.77068490478234</v>
      </c>
      <c r="AG184" s="1">
        <f t="shared" si="192"/>
        <v>285.81846467874777</v>
      </c>
      <c r="AI184" s="1">
        <v>173.00799999999998</v>
      </c>
      <c r="AJ184" s="1">
        <f t="shared" si="234"/>
        <v>0.21233164662376952</v>
      </c>
      <c r="AK184" s="1">
        <v>0.12487655133</v>
      </c>
      <c r="AL184" s="1">
        <v>4.7301955521100003E-2</v>
      </c>
      <c r="AM184" s="1">
        <f t="shared" si="193"/>
        <v>-0.13339031838167584</v>
      </c>
      <c r="AN184" s="1">
        <f t="shared" si="194"/>
        <v>4.6217290997645107E-2</v>
      </c>
      <c r="AO184" s="1">
        <f t="shared" si="195"/>
        <v>8.7173027384030738E-2</v>
      </c>
      <c r="AP184" s="1">
        <f t="shared" si="235"/>
        <v>0.53017879938986345</v>
      </c>
      <c r="AQ184" s="1">
        <f t="shared" si="196"/>
        <v>0.12926924534796766</v>
      </c>
      <c r="AR184" s="1">
        <v>3953.7062999999998</v>
      </c>
      <c r="AS184" s="1">
        <f t="shared" si="197"/>
        <v>343.02453683909511</v>
      </c>
      <c r="AT184" s="1">
        <f t="shared" si="198"/>
        <v>2.7914232000000001</v>
      </c>
      <c r="AU184" s="1">
        <f t="shared" si="236"/>
        <v>4.2097974702205105</v>
      </c>
      <c r="AV184" s="1">
        <f t="shared" si="237"/>
        <v>284.04824986707348</v>
      </c>
      <c r="AW184" s="1">
        <f t="shared" si="199"/>
        <v>292.29239739482449</v>
      </c>
      <c r="AY184" s="1">
        <v>173.01500000000001</v>
      </c>
      <c r="AZ184" s="1">
        <f t="shared" si="238"/>
        <v>0.2248048788464308</v>
      </c>
      <c r="BA184" s="1">
        <v>0.13193318247800001</v>
      </c>
      <c r="BB184" s="1">
        <v>6.0469154268499997E-2</v>
      </c>
      <c r="BC184" s="1">
        <f t="shared" si="239"/>
        <v>-0.14148658857251434</v>
      </c>
      <c r="BD184" s="1">
        <f t="shared" si="240"/>
        <v>5.8711408572719365E-2</v>
      </c>
      <c r="BE184" s="1">
        <f t="shared" si="200"/>
        <v>8.2775179999794973E-2</v>
      </c>
      <c r="BF184" s="1">
        <f t="shared" si="241"/>
        <v>0.70928759771787619</v>
      </c>
      <c r="BG184" s="1">
        <f t="shared" si="201"/>
        <v>0.13684620584042775</v>
      </c>
      <c r="BH184" s="1">
        <v>3927.77</v>
      </c>
      <c r="BI184" s="1">
        <f t="shared" si="202"/>
        <v>344.31488633699917</v>
      </c>
      <c r="BJ184" s="1">
        <f t="shared" si="203"/>
        <v>2.74739975</v>
      </c>
      <c r="BK184" s="1">
        <f t="shared" si="242"/>
        <v>4.1938766904183478</v>
      </c>
      <c r="BL184" s="1">
        <f t="shared" si="243"/>
        <v>284.33141949009615</v>
      </c>
      <c r="BM184" s="1">
        <f t="shared" si="204"/>
        <v>292.68430971363608</v>
      </c>
      <c r="BO184" s="1">
        <v>173.005</v>
      </c>
      <c r="BP184" s="1">
        <f t="shared" si="244"/>
        <v>0.2347366872356231</v>
      </c>
      <c r="BQ184" s="1">
        <v>0.13832984864699999</v>
      </c>
      <c r="BR184" s="1">
        <v>7.4274599552200005E-2</v>
      </c>
      <c r="BS184" s="1">
        <f t="shared" si="245"/>
        <v>-0.14888273659249035</v>
      </c>
      <c r="BT184" s="1">
        <f t="shared" si="246"/>
        <v>7.1645642691397352E-2</v>
      </c>
      <c r="BU184" s="1">
        <f t="shared" si="205"/>
        <v>7.7237093901092999E-2</v>
      </c>
      <c r="BV184" s="1">
        <f t="shared" si="247"/>
        <v>0.92760665986661983</v>
      </c>
      <c r="BW184" s="1">
        <f t="shared" si="206"/>
        <v>0.14246215487620859</v>
      </c>
      <c r="BX184" s="1">
        <v>3846.7190000000001</v>
      </c>
      <c r="BY184" s="1">
        <f t="shared" si="207"/>
        <v>332.46832245162614</v>
      </c>
      <c r="BZ184" s="1">
        <f t="shared" si="208"/>
        <v>2.77443325</v>
      </c>
      <c r="CA184" s="1">
        <f t="shared" si="248"/>
        <v>4.220068917148736</v>
      </c>
      <c r="CB184" s="1">
        <f t="shared" si="249"/>
        <v>275.01823744231154</v>
      </c>
      <c r="CC184" s="1">
        <f t="shared" si="209"/>
        <v>283.06877490159712</v>
      </c>
      <c r="CE184" s="1">
        <v>173.00299999999999</v>
      </c>
      <c r="CF184" s="1">
        <f t="shared" si="250"/>
        <v>0.22797978425634782</v>
      </c>
      <c r="CG184" s="1">
        <v>0.133585512638</v>
      </c>
      <c r="CH184" s="1">
        <v>7.3366262018700001E-2</v>
      </c>
      <c r="CI184" s="1">
        <f t="shared" si="251"/>
        <v>-0.14339186210320781</v>
      </c>
      <c r="CJ184" s="1">
        <f t="shared" si="252"/>
        <v>7.0799749317029481E-2</v>
      </c>
      <c r="CK184" s="1">
        <f t="shared" si="210"/>
        <v>7.2592112786178331E-2</v>
      </c>
      <c r="CL184" s="1">
        <f t="shared" si="253"/>
        <v>0.97530911554498634</v>
      </c>
      <c r="CM184" s="1">
        <f t="shared" si="211"/>
        <v>0.13790915887885885</v>
      </c>
      <c r="CN184" s="1">
        <v>3672.2924999999996</v>
      </c>
      <c r="CO184" s="1">
        <f t="shared" si="212"/>
        <v>325.00286301884137</v>
      </c>
      <c r="CP184" s="1">
        <f t="shared" si="213"/>
        <v>2.7604399499999999</v>
      </c>
      <c r="CQ184" s="1">
        <f t="shared" si="254"/>
        <v>4.1721909831642012</v>
      </c>
      <c r="CR184" s="1">
        <f t="shared" si="255"/>
        <v>268.60804998251109</v>
      </c>
      <c r="CS184" s="1">
        <f t="shared" si="214"/>
        <v>276.42114341901345</v>
      </c>
      <c r="CU184" s="1">
        <v>173.00799999999998</v>
      </c>
      <c r="CV184" s="1">
        <f t="shared" si="256"/>
        <v>0.24208234792648914</v>
      </c>
      <c r="CW184" s="1">
        <v>0.142414659262</v>
      </c>
      <c r="CX184" s="1">
        <v>0.117436893284</v>
      </c>
      <c r="CY184" s="1">
        <f t="shared" si="257"/>
        <v>-0.15363458216756948</v>
      </c>
      <c r="CZ184" s="1">
        <f t="shared" si="258"/>
        <v>0.11103757457679281</v>
      </c>
      <c r="DA184" s="1">
        <f t="shared" si="215"/>
        <v>4.259700759077667E-2</v>
      </c>
      <c r="DB184" s="1">
        <f t="shared" si="259"/>
        <v>2.6066989410034345</v>
      </c>
      <c r="DC184" s="1">
        <f t="shared" si="216"/>
        <v>0.14970464164599334</v>
      </c>
      <c r="DD184" s="1">
        <v>3666.7856999999999</v>
      </c>
      <c r="DE184" s="1">
        <f t="shared" si="217"/>
        <v>323.83434679889984</v>
      </c>
      <c r="DF184" s="1">
        <f t="shared" si="218"/>
        <v>2.7694232000000003</v>
      </c>
      <c r="DG184" s="1">
        <f t="shared" si="260"/>
        <v>4.1754114696458533</v>
      </c>
      <c r="DH184" s="1">
        <f t="shared" si="261"/>
        <v>267.79168497513257</v>
      </c>
      <c r="DI184" s="1">
        <f t="shared" si="219"/>
        <v>275.56175905930445</v>
      </c>
      <c r="DK184" s="1">
        <v>172.99799999999999</v>
      </c>
      <c r="DL184" s="1">
        <f t="shared" si="262"/>
        <v>0.2342382599027906</v>
      </c>
      <c r="DM184" s="1">
        <v>0.13715378940100001</v>
      </c>
      <c r="DN184" s="1">
        <v>0.117290265858</v>
      </c>
      <c r="DO184" s="1">
        <f t="shared" si="263"/>
        <v>-0.14751880702444878</v>
      </c>
      <c r="DP184" s="1">
        <f t="shared" si="264"/>
        <v>0.11090634833236239</v>
      </c>
      <c r="DQ184" s="1">
        <f t="shared" si="220"/>
        <v>3.6612458692086389E-2</v>
      </c>
      <c r="DR184" s="1">
        <f t="shared" si="265"/>
        <v>3.0291969535587153</v>
      </c>
      <c r="DS184" s="1">
        <f t="shared" si="221"/>
        <v>0.14341234289703125</v>
      </c>
      <c r="DT184" s="1">
        <v>3895.3496</v>
      </c>
      <c r="DU184" s="1">
        <f t="shared" si="222"/>
        <v>342.28365923662921</v>
      </c>
      <c r="DV184" s="1">
        <f t="shared" si="266"/>
        <v>2.7904567</v>
      </c>
      <c r="DW184" s="1">
        <f t="shared" si="269"/>
        <v>4.1832373180124058</v>
      </c>
      <c r="DX184" s="1">
        <f t="shared" si="223"/>
        <v>283.42069145915991</v>
      </c>
      <c r="DY184" s="1">
        <f t="shared" si="267"/>
        <v>291.59755756595945</v>
      </c>
    </row>
    <row r="185" spans="1:129" x14ac:dyDescent="0.25">
      <c r="A185" s="1">
        <v>173.99300000000005</v>
      </c>
      <c r="B185" s="1">
        <f t="shared" si="224"/>
        <v>0.2081831751761147</v>
      </c>
      <c r="C185" s="1">
        <v>0.121962562203</v>
      </c>
      <c r="D185" s="1">
        <v>5.3559847176100003E-2</v>
      </c>
      <c r="E185" s="1">
        <f t="shared" si="180"/>
        <v>-0.13006604639616456</v>
      </c>
      <c r="F185" s="1">
        <f t="shared" si="181"/>
        <v>5.2174760599331856E-2</v>
      </c>
      <c r="G185" s="1">
        <f t="shared" si="225"/>
        <v>7.7891285796832715E-2</v>
      </c>
      <c r="H185" s="1">
        <f t="shared" si="226"/>
        <v>0.66984079240162486</v>
      </c>
      <c r="I185" s="1">
        <f t="shared" si="182"/>
        <v>0.12597803031682978</v>
      </c>
      <c r="J185" s="1">
        <v>3782.9529000000002</v>
      </c>
      <c r="K185" s="1">
        <f t="shared" si="183"/>
        <v>333.69189560526803</v>
      </c>
      <c r="L185" s="1">
        <f t="shared" si="184"/>
        <v>2.7461234499999998</v>
      </c>
      <c r="M185" s="1">
        <f t="shared" si="227"/>
        <v>4.1830645471870902</v>
      </c>
      <c r="N185" s="1">
        <f t="shared" si="228"/>
        <v>275.26558714225843</v>
      </c>
      <c r="O185" s="1">
        <f t="shared" si="185"/>
        <v>283.33504853049959</v>
      </c>
      <c r="P185" s="1">
        <f t="shared" si="229"/>
        <v>284.37067304401944</v>
      </c>
      <c r="Q185" s="1">
        <f t="shared" si="268"/>
        <v>119.77360894441642</v>
      </c>
      <c r="S185" s="1">
        <v>173.999</v>
      </c>
      <c r="T185" s="1">
        <f t="shared" si="230"/>
        <v>0.19483387122214896</v>
      </c>
      <c r="U185" s="1">
        <v>0.114306092262</v>
      </c>
      <c r="V185" s="1">
        <v>4.41712960601E-2</v>
      </c>
      <c r="W185" s="1">
        <f t="shared" si="186"/>
        <v>-0.12138386466152226</v>
      </c>
      <c r="X185" s="1">
        <f t="shared" si="187"/>
        <v>4.3223552687259234E-2</v>
      </c>
      <c r="Y185" s="1">
        <f t="shared" si="188"/>
        <v>7.8160311974263028E-2</v>
      </c>
      <c r="Z185" s="1">
        <f t="shared" si="231"/>
        <v>0.55301151691272776</v>
      </c>
      <c r="AA185" s="1">
        <f t="shared" si="189"/>
        <v>0.11724942832480714</v>
      </c>
      <c r="AB185" s="1">
        <v>3882.3814000000002</v>
      </c>
      <c r="AC185" s="1">
        <f t="shared" si="190"/>
        <v>336.44006335405425</v>
      </c>
      <c r="AD185" s="1">
        <f t="shared" si="191"/>
        <v>2.7941033499999999</v>
      </c>
      <c r="AE185" s="1">
        <f t="shared" si="232"/>
        <v>4.2140006902698914</v>
      </c>
      <c r="AF185" s="1">
        <f t="shared" si="233"/>
        <v>278.36787328746681</v>
      </c>
      <c r="AG185" s="1">
        <f t="shared" si="192"/>
        <v>286.44746408343866</v>
      </c>
      <c r="AI185" s="1">
        <v>174.005</v>
      </c>
      <c r="AJ185" s="1">
        <f t="shared" si="234"/>
        <v>0.21365333476372483</v>
      </c>
      <c r="AK185" s="1">
        <v>0.12565386295299999</v>
      </c>
      <c r="AL185" s="1">
        <v>4.76552769542E-2</v>
      </c>
      <c r="AM185" s="1">
        <f t="shared" si="193"/>
        <v>-0.13427894391766321</v>
      </c>
      <c r="AN185" s="1">
        <f t="shared" si="194"/>
        <v>4.6554597584121289E-2</v>
      </c>
      <c r="AO185" s="1">
        <f t="shared" si="195"/>
        <v>8.7724346333541925E-2</v>
      </c>
      <c r="AP185" s="1">
        <f t="shared" si="235"/>
        <v>0.53069187209572699</v>
      </c>
      <c r="AQ185" s="1">
        <f t="shared" si="196"/>
        <v>0.13015921761797808</v>
      </c>
      <c r="AR185" s="1">
        <v>3956.9484000000002</v>
      </c>
      <c r="AS185" s="1">
        <f t="shared" si="197"/>
        <v>343.30582223727612</v>
      </c>
      <c r="AT185" s="1">
        <f t="shared" si="198"/>
        <v>2.7880832500000001</v>
      </c>
      <c r="AU185" s="1">
        <f t="shared" si="236"/>
        <v>4.21231825303364</v>
      </c>
      <c r="AV185" s="1">
        <f t="shared" si="237"/>
        <v>283.94103014156838</v>
      </c>
      <c r="AW185" s="1">
        <f t="shared" si="199"/>
        <v>292.19687855470079</v>
      </c>
      <c r="AY185" s="1">
        <v>174.01900000000003</v>
      </c>
      <c r="AZ185" s="1">
        <f t="shared" si="238"/>
        <v>0.22601615958254437</v>
      </c>
      <c r="BA185" s="1">
        <v>0.132644057274</v>
      </c>
      <c r="BB185" s="1">
        <v>6.0821741819399998E-2</v>
      </c>
      <c r="BC185" s="1">
        <f t="shared" si="239"/>
        <v>-0.1423058412088673</v>
      </c>
      <c r="BD185" s="1">
        <f t="shared" si="240"/>
        <v>5.9043835921365473E-2</v>
      </c>
      <c r="BE185" s="1">
        <f t="shared" si="200"/>
        <v>8.3262005287501828E-2</v>
      </c>
      <c r="BF185" s="1">
        <f t="shared" si="241"/>
        <v>0.70913300391323075</v>
      </c>
      <c r="BG185" s="1">
        <f t="shared" si="201"/>
        <v>0.13766037521984495</v>
      </c>
      <c r="BH185" s="1">
        <v>3936.6855999999998</v>
      </c>
      <c r="BI185" s="1">
        <f t="shared" si="202"/>
        <v>345.09644274193789</v>
      </c>
      <c r="BJ185" s="1">
        <f t="shared" si="203"/>
        <v>2.74403635</v>
      </c>
      <c r="BK185" s="1">
        <f t="shared" si="242"/>
        <v>4.1964461471109527</v>
      </c>
      <c r="BL185" s="1">
        <f t="shared" si="243"/>
        <v>284.62794804315337</v>
      </c>
      <c r="BM185" s="1">
        <f t="shared" si="204"/>
        <v>293.00492756635106</v>
      </c>
      <c r="BO185" s="1">
        <v>174</v>
      </c>
      <c r="BP185" s="1">
        <f t="shared" si="244"/>
        <v>0.23641921194914636</v>
      </c>
      <c r="BQ185" s="1">
        <v>0.13932135701199999</v>
      </c>
      <c r="BR185" s="1">
        <v>7.4797198176400001E-2</v>
      </c>
      <c r="BS185" s="1">
        <f t="shared" si="245"/>
        <v>-0.15003408117238723</v>
      </c>
      <c r="BT185" s="1">
        <f t="shared" si="246"/>
        <v>7.2131990923274297E-2</v>
      </c>
      <c r="BU185" s="1">
        <f t="shared" si="205"/>
        <v>7.7902090249112932E-2</v>
      </c>
      <c r="BV185" s="1">
        <f t="shared" si="247"/>
        <v>0.9259313927599736</v>
      </c>
      <c r="BW185" s="1">
        <f t="shared" si="206"/>
        <v>0.14360602011142737</v>
      </c>
      <c r="BX185" s="1">
        <v>3855.6345999999999</v>
      </c>
      <c r="BY185" s="1">
        <f t="shared" si="207"/>
        <v>333.23888941418556</v>
      </c>
      <c r="BZ185" s="1">
        <f t="shared" si="208"/>
        <v>2.7711000000000001</v>
      </c>
      <c r="CA185" s="1">
        <f t="shared" si="248"/>
        <v>4.2226062339603523</v>
      </c>
      <c r="CB185" s="1">
        <f t="shared" si="249"/>
        <v>275.32447419667545</v>
      </c>
      <c r="CC185" s="1">
        <f t="shared" si="209"/>
        <v>283.3985221158909</v>
      </c>
      <c r="CE185" s="1">
        <v>174.00200000000001</v>
      </c>
      <c r="CF185" s="1">
        <f t="shared" si="250"/>
        <v>0.22947955555787092</v>
      </c>
      <c r="CG185" s="1">
        <v>0.13446430861899999</v>
      </c>
      <c r="CH185" s="1">
        <v>7.3967196047299996E-2</v>
      </c>
      <c r="CI185" s="1">
        <f t="shared" si="251"/>
        <v>-0.14440666734091434</v>
      </c>
      <c r="CJ185" s="1">
        <f t="shared" si="252"/>
        <v>7.1359451902606397E-2</v>
      </c>
      <c r="CK185" s="1">
        <f t="shared" si="210"/>
        <v>7.3047215438307944E-2</v>
      </c>
      <c r="CL185" s="1">
        <f t="shared" si="253"/>
        <v>0.97689489564284693</v>
      </c>
      <c r="CM185" s="1">
        <f t="shared" si="211"/>
        <v>0.13891945109282577</v>
      </c>
      <c r="CN185" s="1">
        <v>3679.5870999999997</v>
      </c>
      <c r="CO185" s="1">
        <f t="shared" si="212"/>
        <v>325.64844500463829</v>
      </c>
      <c r="CP185" s="1">
        <f t="shared" si="213"/>
        <v>2.7570932999999997</v>
      </c>
      <c r="CQ185" s="1">
        <f t="shared" si="254"/>
        <v>4.1747223861418492</v>
      </c>
      <c r="CR185" s="1">
        <f t="shared" si="255"/>
        <v>268.81531313703795</v>
      </c>
      <c r="CS185" s="1">
        <f t="shared" si="214"/>
        <v>276.64867628580134</v>
      </c>
      <c r="CU185" s="1">
        <v>174.00700000000001</v>
      </c>
      <c r="CV185" s="1">
        <f t="shared" si="256"/>
        <v>0.2433860377352387</v>
      </c>
      <c r="CW185" s="1">
        <v>0.14318160712700001</v>
      </c>
      <c r="CX185" s="1">
        <v>0.118191704154</v>
      </c>
      <c r="CY185" s="1">
        <f t="shared" si="257"/>
        <v>-0.1545292931404007</v>
      </c>
      <c r="CZ185" s="1">
        <f t="shared" si="258"/>
        <v>0.11171283065425212</v>
      </c>
      <c r="DA185" s="1">
        <f t="shared" si="215"/>
        <v>4.2816462486148579E-2</v>
      </c>
      <c r="DB185" s="1">
        <f t="shared" si="259"/>
        <v>2.6091093044034639</v>
      </c>
      <c r="DC185" s="1">
        <f t="shared" si="216"/>
        <v>0.15059348869445227</v>
      </c>
      <c r="DD185" s="1">
        <v>3676.5118000000002</v>
      </c>
      <c r="DE185" s="1">
        <f t="shared" si="217"/>
        <v>324.69331307020411</v>
      </c>
      <c r="DF185" s="1">
        <f t="shared" si="218"/>
        <v>2.7660765500000002</v>
      </c>
      <c r="DG185" s="1">
        <f t="shared" si="260"/>
        <v>4.1779366016248849</v>
      </c>
      <c r="DH185" s="1">
        <f t="shared" si="261"/>
        <v>268.17753336079431</v>
      </c>
      <c r="DI185" s="1">
        <f t="shared" si="219"/>
        <v>275.97292897552916</v>
      </c>
      <c r="DK185" s="1">
        <v>174.01600000000002</v>
      </c>
      <c r="DL185" s="1">
        <f t="shared" si="262"/>
        <v>0.23550057949534525</v>
      </c>
      <c r="DM185" s="1">
        <v>0.13789291679900001</v>
      </c>
      <c r="DN185" s="1">
        <v>0.118021078408</v>
      </c>
      <c r="DO185" s="1">
        <f t="shared" si="263"/>
        <v>-0.14837578958263442</v>
      </c>
      <c r="DP185" s="1">
        <f t="shared" si="264"/>
        <v>0.11156022822959775</v>
      </c>
      <c r="DQ185" s="1">
        <f t="shared" si="220"/>
        <v>3.6815561353036666E-2</v>
      </c>
      <c r="DR185" s="1">
        <f t="shared" si="265"/>
        <v>3.0302465623112362</v>
      </c>
      <c r="DS185" s="1">
        <f t="shared" si="221"/>
        <v>0.1442587710475943</v>
      </c>
      <c r="DT185" s="1">
        <v>3909.9387999999999</v>
      </c>
      <c r="DU185" s="1">
        <f t="shared" si="222"/>
        <v>343.56560958104376</v>
      </c>
      <c r="DV185" s="1">
        <f t="shared" si="266"/>
        <v>2.7870463999999999</v>
      </c>
      <c r="DW185" s="1">
        <f t="shared" si="269"/>
        <v>4.1857958927110097</v>
      </c>
      <c r="DX185" s="1">
        <f t="shared" si="223"/>
        <v>284.13450900494172</v>
      </c>
      <c r="DY185" s="1">
        <f t="shared" si="267"/>
        <v>292.34701972825087</v>
      </c>
    </row>
    <row r="186" spans="1:129" x14ac:dyDescent="0.25">
      <c r="A186" s="1">
        <v>175.00199999999984</v>
      </c>
      <c r="B186" s="1">
        <f t="shared" si="224"/>
        <v>0.20946955967832831</v>
      </c>
      <c r="C186" s="1">
        <v>0.12271618098000001</v>
      </c>
      <c r="D186" s="1">
        <v>5.3898431360700001E-2</v>
      </c>
      <c r="E186" s="1">
        <f t="shared" si="180"/>
        <v>-0.13092471408491663</v>
      </c>
      <c r="F186" s="1">
        <f t="shared" si="181"/>
        <v>5.2496080542849974E-2</v>
      </c>
      <c r="G186" s="1">
        <f t="shared" si="225"/>
        <v>7.8428633542066653E-2</v>
      </c>
      <c r="H186" s="1">
        <f t="shared" si="226"/>
        <v>0.66934840213291136</v>
      </c>
      <c r="I186" s="1">
        <f t="shared" si="182"/>
        <v>0.12683014196428419</v>
      </c>
      <c r="J186" s="1">
        <v>3793.4895000000001</v>
      </c>
      <c r="K186" s="1">
        <f t="shared" si="183"/>
        <v>334.62132246311614</v>
      </c>
      <c r="L186" s="1">
        <f t="shared" si="184"/>
        <v>2.7427433000000008</v>
      </c>
      <c r="M186" s="1">
        <f t="shared" si="227"/>
        <v>4.1856413526751544</v>
      </c>
      <c r="N186" s="1">
        <f t="shared" si="228"/>
        <v>275.69251733939666</v>
      </c>
      <c r="O186" s="1">
        <f t="shared" si="185"/>
        <v>283.78943917945793</v>
      </c>
      <c r="P186" s="1">
        <f t="shared" si="229"/>
        <v>284.47092188472755</v>
      </c>
      <c r="Q186" s="1">
        <f t="shared" si="268"/>
        <v>117.64754185391871</v>
      </c>
      <c r="S186" s="1">
        <v>175.001</v>
      </c>
      <c r="T186" s="1">
        <f t="shared" si="230"/>
        <v>0.19620395228931758</v>
      </c>
      <c r="U186" s="1">
        <v>0.11510989815</v>
      </c>
      <c r="V186" s="1">
        <v>4.4472653418800003E-2</v>
      </c>
      <c r="W186" s="1">
        <f t="shared" si="186"/>
        <v>-0.12229182038558575</v>
      </c>
      <c r="X186" s="1">
        <f t="shared" si="187"/>
        <v>4.3512120167481468E-2</v>
      </c>
      <c r="Y186" s="1">
        <f t="shared" si="188"/>
        <v>7.8779700218104293E-2</v>
      </c>
      <c r="Z186" s="1">
        <f t="shared" si="231"/>
        <v>0.55232655172610046</v>
      </c>
      <c r="AA186" s="1">
        <f t="shared" si="189"/>
        <v>0.11816214075018727</v>
      </c>
      <c r="AB186" s="1">
        <v>3882.3814000000002</v>
      </c>
      <c r="AC186" s="1">
        <f t="shared" si="190"/>
        <v>336.44006335405425</v>
      </c>
      <c r="AD186" s="1">
        <f t="shared" si="191"/>
        <v>2.79074665</v>
      </c>
      <c r="AE186" s="1">
        <f t="shared" si="232"/>
        <v>4.2165342210802645</v>
      </c>
      <c r="AF186" s="1">
        <f t="shared" si="233"/>
        <v>278.03345565031532</v>
      </c>
      <c r="AG186" s="1">
        <f t="shared" si="192"/>
        <v>286.11790403737973</v>
      </c>
      <c r="AI186" s="1">
        <v>174.99</v>
      </c>
      <c r="AJ186" s="1">
        <f t="shared" si="234"/>
        <v>0.2148709261394855</v>
      </c>
      <c r="AK186" s="1">
        <v>0.126369953156</v>
      </c>
      <c r="AL186" s="1">
        <v>4.79604452848E-2</v>
      </c>
      <c r="AM186" s="1">
        <f t="shared" si="193"/>
        <v>-0.1350982803018306</v>
      </c>
      <c r="AN186" s="1">
        <f t="shared" si="194"/>
        <v>4.6845842137708593E-2</v>
      </c>
      <c r="AO186" s="1">
        <f t="shared" si="195"/>
        <v>8.825243816412201E-2</v>
      </c>
      <c r="AP186" s="1">
        <f t="shared" si="235"/>
        <v>0.53081640702764421</v>
      </c>
      <c r="AQ186" s="1">
        <f t="shared" si="196"/>
        <v>0.13096467938690731</v>
      </c>
      <c r="AR186" s="1">
        <v>3974.7795999999998</v>
      </c>
      <c r="AS186" s="1">
        <f t="shared" si="197"/>
        <v>344.85286156118468</v>
      </c>
      <c r="AT186" s="1">
        <f t="shared" si="198"/>
        <v>2.7847835000000001</v>
      </c>
      <c r="AU186" s="1">
        <f t="shared" si="236"/>
        <v>4.2148131475398047</v>
      </c>
      <c r="AV186" s="1">
        <f t="shared" si="237"/>
        <v>284.88298985564268</v>
      </c>
      <c r="AW186" s="1">
        <f t="shared" si="199"/>
        <v>293.18095345891072</v>
      </c>
      <c r="AY186" s="1">
        <v>175.011</v>
      </c>
      <c r="AZ186" s="1">
        <f t="shared" si="238"/>
        <v>0.22726834446509864</v>
      </c>
      <c r="BA186" s="1">
        <v>0.13337893783999999</v>
      </c>
      <c r="BB186" s="1">
        <v>6.1179105192400003E-2</v>
      </c>
      <c r="BC186" s="1">
        <f t="shared" si="239"/>
        <v>-0.14315346560980025</v>
      </c>
      <c r="BD186" s="1">
        <f t="shared" si="240"/>
        <v>5.9380653295290436E-2</v>
      </c>
      <c r="BE186" s="1">
        <f t="shared" si="200"/>
        <v>8.3772812314509809E-2</v>
      </c>
      <c r="BF186" s="1">
        <f t="shared" si="241"/>
        <v>0.70882965075061055</v>
      </c>
      <c r="BG186" s="1">
        <f t="shared" si="201"/>
        <v>0.13849618827340041</v>
      </c>
      <c r="BH186" s="1">
        <v>3951.2748000000001</v>
      </c>
      <c r="BI186" s="1">
        <f t="shared" si="202"/>
        <v>346.37535641044389</v>
      </c>
      <c r="BJ186" s="1">
        <f t="shared" si="203"/>
        <v>2.7407131499999999</v>
      </c>
      <c r="BK186" s="1">
        <f t="shared" si="242"/>
        <v>4.1989895371442163</v>
      </c>
      <c r="BL186" s="1">
        <f t="shared" si="243"/>
        <v>285.33678814248282</v>
      </c>
      <c r="BM186" s="1">
        <f t="shared" si="204"/>
        <v>293.7499083693495</v>
      </c>
      <c r="BO186" s="1">
        <v>175.00300000000004</v>
      </c>
      <c r="BP186" s="1">
        <f t="shared" si="244"/>
        <v>0.23811566940924694</v>
      </c>
      <c r="BQ186" s="1">
        <v>0.14032107591599999</v>
      </c>
      <c r="BR186" s="1">
        <v>7.5444467365699999E-2</v>
      </c>
      <c r="BS186" s="1">
        <f t="shared" si="245"/>
        <v>-0.15119630353321098</v>
      </c>
      <c r="BT186" s="1">
        <f t="shared" si="246"/>
        <v>7.2734034144018411E-2</v>
      </c>
      <c r="BU186" s="1">
        <f t="shared" si="205"/>
        <v>7.8462269389192568E-2</v>
      </c>
      <c r="BV186" s="1">
        <f t="shared" si="247"/>
        <v>0.92699376031604863</v>
      </c>
      <c r="BW186" s="1">
        <f t="shared" si="206"/>
        <v>0.14478380180217831</v>
      </c>
      <c r="BX186" s="1">
        <v>3850.7714999999998</v>
      </c>
      <c r="BY186" s="1">
        <f t="shared" si="207"/>
        <v>332.81857623328659</v>
      </c>
      <c r="BZ186" s="1">
        <f t="shared" si="208"/>
        <v>2.7677399500000002</v>
      </c>
      <c r="CA186" s="1">
        <f t="shared" si="248"/>
        <v>4.2251685889535837</v>
      </c>
      <c r="CB186" s="1">
        <f t="shared" si="249"/>
        <v>274.64378936880968</v>
      </c>
      <c r="CC186" s="1">
        <f t="shared" si="209"/>
        <v>282.71254681717198</v>
      </c>
      <c r="CE186" s="1">
        <v>175.00299999999999</v>
      </c>
      <c r="CF186" s="1">
        <f t="shared" si="250"/>
        <v>0.23093378060535416</v>
      </c>
      <c r="CG186" s="1">
        <v>0.135316416621</v>
      </c>
      <c r="CH186" s="1">
        <v>7.4477113783399995E-2</v>
      </c>
      <c r="CI186" s="1">
        <f t="shared" si="251"/>
        <v>-0.14539163853308748</v>
      </c>
      <c r="CJ186" s="1">
        <f t="shared" si="252"/>
        <v>7.1834137463075862E-2</v>
      </c>
      <c r="CK186" s="1">
        <f t="shared" si="210"/>
        <v>7.3557501070011619E-2</v>
      </c>
      <c r="CL186" s="1">
        <f t="shared" si="253"/>
        <v>0.97657120508627027</v>
      </c>
      <c r="CM186" s="1">
        <f t="shared" si="211"/>
        <v>0.13989149621751484</v>
      </c>
      <c r="CN186" s="1">
        <v>3692.5553</v>
      </c>
      <c r="CO186" s="1">
        <f t="shared" si="212"/>
        <v>326.79614827941856</v>
      </c>
      <c r="CP186" s="1">
        <f t="shared" si="213"/>
        <v>2.7537399499999999</v>
      </c>
      <c r="CQ186" s="1">
        <f t="shared" si="254"/>
        <v>4.1772634841156089</v>
      </c>
      <c r="CR186" s="1">
        <f t="shared" si="255"/>
        <v>269.4346134799876</v>
      </c>
      <c r="CS186" s="1">
        <f t="shared" si="214"/>
        <v>277.3003691109725</v>
      </c>
      <c r="CU186" s="1">
        <v>175.00099999999998</v>
      </c>
      <c r="CV186" s="1">
        <f t="shared" si="256"/>
        <v>0.24506295938091627</v>
      </c>
      <c r="CW186" s="1">
        <v>0.14416812360299999</v>
      </c>
      <c r="CX186" s="1">
        <v>0.11907660216099999</v>
      </c>
      <c r="CY186" s="1">
        <f t="shared" si="257"/>
        <v>-0.15568132820886565</v>
      </c>
      <c r="CZ186" s="1">
        <f t="shared" si="258"/>
        <v>0.11250388289474289</v>
      </c>
      <c r="DA186" s="1">
        <f t="shared" si="215"/>
        <v>4.3177445314122764E-2</v>
      </c>
      <c r="DB186" s="1">
        <f t="shared" si="259"/>
        <v>2.6056169390351673</v>
      </c>
      <c r="DC186" s="1">
        <f t="shared" si="216"/>
        <v>0.15174226094579923</v>
      </c>
      <c r="DD186" s="1">
        <v>3683.8063999999999</v>
      </c>
      <c r="DE186" s="1">
        <f t="shared" si="217"/>
        <v>325.33753998157204</v>
      </c>
      <c r="DF186" s="1">
        <f t="shared" si="218"/>
        <v>2.7627466500000004</v>
      </c>
      <c r="DG186" s="1">
        <f t="shared" si="260"/>
        <v>4.1804536477673127</v>
      </c>
      <c r="DH186" s="1">
        <f t="shared" si="261"/>
        <v>268.38614473076422</v>
      </c>
      <c r="DI186" s="1">
        <f t="shared" si="219"/>
        <v>276.20171300408833</v>
      </c>
      <c r="DK186" s="1">
        <v>175.00800000000004</v>
      </c>
      <c r="DL186" s="1">
        <f t="shared" si="262"/>
        <v>0.23709047817160689</v>
      </c>
      <c r="DM186" s="1">
        <v>0.13882385194300001</v>
      </c>
      <c r="DN186" s="1">
        <v>0.11893247067899999</v>
      </c>
      <c r="DO186" s="1">
        <f t="shared" si="263"/>
        <v>-0.14945621004709619</v>
      </c>
      <c r="DP186" s="1">
        <f t="shared" si="264"/>
        <v>0.11237507959010191</v>
      </c>
      <c r="DQ186" s="1">
        <f t="shared" si="220"/>
        <v>3.708113045699428E-2</v>
      </c>
      <c r="DR186" s="1">
        <f t="shared" si="265"/>
        <v>3.0305192480696235</v>
      </c>
      <c r="DS186" s="1">
        <f t="shared" si="221"/>
        <v>0.14532940184236934</v>
      </c>
      <c r="DT186" s="1">
        <v>3923.7174</v>
      </c>
      <c r="DU186" s="1">
        <f t="shared" si="222"/>
        <v>344.77633265122927</v>
      </c>
      <c r="DV186" s="1">
        <f t="shared" si="266"/>
        <v>2.7837231999999998</v>
      </c>
      <c r="DW186" s="1">
        <f t="shared" si="269"/>
        <v>4.1882936424670856</v>
      </c>
      <c r="DX186" s="1">
        <f t="shared" si="223"/>
        <v>284.79580890568081</v>
      </c>
      <c r="DY186" s="1">
        <f t="shared" si="267"/>
        <v>293.04217830785927</v>
      </c>
    </row>
    <row r="187" spans="1:129" x14ac:dyDescent="0.25">
      <c r="A187" s="1">
        <v>176.00099999999986</v>
      </c>
      <c r="B187" s="1">
        <f t="shared" si="224"/>
        <v>0.2106357871775974</v>
      </c>
      <c r="C187" s="1">
        <v>0.123399406672</v>
      </c>
      <c r="D187" s="1">
        <v>5.4264232516299998E-2</v>
      </c>
      <c r="E187" s="1">
        <f t="shared" si="180"/>
        <v>-0.13170381414618573</v>
      </c>
      <c r="F187" s="1">
        <f t="shared" si="181"/>
        <v>5.284311368743521E-2</v>
      </c>
      <c r="G187" s="1">
        <f t="shared" si="225"/>
        <v>7.8860700458750516E-2</v>
      </c>
      <c r="H187" s="1">
        <f t="shared" si="226"/>
        <v>0.67008171852437115</v>
      </c>
      <c r="I187" s="1">
        <f t="shared" si="182"/>
        <v>0.12760790751796897</v>
      </c>
      <c r="J187" s="1">
        <v>3799.1631000000002</v>
      </c>
      <c r="K187" s="1">
        <f t="shared" si="183"/>
        <v>335.12178715008224</v>
      </c>
      <c r="L187" s="1">
        <f t="shared" si="184"/>
        <v>2.7393966500000007</v>
      </c>
      <c r="M187" s="1">
        <f t="shared" si="227"/>
        <v>4.1881973171389282</v>
      </c>
      <c r="N187" s="1">
        <f t="shared" si="228"/>
        <v>275.76794865153153</v>
      </c>
      <c r="O187" s="1">
        <f t="shared" si="185"/>
        <v>283.88193215498171</v>
      </c>
      <c r="P187" s="1">
        <f t="shared" si="229"/>
        <v>284.56100073668443</v>
      </c>
      <c r="Q187" s="1">
        <f t="shared" si="268"/>
        <v>115.8174870693712</v>
      </c>
      <c r="S187" s="1">
        <v>175.99699999999999</v>
      </c>
      <c r="T187" s="1">
        <f t="shared" si="230"/>
        <v>0.19752728664881</v>
      </c>
      <c r="U187" s="1">
        <v>0.11588627845</v>
      </c>
      <c r="V187" s="1">
        <v>4.48153950274E-2</v>
      </c>
      <c r="W187" s="1">
        <f t="shared" si="186"/>
        <v>-0.12316958033113003</v>
      </c>
      <c r="X187" s="1">
        <f t="shared" si="187"/>
        <v>4.3840214335185521E-2</v>
      </c>
      <c r="Y187" s="1">
        <f t="shared" si="188"/>
        <v>7.9329365995944506E-2</v>
      </c>
      <c r="Z187" s="1">
        <f t="shared" si="231"/>
        <v>0.55263538016207936</v>
      </c>
      <c r="AA187" s="1">
        <f t="shared" si="189"/>
        <v>0.11903171147851549</v>
      </c>
      <c r="AB187" s="1">
        <v>3894.5391</v>
      </c>
      <c r="AC187" s="1">
        <f t="shared" si="190"/>
        <v>337.49362737489969</v>
      </c>
      <c r="AD187" s="1">
        <f t="shared" si="191"/>
        <v>2.7874100500000001</v>
      </c>
      <c r="AE187" s="1">
        <f t="shared" si="232"/>
        <v>4.2190571151188951</v>
      </c>
      <c r="AF187" s="1">
        <f t="shared" si="233"/>
        <v>278.57066294218259</v>
      </c>
      <c r="AG187" s="1">
        <f t="shared" si="192"/>
        <v>286.68528017122793</v>
      </c>
      <c r="AI187" s="1">
        <v>176.00200000000001</v>
      </c>
      <c r="AJ187" s="1">
        <f t="shared" si="234"/>
        <v>0.21617245875337543</v>
      </c>
      <c r="AK187" s="1">
        <v>0.127135410905</v>
      </c>
      <c r="AL187" s="1">
        <v>4.8229187727000002E-2</v>
      </c>
      <c r="AM187" s="1">
        <f t="shared" si="193"/>
        <v>-0.13597484503012838</v>
      </c>
      <c r="AN187" s="1">
        <f t="shared" si="194"/>
        <v>4.7102252568749961E-2</v>
      </c>
      <c r="AO187" s="1">
        <f t="shared" si="195"/>
        <v>8.8872592461378422E-2</v>
      </c>
      <c r="AP187" s="1">
        <f t="shared" si="235"/>
        <v>0.5299975083906695</v>
      </c>
      <c r="AQ187" s="1">
        <f t="shared" si="196"/>
        <v>0.13184606265926044</v>
      </c>
      <c r="AR187" s="1">
        <v>3974.7795999999998</v>
      </c>
      <c r="AS187" s="1">
        <f t="shared" si="197"/>
        <v>344.85286156118468</v>
      </c>
      <c r="AT187" s="1">
        <f t="shared" si="198"/>
        <v>2.7813933</v>
      </c>
      <c r="AU187" s="1">
        <f t="shared" si="236"/>
        <v>4.2173810526258055</v>
      </c>
      <c r="AV187" s="1">
        <f t="shared" si="237"/>
        <v>284.53617283657866</v>
      </c>
      <c r="AW187" s="1">
        <f t="shared" si="199"/>
        <v>292.83919203358113</v>
      </c>
      <c r="AY187" s="1">
        <v>176.01200000000003</v>
      </c>
      <c r="AZ187" s="1">
        <f t="shared" si="238"/>
        <v>0.22891329549501338</v>
      </c>
      <c r="BA187" s="1">
        <v>0.13434432447</v>
      </c>
      <c r="BB187" s="1">
        <v>6.1659477651099998E-2</v>
      </c>
      <c r="BC187" s="1">
        <f t="shared" si="239"/>
        <v>-0.14426805279894575</v>
      </c>
      <c r="BD187" s="1">
        <f t="shared" si="240"/>
        <v>5.9833228889856663E-2</v>
      </c>
      <c r="BE187" s="1">
        <f t="shared" si="200"/>
        <v>8.4434823909089088E-2</v>
      </c>
      <c r="BF187" s="1">
        <f t="shared" si="241"/>
        <v>0.70863212735871939</v>
      </c>
      <c r="BG187" s="1">
        <f t="shared" si="201"/>
        <v>0.1396200457081174</v>
      </c>
      <c r="BH187" s="1">
        <v>3948.0328</v>
      </c>
      <c r="BI187" s="1">
        <f t="shared" si="202"/>
        <v>346.09115726907243</v>
      </c>
      <c r="BJ187" s="1">
        <f t="shared" si="203"/>
        <v>2.7373597999999997</v>
      </c>
      <c r="BK187" s="1">
        <f t="shared" si="242"/>
        <v>4.2015606956537148</v>
      </c>
      <c r="BL187" s="1">
        <f t="shared" si="243"/>
        <v>284.75383860650334</v>
      </c>
      <c r="BM187" s="1">
        <f t="shared" si="204"/>
        <v>293.16520327439923</v>
      </c>
      <c r="BO187" s="1">
        <v>176.00300000000004</v>
      </c>
      <c r="BP187" s="1">
        <f t="shared" si="244"/>
        <v>0.23959529690084685</v>
      </c>
      <c r="BQ187" s="1">
        <v>0.141193017364</v>
      </c>
      <c r="BR187" s="1">
        <v>7.6010063290600005E-2</v>
      </c>
      <c r="BS187" s="1">
        <f t="shared" si="245"/>
        <v>-0.15221108232123104</v>
      </c>
      <c r="BT187" s="1">
        <f t="shared" si="246"/>
        <v>7.3259814196415932E-2</v>
      </c>
      <c r="BU187" s="1">
        <f t="shared" si="205"/>
        <v>7.8951268124815108E-2</v>
      </c>
      <c r="BV187" s="1">
        <f t="shared" si="247"/>
        <v>0.92791181112630794</v>
      </c>
      <c r="BW187" s="1">
        <f t="shared" si="206"/>
        <v>0.14579118022437887</v>
      </c>
      <c r="BX187" s="1">
        <v>3859.6871000000001</v>
      </c>
      <c r="BY187" s="1">
        <f t="shared" si="207"/>
        <v>333.58914319584602</v>
      </c>
      <c r="BZ187" s="1">
        <f t="shared" si="208"/>
        <v>2.76438995</v>
      </c>
      <c r="CA187" s="1">
        <f t="shared" si="248"/>
        <v>4.2277279292478092</v>
      </c>
      <c r="CB187" s="1">
        <f t="shared" si="249"/>
        <v>274.94647432310899</v>
      </c>
      <c r="CC187" s="1">
        <f t="shared" si="209"/>
        <v>283.03881203408224</v>
      </c>
      <c r="CE187" s="1">
        <v>176.01500000000004</v>
      </c>
      <c r="CF187" s="1">
        <f t="shared" si="250"/>
        <v>0.23252451726489778</v>
      </c>
      <c r="CG187" s="1">
        <v>0.136248514056</v>
      </c>
      <c r="CH187" s="1">
        <v>7.5020402669899997E-2</v>
      </c>
      <c r="CI187" s="1">
        <f t="shared" si="251"/>
        <v>-0.14647018356136093</v>
      </c>
      <c r="CJ187" s="1">
        <f t="shared" si="252"/>
        <v>7.2339640627336763E-2</v>
      </c>
      <c r="CK187" s="1">
        <f t="shared" si="210"/>
        <v>7.4130542934024171E-2</v>
      </c>
      <c r="CL187" s="1">
        <f t="shared" si="253"/>
        <v>0.97584123580099358</v>
      </c>
      <c r="CM187" s="1">
        <f t="shared" si="211"/>
        <v>0.14097773024857593</v>
      </c>
      <c r="CN187" s="1">
        <v>3691.7448000000004</v>
      </c>
      <c r="CO187" s="1">
        <f t="shared" si="212"/>
        <v>326.72441793101177</v>
      </c>
      <c r="CP187" s="1">
        <f t="shared" si="213"/>
        <v>2.7503497499999998</v>
      </c>
      <c r="CQ187" s="1">
        <f t="shared" si="254"/>
        <v>4.1798372290097774</v>
      </c>
      <c r="CR187" s="1">
        <f t="shared" si="255"/>
        <v>269.04383867528554</v>
      </c>
      <c r="CS187" s="1">
        <f t="shared" si="214"/>
        <v>276.91271308522465</v>
      </c>
      <c r="CU187" s="1">
        <v>176.005</v>
      </c>
      <c r="CV187" s="1">
        <f t="shared" si="256"/>
        <v>0.2466061153433923</v>
      </c>
      <c r="CW187" s="1">
        <v>0.14507594704599999</v>
      </c>
      <c r="CX187" s="1">
        <v>0.120017245412</v>
      </c>
      <c r="CY187" s="1">
        <f t="shared" si="257"/>
        <v>-0.15674264094511037</v>
      </c>
      <c r="CZ187" s="1">
        <f t="shared" si="258"/>
        <v>0.11334408287774578</v>
      </c>
      <c r="DA187" s="1">
        <f t="shared" si="215"/>
        <v>4.339855806736459E-2</v>
      </c>
      <c r="DB187" s="1">
        <f t="shared" si="259"/>
        <v>2.6117015846888179</v>
      </c>
      <c r="DC187" s="1">
        <f t="shared" si="216"/>
        <v>0.15281162825596709</v>
      </c>
      <c r="DD187" s="1">
        <v>3680.5643</v>
      </c>
      <c r="DE187" s="1">
        <f t="shared" si="217"/>
        <v>325.05121200343126</v>
      </c>
      <c r="DF187" s="1">
        <f t="shared" si="218"/>
        <v>2.75938325</v>
      </c>
      <c r="DG187" s="1">
        <f t="shared" si="260"/>
        <v>4.183000640075532</v>
      </c>
      <c r="DH187" s="1">
        <f t="shared" si="261"/>
        <v>267.82349053283576</v>
      </c>
      <c r="DI187" s="1">
        <f t="shared" si="219"/>
        <v>275.63693790213699</v>
      </c>
      <c r="DK187" s="1">
        <v>176.01</v>
      </c>
      <c r="DL187" s="1">
        <f t="shared" si="262"/>
        <v>0.23856496578888989</v>
      </c>
      <c r="DM187" s="1">
        <v>0.13968721032100001</v>
      </c>
      <c r="DN187" s="1">
        <v>0.119794376194</v>
      </c>
      <c r="DO187" s="1">
        <f t="shared" si="263"/>
        <v>-0.15045924693157323</v>
      </c>
      <c r="DP187" s="1">
        <f t="shared" si="264"/>
        <v>0.11314507576787469</v>
      </c>
      <c r="DQ187" s="1">
        <f t="shared" si="220"/>
        <v>3.7314171163698534E-2</v>
      </c>
      <c r="DR187" s="1">
        <f t="shared" si="265"/>
        <v>3.0322280313155936</v>
      </c>
      <c r="DS187" s="1">
        <f t="shared" si="221"/>
        <v>0.14634146218017821</v>
      </c>
      <c r="DT187" s="1">
        <v>3919.6649000000002</v>
      </c>
      <c r="DU187" s="1">
        <f t="shared" si="222"/>
        <v>344.42024021499287</v>
      </c>
      <c r="DV187" s="1">
        <f t="shared" si="266"/>
        <v>2.7803665</v>
      </c>
      <c r="DW187" s="1">
        <f t="shared" si="269"/>
        <v>4.190821115835127</v>
      </c>
      <c r="DX187" s="1">
        <f t="shared" si="223"/>
        <v>284.15860469309172</v>
      </c>
      <c r="DY187" s="1">
        <f t="shared" si="267"/>
        <v>292.40142829258281</v>
      </c>
    </row>
    <row r="188" spans="1:129" x14ac:dyDescent="0.25">
      <c r="A188" s="1">
        <v>177.00099999999986</v>
      </c>
      <c r="B188" s="1">
        <f t="shared" si="224"/>
        <v>0.21165001250494034</v>
      </c>
      <c r="C188" s="1">
        <v>0.123993583024</v>
      </c>
      <c r="D188" s="1">
        <v>5.4610442370199998E-2</v>
      </c>
      <c r="E188" s="1">
        <f t="shared" si="180"/>
        <v>-0.1323818627575071</v>
      </c>
      <c r="F188" s="1">
        <f t="shared" si="181"/>
        <v>5.3171449800655288E-2</v>
      </c>
      <c r="G188" s="1">
        <f t="shared" si="225"/>
        <v>7.9210412956851814E-2</v>
      </c>
      <c r="H188" s="1">
        <f t="shared" si="226"/>
        <v>0.67126843322505214</v>
      </c>
      <c r="I188" s="1">
        <f t="shared" si="182"/>
        <v>0.12831867958231161</v>
      </c>
      <c r="J188" s="1">
        <v>3773.2267999999999</v>
      </c>
      <c r="K188" s="1">
        <f t="shared" si="183"/>
        <v>332.83396244256687</v>
      </c>
      <c r="L188" s="1">
        <f t="shared" si="184"/>
        <v>2.7360466500000005</v>
      </c>
      <c r="M188" s="1">
        <f t="shared" si="227"/>
        <v>4.1907605353017816</v>
      </c>
      <c r="N188" s="1">
        <f t="shared" si="228"/>
        <v>273.55038989102161</v>
      </c>
      <c r="O188" s="1">
        <f t="shared" si="185"/>
        <v>281.61391241877328</v>
      </c>
      <c r="P188" s="1">
        <f t="shared" si="229"/>
        <v>284.64216702781567</v>
      </c>
      <c r="Q188" s="1">
        <f t="shared" si="268"/>
        <v>114.19454309351124</v>
      </c>
      <c r="S188" s="1">
        <v>176.99999999999997</v>
      </c>
      <c r="T188" s="1">
        <f t="shared" si="230"/>
        <v>0.19888460476116507</v>
      </c>
      <c r="U188" s="1">
        <v>0.116682596505</v>
      </c>
      <c r="V188" s="1">
        <v>4.5139718800799998E-2</v>
      </c>
      <c r="W188" s="1">
        <f t="shared" si="186"/>
        <v>-0.1240706826118347</v>
      </c>
      <c r="X188" s="1">
        <f t="shared" si="187"/>
        <v>4.4150578681154094E-2</v>
      </c>
      <c r="Y188" s="1">
        <f t="shared" si="188"/>
        <v>7.9920103930680608E-2</v>
      </c>
      <c r="Z188" s="1">
        <f t="shared" si="231"/>
        <v>0.55243394977875004</v>
      </c>
      <c r="AA188" s="1">
        <f t="shared" si="189"/>
        <v>0.11992984844546059</v>
      </c>
      <c r="AB188" s="1">
        <v>3901.8337000000001</v>
      </c>
      <c r="AC188" s="1">
        <f t="shared" si="190"/>
        <v>338.12576405424358</v>
      </c>
      <c r="AD188" s="1">
        <f t="shared" si="191"/>
        <v>2.7840499999999997</v>
      </c>
      <c r="AE188" s="1">
        <f t="shared" si="232"/>
        <v>4.2216023223057899</v>
      </c>
      <c r="AF188" s="1">
        <f t="shared" si="233"/>
        <v>278.75600634149151</v>
      </c>
      <c r="AG188" s="1">
        <f t="shared" si="192"/>
        <v>286.8907269449752</v>
      </c>
      <c r="AI188" s="1">
        <v>177.00200000000001</v>
      </c>
      <c r="AJ188" s="1">
        <f t="shared" si="234"/>
        <v>0.21769024204147083</v>
      </c>
      <c r="AK188" s="1">
        <v>0.12802805006500001</v>
      </c>
      <c r="AL188" s="1">
        <v>4.8618797212799998E-2</v>
      </c>
      <c r="AM188" s="1">
        <f t="shared" si="193"/>
        <v>-0.13699802309627662</v>
      </c>
      <c r="AN188" s="1">
        <f t="shared" si="194"/>
        <v>4.7473867004400032E-2</v>
      </c>
      <c r="AO188" s="1">
        <f t="shared" si="195"/>
        <v>8.9524156091876583E-2</v>
      </c>
      <c r="AP188" s="1">
        <f t="shared" si="235"/>
        <v>0.53029114237813868</v>
      </c>
      <c r="AQ188" s="1">
        <f t="shared" si="196"/>
        <v>0.13285886502213337</v>
      </c>
      <c r="AR188" s="1">
        <v>3989.3688000000002</v>
      </c>
      <c r="AS188" s="1">
        <f t="shared" si="197"/>
        <v>346.11862416293712</v>
      </c>
      <c r="AT188" s="1">
        <f t="shared" si="198"/>
        <v>2.7780433000000002</v>
      </c>
      <c r="AU188" s="1">
        <f t="shared" si="236"/>
        <v>4.2199231242053381</v>
      </c>
      <c r="AV188" s="1">
        <f t="shared" si="237"/>
        <v>285.23658405845913</v>
      </c>
      <c r="AW188" s="1">
        <f t="shared" si="199"/>
        <v>293.57510211335716</v>
      </c>
      <c r="AY188" s="1">
        <v>177.01300000000001</v>
      </c>
      <c r="AZ188" s="1">
        <f t="shared" si="238"/>
        <v>0.23047161402685781</v>
      </c>
      <c r="BA188" s="1">
        <v>0.13525886833699999</v>
      </c>
      <c r="BB188" s="1">
        <v>6.2147296965099998E-2</v>
      </c>
      <c r="BC188" s="1">
        <f t="shared" si="239"/>
        <v>-0.14532508659414412</v>
      </c>
      <c r="BD188" s="1">
        <f t="shared" si="240"/>
        <v>6.0292610909359869E-2</v>
      </c>
      <c r="BE188" s="1">
        <f t="shared" si="200"/>
        <v>8.5032475684784253E-2</v>
      </c>
      <c r="BF188" s="1">
        <f t="shared" si="241"/>
        <v>0.70905392820579316</v>
      </c>
      <c r="BG188" s="1">
        <f t="shared" si="201"/>
        <v>0.14066537275903918</v>
      </c>
      <c r="BH188" s="1">
        <v>3962.6219000000001</v>
      </c>
      <c r="BI188" s="1">
        <f t="shared" si="202"/>
        <v>347.37006217141118</v>
      </c>
      <c r="BJ188" s="1">
        <f t="shared" si="203"/>
        <v>2.7340064499999999</v>
      </c>
      <c r="BK188" s="1">
        <f t="shared" si="242"/>
        <v>4.2041365831312563</v>
      </c>
      <c r="BL188" s="1">
        <f t="shared" si="243"/>
        <v>285.45596348468263</v>
      </c>
      <c r="BM188" s="1">
        <f t="shared" si="204"/>
        <v>293.90358641333734</v>
      </c>
      <c r="BO188" s="1">
        <v>177.00300000000004</v>
      </c>
      <c r="BP188" s="1">
        <f t="shared" si="244"/>
        <v>0.24140834946189019</v>
      </c>
      <c r="BQ188" s="1">
        <v>0.14226144552200001</v>
      </c>
      <c r="BR188" s="1">
        <v>7.6646260917200004E-2</v>
      </c>
      <c r="BS188" s="1">
        <f t="shared" si="245"/>
        <v>-0.15345594098984819</v>
      </c>
      <c r="BT188" s="1">
        <f t="shared" si="246"/>
        <v>7.3850895678367709E-2</v>
      </c>
      <c r="BU188" s="1">
        <f t="shared" si="205"/>
        <v>7.960504531148048E-2</v>
      </c>
      <c r="BV188" s="1">
        <f t="shared" si="247"/>
        <v>0.92771626960831688</v>
      </c>
      <c r="BW188" s="1">
        <f t="shared" si="206"/>
        <v>0.14702193976556449</v>
      </c>
      <c r="BX188" s="1">
        <v>3872.6552999999999</v>
      </c>
      <c r="BY188" s="1">
        <f t="shared" si="207"/>
        <v>334.70997258297234</v>
      </c>
      <c r="BZ188" s="1">
        <f t="shared" si="208"/>
        <v>2.7610399499999998</v>
      </c>
      <c r="CA188" s="1">
        <f t="shared" si="248"/>
        <v>4.2302919260437015</v>
      </c>
      <c r="CB188" s="1">
        <f t="shared" si="249"/>
        <v>275.53595884466046</v>
      </c>
      <c r="CC188" s="1">
        <f t="shared" si="209"/>
        <v>283.66041034177158</v>
      </c>
      <c r="CE188" s="1">
        <v>177.01399999999995</v>
      </c>
      <c r="CF188" s="1">
        <f t="shared" si="250"/>
        <v>0.23401307366120808</v>
      </c>
      <c r="CG188" s="1">
        <v>0.13712073862599999</v>
      </c>
      <c r="CH188" s="1">
        <v>7.5615920126400005E-2</v>
      </c>
      <c r="CI188" s="1">
        <f t="shared" si="251"/>
        <v>-0.14748050339442101</v>
      </c>
      <c r="CJ188" s="1">
        <f t="shared" si="252"/>
        <v>7.2893446461831532E-2</v>
      </c>
      <c r="CK188" s="1">
        <f t="shared" si="210"/>
        <v>7.4587056932589477E-2</v>
      </c>
      <c r="CL188" s="1">
        <f t="shared" si="253"/>
        <v>0.97729350720610142</v>
      </c>
      <c r="CM188" s="1">
        <f t="shared" si="211"/>
        <v>0.14196192848611919</v>
      </c>
      <c r="CN188" s="1">
        <v>3713.6284999999998</v>
      </c>
      <c r="CO188" s="1">
        <f t="shared" si="212"/>
        <v>328.66115503826705</v>
      </c>
      <c r="CP188" s="1">
        <f t="shared" si="213"/>
        <v>2.7470031000000001</v>
      </c>
      <c r="CQ188" s="1">
        <f t="shared" si="254"/>
        <v>4.1823825836825312</v>
      </c>
      <c r="CR188" s="1">
        <f t="shared" si="255"/>
        <v>270.30934483224559</v>
      </c>
      <c r="CS188" s="1">
        <f t="shared" si="214"/>
        <v>278.22968411306061</v>
      </c>
      <c r="CU188" s="1">
        <v>177.00299999999999</v>
      </c>
      <c r="CV188" s="1">
        <f t="shared" si="256"/>
        <v>0.24824858871687774</v>
      </c>
      <c r="CW188" s="1">
        <v>0.146042197943</v>
      </c>
      <c r="CX188" s="1">
        <v>0.12092299014299999</v>
      </c>
      <c r="CY188" s="1">
        <f t="shared" si="257"/>
        <v>-0.15787349852562699</v>
      </c>
      <c r="CZ188" s="1">
        <f t="shared" si="258"/>
        <v>0.11415244426637247</v>
      </c>
      <c r="DA188" s="1">
        <f t="shared" si="215"/>
        <v>4.3721054259254516E-2</v>
      </c>
      <c r="DB188" s="1">
        <f t="shared" si="259"/>
        <v>2.6109261590417758</v>
      </c>
      <c r="DC188" s="1">
        <f t="shared" si="216"/>
        <v>0.15393407619465141</v>
      </c>
      <c r="DD188" s="1">
        <v>3692.7220000000002</v>
      </c>
      <c r="DE188" s="1">
        <f t="shared" si="217"/>
        <v>326.12492646623093</v>
      </c>
      <c r="DF188" s="1">
        <f t="shared" si="218"/>
        <v>2.7560399500000003</v>
      </c>
      <c r="DG188" s="1">
        <f t="shared" si="260"/>
        <v>4.185537030625273</v>
      </c>
      <c r="DH188" s="1">
        <f t="shared" si="261"/>
        <v>268.38259959144364</v>
      </c>
      <c r="DI188" s="1">
        <f t="shared" si="219"/>
        <v>276.22660985356788</v>
      </c>
      <c r="DK188" s="1">
        <v>177.01</v>
      </c>
      <c r="DL188" s="1">
        <f t="shared" si="262"/>
        <v>0.24014269986138836</v>
      </c>
      <c r="DM188" s="1">
        <v>0.14061102271100001</v>
      </c>
      <c r="DN188" s="1">
        <v>0.120671205223</v>
      </c>
      <c r="DO188" s="1">
        <f t="shared" si="263"/>
        <v>-0.15153363377772075</v>
      </c>
      <c r="DP188" s="1">
        <f t="shared" si="264"/>
        <v>0.11392779618191587</v>
      </c>
      <c r="DQ188" s="1">
        <f t="shared" si="220"/>
        <v>3.7605837595804881E-2</v>
      </c>
      <c r="DR188" s="1">
        <f t="shared" si="265"/>
        <v>3.0295242298931027</v>
      </c>
      <c r="DS188" s="1">
        <f t="shared" si="221"/>
        <v>0.1474180491403386</v>
      </c>
      <c r="DT188" s="1">
        <v>3922.0963999999999</v>
      </c>
      <c r="DU188" s="1">
        <f t="shared" si="222"/>
        <v>344.63389567673471</v>
      </c>
      <c r="DV188" s="1">
        <f t="shared" si="266"/>
        <v>2.7770165000000002</v>
      </c>
      <c r="DW188" s="1">
        <f t="shared" si="269"/>
        <v>4.1933481118568388</v>
      </c>
      <c r="DX188" s="1">
        <f t="shared" si="223"/>
        <v>283.99228924438307</v>
      </c>
      <c r="DY188" s="1">
        <f t="shared" si="267"/>
        <v>292.24519951458558</v>
      </c>
    </row>
    <row r="189" spans="1:129" x14ac:dyDescent="0.25">
      <c r="A189" s="1">
        <v>177.99599999999998</v>
      </c>
      <c r="B189" s="1">
        <f t="shared" si="224"/>
        <v>0.21367549993000057</v>
      </c>
      <c r="C189" s="1">
        <v>0.12518019974200001</v>
      </c>
      <c r="D189" s="1">
        <v>5.5124200880499998E-2</v>
      </c>
      <c r="E189" s="1">
        <f t="shared" si="180"/>
        <v>-0.13373735639588977</v>
      </c>
      <c r="F189" s="1">
        <f t="shared" si="181"/>
        <v>5.365848595195416E-2</v>
      </c>
      <c r="G189" s="1">
        <f t="shared" si="225"/>
        <v>8.0078870443935607E-2</v>
      </c>
      <c r="H189" s="1">
        <f t="shared" si="226"/>
        <v>0.67007046496143141</v>
      </c>
      <c r="I189" s="1">
        <f t="shared" si="182"/>
        <v>0.12961875801773567</v>
      </c>
      <c r="J189" s="1">
        <v>3829.152</v>
      </c>
      <c r="K189" s="1">
        <f t="shared" si="183"/>
        <v>337.76708915426968</v>
      </c>
      <c r="L189" s="1">
        <f t="shared" si="184"/>
        <v>2.7327134000000002</v>
      </c>
      <c r="M189" s="1">
        <f t="shared" si="227"/>
        <v>4.1933156139818291</v>
      </c>
      <c r="N189" s="1">
        <f t="shared" si="228"/>
        <v>277.26664181762317</v>
      </c>
      <c r="O189" s="1">
        <f t="shared" si="185"/>
        <v>285.45466766897141</v>
      </c>
      <c r="P189" s="1">
        <f t="shared" si="229"/>
        <v>284.7878791970532</v>
      </c>
      <c r="Q189" s="1">
        <f t="shared" si="268"/>
        <v>112.07952171747037</v>
      </c>
      <c r="S189" s="1">
        <v>177.99999999999997</v>
      </c>
      <c r="T189" s="1">
        <f t="shared" si="230"/>
        <v>0.2001746919386396</v>
      </c>
      <c r="U189" s="1">
        <v>0.11743947118500001</v>
      </c>
      <c r="V189" s="1">
        <v>4.53888475895E-2</v>
      </c>
      <c r="W189" s="1">
        <f t="shared" si="186"/>
        <v>-0.12492790463437586</v>
      </c>
      <c r="X189" s="1">
        <f t="shared" si="187"/>
        <v>4.4388919160097538E-2</v>
      </c>
      <c r="Y189" s="1">
        <f t="shared" si="188"/>
        <v>8.0538985474278318E-2</v>
      </c>
      <c r="Z189" s="1">
        <f t="shared" si="231"/>
        <v>0.55114822838529542</v>
      </c>
      <c r="AA189" s="1">
        <f t="shared" si="189"/>
        <v>0.12078926361429926</v>
      </c>
      <c r="AB189" s="1">
        <v>3904.2651999999998</v>
      </c>
      <c r="AC189" s="1">
        <f t="shared" si="190"/>
        <v>338.33647339208585</v>
      </c>
      <c r="AD189" s="1">
        <f t="shared" si="191"/>
        <v>2.7806999999999999</v>
      </c>
      <c r="AE189" s="1">
        <f t="shared" si="232"/>
        <v>4.2241445078886617</v>
      </c>
      <c r="AF189" s="1">
        <f t="shared" si="233"/>
        <v>278.59408692963376</v>
      </c>
      <c r="AG189" s="1">
        <f t="shared" si="192"/>
        <v>286.73877849441993</v>
      </c>
      <c r="AI189" s="1">
        <v>178</v>
      </c>
      <c r="AJ189" s="1">
        <f t="shared" si="234"/>
        <v>0.21939326360536307</v>
      </c>
      <c r="AK189" s="1">
        <v>0.129029631615</v>
      </c>
      <c r="AL189" s="1">
        <v>4.8994865268499999E-2</v>
      </c>
      <c r="AM189" s="1">
        <f t="shared" si="193"/>
        <v>-0.13814732293221582</v>
      </c>
      <c r="AN189" s="1">
        <f t="shared" si="194"/>
        <v>4.7832434519911267E-2</v>
      </c>
      <c r="AO189" s="1">
        <f t="shared" si="195"/>
        <v>9.0314888412304561E-2</v>
      </c>
      <c r="AP189" s="1">
        <f t="shared" si="235"/>
        <v>0.52961848661703648</v>
      </c>
      <c r="AQ189" s="1">
        <f t="shared" si="196"/>
        <v>0.13400789404597874</v>
      </c>
      <c r="AR189" s="1">
        <v>3994.2319000000002</v>
      </c>
      <c r="AS189" s="1">
        <f t="shared" si="197"/>
        <v>346.5405479221962</v>
      </c>
      <c r="AT189" s="1">
        <f t="shared" si="198"/>
        <v>2.7747000000000002</v>
      </c>
      <c r="AU189" s="1">
        <f t="shared" si="236"/>
        <v>4.2224647001657578</v>
      </c>
      <c r="AV189" s="1">
        <f t="shared" si="237"/>
        <v>285.2405987302634</v>
      </c>
      <c r="AW189" s="1">
        <f t="shared" si="199"/>
        <v>293.59430980890039</v>
      </c>
      <c r="AY189" s="1">
        <v>178.01900000000003</v>
      </c>
      <c r="AZ189" s="1">
        <f t="shared" si="238"/>
        <v>0.23212481697741905</v>
      </c>
      <c r="BA189" s="1">
        <v>0.136229097843</v>
      </c>
      <c r="BB189" s="1">
        <v>6.2600061297400006E-2</v>
      </c>
      <c r="BC189" s="1">
        <f t="shared" si="239"/>
        <v>-0.14644770487959727</v>
      </c>
      <c r="BD189" s="1">
        <f t="shared" si="240"/>
        <v>6.0718792720945471E-2</v>
      </c>
      <c r="BE189" s="1">
        <f t="shared" si="200"/>
        <v>8.5728912158651804E-2</v>
      </c>
      <c r="BF189" s="1">
        <f t="shared" si="241"/>
        <v>0.70826505541768614</v>
      </c>
      <c r="BG189" s="1">
        <f t="shared" si="201"/>
        <v>0.14178587139979984</v>
      </c>
      <c r="BH189" s="1">
        <v>3969.1060000000002</v>
      </c>
      <c r="BI189" s="1">
        <f t="shared" si="202"/>
        <v>347.93846922032134</v>
      </c>
      <c r="BJ189" s="1">
        <f t="shared" si="203"/>
        <v>2.7306363499999997</v>
      </c>
      <c r="BK189" s="1">
        <f t="shared" si="242"/>
        <v>4.2067301162857813</v>
      </c>
      <c r="BL189" s="1">
        <f t="shared" si="243"/>
        <v>285.57061365084621</v>
      </c>
      <c r="BM189" s="1">
        <f t="shared" si="204"/>
        <v>294.03727942520248</v>
      </c>
      <c r="BO189" s="1">
        <v>178.00400000000002</v>
      </c>
      <c r="BP189" s="1">
        <f t="shared" si="244"/>
        <v>0.24297809730427933</v>
      </c>
      <c r="BQ189" s="1">
        <v>0.14318649470799999</v>
      </c>
      <c r="BR189" s="1">
        <v>7.7187910676000004E-2</v>
      </c>
      <c r="BS189" s="1">
        <f t="shared" si="245"/>
        <v>-0.15453499749383293</v>
      </c>
      <c r="BT189" s="1">
        <f t="shared" si="246"/>
        <v>7.435385897736474E-2</v>
      </c>
      <c r="BU189" s="1">
        <f t="shared" si="205"/>
        <v>8.0181138516468187E-2</v>
      </c>
      <c r="BV189" s="1">
        <f t="shared" si="247"/>
        <v>0.92732356203813948</v>
      </c>
      <c r="BW189" s="1">
        <f t="shared" si="206"/>
        <v>0.14809367960471606</v>
      </c>
      <c r="BX189" s="1">
        <v>3881.5709000000002</v>
      </c>
      <c r="BY189" s="1">
        <f t="shared" si="207"/>
        <v>335.48053954553183</v>
      </c>
      <c r="BZ189" s="1">
        <f t="shared" si="208"/>
        <v>2.7576866</v>
      </c>
      <c r="CA189" s="1">
        <f t="shared" si="248"/>
        <v>4.2328631644884123</v>
      </c>
      <c r="CB189" s="1">
        <f t="shared" si="249"/>
        <v>275.83488028189714</v>
      </c>
      <c r="CC189" s="1">
        <f t="shared" si="209"/>
        <v>283.9829853734758</v>
      </c>
      <c r="CE189" s="1">
        <v>178.00399999999996</v>
      </c>
      <c r="CF189" s="1">
        <f t="shared" si="250"/>
        <v>0.23570550740215487</v>
      </c>
      <c r="CG189" s="1">
        <v>0.13811242580399999</v>
      </c>
      <c r="CH189" s="1">
        <v>7.6232619583600003E-2</v>
      </c>
      <c r="CI189" s="1">
        <f t="shared" si="251"/>
        <v>-0.14863044119103053</v>
      </c>
      <c r="CJ189" s="1">
        <f t="shared" si="252"/>
        <v>7.3466627578163482E-2</v>
      </c>
      <c r="CK189" s="1">
        <f t="shared" si="210"/>
        <v>7.5163813612867045E-2</v>
      </c>
      <c r="CL189" s="1">
        <f t="shared" si="253"/>
        <v>0.97742017131481707</v>
      </c>
      <c r="CM189" s="1">
        <f t="shared" si="211"/>
        <v>0.14311583813678677</v>
      </c>
      <c r="CN189" s="1">
        <v>3715.2496000000001</v>
      </c>
      <c r="CO189" s="1">
        <f t="shared" si="212"/>
        <v>328.80462458521629</v>
      </c>
      <c r="CP189" s="1">
        <f t="shared" si="213"/>
        <v>2.7436866000000002</v>
      </c>
      <c r="CQ189" s="1">
        <f t="shared" si="254"/>
        <v>4.1849096001936745</v>
      </c>
      <c r="CR189" s="1">
        <f t="shared" si="255"/>
        <v>270.10085104565525</v>
      </c>
      <c r="CS189" s="1">
        <f t="shared" si="214"/>
        <v>278.02943536799745</v>
      </c>
      <c r="CU189" s="1">
        <v>177.99099999999999</v>
      </c>
      <c r="CV189" s="1">
        <f t="shared" si="256"/>
        <v>0.24984896427304817</v>
      </c>
      <c r="CW189" s="1">
        <v>0.14698368310900001</v>
      </c>
      <c r="CX189" s="1">
        <v>0.121799565852</v>
      </c>
      <c r="CY189" s="1">
        <f t="shared" si="257"/>
        <v>-0.15897660284457227</v>
      </c>
      <c r="CZ189" s="1">
        <f t="shared" si="258"/>
        <v>0.11493415108186228</v>
      </c>
      <c r="DA189" s="1">
        <f t="shared" si="215"/>
        <v>4.4042451762709989E-2</v>
      </c>
      <c r="DB189" s="1">
        <f t="shared" si="259"/>
        <v>2.6096220006347401</v>
      </c>
      <c r="DC189" s="1">
        <f t="shared" si="216"/>
        <v>0.15503307325284069</v>
      </c>
      <c r="DD189" s="1">
        <v>3700.8271</v>
      </c>
      <c r="DE189" s="1">
        <f t="shared" si="217"/>
        <v>326.84073316424428</v>
      </c>
      <c r="DF189" s="1">
        <f t="shared" si="218"/>
        <v>2.7527301500000001</v>
      </c>
      <c r="DG189" s="1">
        <f t="shared" si="260"/>
        <v>4.1880525566695734</v>
      </c>
      <c r="DH189" s="1">
        <f t="shared" si="261"/>
        <v>268.64865345754561</v>
      </c>
      <c r="DI189" s="1">
        <f t="shared" si="219"/>
        <v>276.51460505161862</v>
      </c>
      <c r="DK189" s="1">
        <v>177.99700000000001</v>
      </c>
      <c r="DL189" s="1">
        <f t="shared" si="262"/>
        <v>0.24174249818577373</v>
      </c>
      <c r="DM189" s="1">
        <v>0.14154775440699999</v>
      </c>
      <c r="DN189" s="1">
        <v>0.12163230776800001</v>
      </c>
      <c r="DO189" s="1">
        <f t="shared" si="263"/>
        <v>-0.15262422559303809</v>
      </c>
      <c r="DP189" s="1">
        <f t="shared" si="264"/>
        <v>0.11478504195465711</v>
      </c>
      <c r="DQ189" s="1">
        <f t="shared" si="220"/>
        <v>3.7839183638380985E-2</v>
      </c>
      <c r="DR189" s="1">
        <f t="shared" si="265"/>
        <v>3.0334967860730617</v>
      </c>
      <c r="DS189" s="1">
        <f t="shared" si="221"/>
        <v>0.14850908585937464</v>
      </c>
      <c r="DT189" s="1">
        <v>3926.1489999999999</v>
      </c>
      <c r="DU189" s="1">
        <f t="shared" si="222"/>
        <v>344.98999689995287</v>
      </c>
      <c r="DV189" s="1">
        <f t="shared" si="266"/>
        <v>2.77371005</v>
      </c>
      <c r="DW189" s="1">
        <f t="shared" si="269"/>
        <v>4.1958467447424956</v>
      </c>
      <c r="DX189" s="1">
        <f t="shared" si="223"/>
        <v>283.94724675099945</v>
      </c>
      <c r="DY189" s="1">
        <f t="shared" si="267"/>
        <v>292.21360716805572</v>
      </c>
    </row>
    <row r="190" spans="1:129" x14ac:dyDescent="0.25">
      <c r="A190" s="1">
        <v>178.99699999999996</v>
      </c>
      <c r="B190" s="1">
        <f t="shared" si="224"/>
        <v>0.21533940990389044</v>
      </c>
      <c r="C190" s="1">
        <v>0.12615498900399999</v>
      </c>
      <c r="D190" s="1">
        <v>5.5603608488999999E-2</v>
      </c>
      <c r="E190" s="1">
        <f t="shared" si="180"/>
        <v>-0.1348522520084712</v>
      </c>
      <c r="F190" s="1">
        <f t="shared" si="181"/>
        <v>5.4112744065781725E-2</v>
      </c>
      <c r="G190" s="1">
        <f t="shared" si="225"/>
        <v>8.073950794268947E-2</v>
      </c>
      <c r="H190" s="1">
        <f t="shared" si="226"/>
        <v>0.67021394413490898</v>
      </c>
      <c r="I190" s="1">
        <f t="shared" si="182"/>
        <v>0.13076461268454531</v>
      </c>
      <c r="J190" s="1">
        <v>3804.8366999999998</v>
      </c>
      <c r="K190" s="1">
        <f t="shared" si="183"/>
        <v>335.62225183704834</v>
      </c>
      <c r="L190" s="1">
        <f t="shared" si="184"/>
        <v>2.7293600500000004</v>
      </c>
      <c r="M190" s="1">
        <f t="shared" si="227"/>
        <v>4.1958908217586606</v>
      </c>
      <c r="N190" s="1">
        <f t="shared" si="228"/>
        <v>275.1679080970498</v>
      </c>
      <c r="O190" s="1">
        <f t="shared" si="185"/>
        <v>283.30893610579528</v>
      </c>
      <c r="P190" s="1">
        <f t="shared" si="229"/>
        <v>284.91347939427493</v>
      </c>
      <c r="Q190" s="1">
        <f t="shared" si="268"/>
        <v>109.61267677290466</v>
      </c>
      <c r="S190" s="1">
        <v>178.99800000000002</v>
      </c>
      <c r="T190" s="1">
        <f t="shared" si="230"/>
        <v>0.20137655597948484</v>
      </c>
      <c r="U190" s="1">
        <v>0.11814458668199999</v>
      </c>
      <c r="V190" s="1">
        <v>4.5739848166700001E-2</v>
      </c>
      <c r="W190" s="1">
        <f t="shared" si="186"/>
        <v>-0.12572716689187333</v>
      </c>
      <c r="X190" s="1">
        <f t="shared" si="187"/>
        <v>4.4724623587289222E-2</v>
      </c>
      <c r="Y190" s="1">
        <f t="shared" si="188"/>
        <v>8.1002543304584104E-2</v>
      </c>
      <c r="Z190" s="1">
        <f t="shared" si="231"/>
        <v>0.55213851025783978</v>
      </c>
      <c r="AA190" s="1">
        <f t="shared" si="189"/>
        <v>0.1215872825134864</v>
      </c>
      <c r="AB190" s="1">
        <v>3909.9387999999999</v>
      </c>
      <c r="AC190" s="1">
        <f t="shared" si="190"/>
        <v>338.82813717953491</v>
      </c>
      <c r="AD190" s="1">
        <f t="shared" si="191"/>
        <v>2.7773566999999995</v>
      </c>
      <c r="AE190" s="1">
        <f t="shared" si="232"/>
        <v>4.2266861934421325</v>
      </c>
      <c r="AF190" s="1">
        <f t="shared" si="233"/>
        <v>278.66348739831216</v>
      </c>
      <c r="AG190" s="1">
        <f t="shared" si="192"/>
        <v>286.82492248260422</v>
      </c>
      <c r="AI190" s="1">
        <v>178.99900000000002</v>
      </c>
      <c r="AJ190" s="1">
        <f t="shared" si="234"/>
        <v>0.22085178382073914</v>
      </c>
      <c r="AK190" s="1">
        <v>0.129887416959</v>
      </c>
      <c r="AL190" s="1">
        <v>4.9371425062399998E-2</v>
      </c>
      <c r="AM190" s="1">
        <f t="shared" si="193"/>
        <v>-0.13913266991146225</v>
      </c>
      <c r="AN190" s="1">
        <f t="shared" si="194"/>
        <v>4.8191342113573454E-2</v>
      </c>
      <c r="AO190" s="1">
        <f t="shared" si="195"/>
        <v>9.0941327797888799E-2</v>
      </c>
      <c r="AP190" s="1">
        <f t="shared" si="235"/>
        <v>0.52991685167249358</v>
      </c>
      <c r="AQ190" s="1">
        <f t="shared" si="196"/>
        <v>0.13500557160657176</v>
      </c>
      <c r="AR190" s="1">
        <v>3986.9373000000001</v>
      </c>
      <c r="AS190" s="1">
        <f t="shared" si="197"/>
        <v>345.90766662131995</v>
      </c>
      <c r="AT190" s="1">
        <f t="shared" si="198"/>
        <v>2.77135335</v>
      </c>
      <c r="AU190" s="1">
        <f t="shared" si="236"/>
        <v>4.225013427473745</v>
      </c>
      <c r="AV190" s="1">
        <f t="shared" si="237"/>
        <v>284.37625947246465</v>
      </c>
      <c r="AW190" s="1">
        <f t="shared" si="199"/>
        <v>292.71974749137303</v>
      </c>
      <c r="AY190" s="1">
        <v>179.02</v>
      </c>
      <c r="AZ190" s="1">
        <f t="shared" si="238"/>
        <v>0.2336805964562326</v>
      </c>
      <c r="BA190" s="1">
        <v>0.13714215159400001</v>
      </c>
      <c r="BB190" s="1">
        <v>6.3088655471799995E-2</v>
      </c>
      <c r="BC190" s="1">
        <f t="shared" si="239"/>
        <v>-0.14750531941985121</v>
      </c>
      <c r="BD190" s="1">
        <f t="shared" si="240"/>
        <v>6.1178497078549651E-2</v>
      </c>
      <c r="BE190" s="1">
        <f t="shared" si="200"/>
        <v>8.6326822341301554E-2</v>
      </c>
      <c r="BF190" s="1">
        <f t="shared" si="241"/>
        <v>0.70868468709150978</v>
      </c>
      <c r="BG190" s="1">
        <f t="shared" si="201"/>
        <v>0.14284420923729055</v>
      </c>
      <c r="BH190" s="1">
        <v>3973.1586000000002</v>
      </c>
      <c r="BI190" s="1">
        <f t="shared" si="202"/>
        <v>348.29372691320287</v>
      </c>
      <c r="BJ190" s="1">
        <f t="shared" si="203"/>
        <v>2.7272829999999999</v>
      </c>
      <c r="BK190" s="1">
        <f t="shared" si="242"/>
        <v>4.2093155291069095</v>
      </c>
      <c r="BL190" s="1">
        <f t="shared" si="243"/>
        <v>285.51113928975673</v>
      </c>
      <c r="BM190" s="1">
        <f t="shared" si="204"/>
        <v>293.99165867263019</v>
      </c>
      <c r="BO190" s="1">
        <v>179.005</v>
      </c>
      <c r="BP190" s="1">
        <f t="shared" si="244"/>
        <v>0.24433923322134546</v>
      </c>
      <c r="BQ190" s="1">
        <v>0.14398860931400001</v>
      </c>
      <c r="BR190" s="1">
        <v>7.7721998095499997E-2</v>
      </c>
      <c r="BS190" s="1">
        <f t="shared" si="245"/>
        <v>-0.15547159605276245</v>
      </c>
      <c r="BT190" s="1">
        <f t="shared" si="246"/>
        <v>7.4849552489433979E-2</v>
      </c>
      <c r="BU190" s="1">
        <f t="shared" si="205"/>
        <v>8.0622043563328472E-2</v>
      </c>
      <c r="BV190" s="1">
        <f t="shared" si="247"/>
        <v>0.92840058600895903</v>
      </c>
      <c r="BW190" s="1">
        <f t="shared" si="206"/>
        <v>0.14903239989243644</v>
      </c>
      <c r="BX190" s="1">
        <v>3884.8128999999999</v>
      </c>
      <c r="BY190" s="1">
        <f t="shared" si="207"/>
        <v>335.7607425708602</v>
      </c>
      <c r="BZ190" s="1">
        <f t="shared" si="208"/>
        <v>2.7543332500000002</v>
      </c>
      <c r="CA190" s="1">
        <f t="shared" si="248"/>
        <v>4.2354390971582339</v>
      </c>
      <c r="CB190" s="1">
        <f t="shared" si="249"/>
        <v>275.72956985915641</v>
      </c>
      <c r="CC190" s="1">
        <f t="shared" si="209"/>
        <v>283.88944319987792</v>
      </c>
      <c r="CE190" s="1">
        <v>179.00100000000003</v>
      </c>
      <c r="CF190" s="1">
        <f t="shared" si="250"/>
        <v>0.23713183505013533</v>
      </c>
      <c r="CG190" s="1">
        <v>0.138948187232</v>
      </c>
      <c r="CH190" s="1">
        <v>7.6776191592200005E-2</v>
      </c>
      <c r="CI190" s="1">
        <f t="shared" si="251"/>
        <v>-0.14960059893410088</v>
      </c>
      <c r="CJ190" s="1">
        <f t="shared" si="252"/>
        <v>7.397156932975113E-2</v>
      </c>
      <c r="CK190" s="1">
        <f t="shared" si="210"/>
        <v>7.5629029604349751E-2</v>
      </c>
      <c r="CL190" s="1">
        <f t="shared" si="253"/>
        <v>0.97808433767735015</v>
      </c>
      <c r="CM190" s="1">
        <f t="shared" si="211"/>
        <v>0.14408160681299126</v>
      </c>
      <c r="CN190" s="1">
        <v>3722.5442000000003</v>
      </c>
      <c r="CO190" s="1">
        <f t="shared" si="212"/>
        <v>329.45020657101321</v>
      </c>
      <c r="CP190" s="1">
        <f t="shared" si="213"/>
        <v>2.7403466499999998</v>
      </c>
      <c r="CQ190" s="1">
        <f t="shared" si="254"/>
        <v>4.1874591193361628</v>
      </c>
      <c r="CR190" s="1">
        <f t="shared" si="255"/>
        <v>270.30172752056404</v>
      </c>
      <c r="CS190" s="1">
        <f t="shared" si="214"/>
        <v>278.25071870797825</v>
      </c>
      <c r="CU190" s="1">
        <v>179.00299999999999</v>
      </c>
      <c r="CV190" s="1">
        <f t="shared" si="256"/>
        <v>0.25127996071406944</v>
      </c>
      <c r="CW190" s="1">
        <v>0.14782552421100001</v>
      </c>
      <c r="CX190" s="1">
        <v>0.122612424195</v>
      </c>
      <c r="CY190" s="1">
        <f t="shared" si="257"/>
        <v>-0.15996398932825337</v>
      </c>
      <c r="CZ190" s="1">
        <f t="shared" si="258"/>
        <v>0.11565849080393184</v>
      </c>
      <c r="DA190" s="1">
        <f t="shared" si="215"/>
        <v>4.4305498524321529E-2</v>
      </c>
      <c r="DB190" s="1">
        <f t="shared" si="259"/>
        <v>2.6104771339033923</v>
      </c>
      <c r="DC190" s="1">
        <f t="shared" si="216"/>
        <v>0.1560182080102902</v>
      </c>
      <c r="DD190" s="1">
        <v>3707.3112000000001</v>
      </c>
      <c r="DE190" s="1">
        <f t="shared" si="217"/>
        <v>327.41338028896683</v>
      </c>
      <c r="DF190" s="1">
        <f t="shared" si="218"/>
        <v>2.7493399500000004</v>
      </c>
      <c r="DG190" s="1">
        <f t="shared" si="260"/>
        <v>4.1906338965101622</v>
      </c>
      <c r="DH190" s="1">
        <f t="shared" si="261"/>
        <v>268.78790283457721</v>
      </c>
      <c r="DI190" s="1">
        <f t="shared" si="219"/>
        <v>276.6724928460751</v>
      </c>
      <c r="DK190" s="1">
        <v>178.99799999999999</v>
      </c>
      <c r="DL190" s="1">
        <f t="shared" si="262"/>
        <v>0.24320316701563735</v>
      </c>
      <c r="DM190" s="1">
        <v>0.142403021455</v>
      </c>
      <c r="DN190" s="1">
        <v>0.122527576983</v>
      </c>
      <c r="DO190" s="1">
        <f t="shared" si="263"/>
        <v>-0.15362101182362492</v>
      </c>
      <c r="DP190" s="1">
        <f t="shared" si="264"/>
        <v>0.11558290780064853</v>
      </c>
      <c r="DQ190" s="1">
        <f t="shared" si="220"/>
        <v>3.8038104022976388E-2</v>
      </c>
      <c r="DR190" s="1">
        <f t="shared" si="265"/>
        <v>3.0386085418671835</v>
      </c>
      <c r="DS190" s="1">
        <f t="shared" si="221"/>
        <v>0.14950469620103207</v>
      </c>
      <c r="DT190" s="1">
        <v>3931.8226</v>
      </c>
      <c r="DU190" s="1">
        <f t="shared" si="222"/>
        <v>345.48853509766559</v>
      </c>
      <c r="DV190" s="1">
        <f t="shared" si="266"/>
        <v>2.7703567000000002</v>
      </c>
      <c r="DW190" s="1">
        <f t="shared" si="269"/>
        <v>4.1983853866963017</v>
      </c>
      <c r="DX190" s="1">
        <f t="shared" si="223"/>
        <v>284.01379168575761</v>
      </c>
      <c r="DY190" s="1">
        <f t="shared" si="267"/>
        <v>292.29710633647392</v>
      </c>
    </row>
    <row r="191" spans="1:129" x14ac:dyDescent="0.25">
      <c r="A191" s="1">
        <v>179.995</v>
      </c>
      <c r="B191" s="1">
        <f t="shared" si="224"/>
        <v>0.21598089162116854</v>
      </c>
      <c r="C191" s="1">
        <v>0.12653079628899999</v>
      </c>
      <c r="D191" s="1">
        <v>5.5740300566000003E-2</v>
      </c>
      <c r="E191" s="1">
        <f t="shared" si="180"/>
        <v>-0.13528240622759397</v>
      </c>
      <c r="F191" s="1">
        <f t="shared" si="181"/>
        <v>5.4242227544626466E-2</v>
      </c>
      <c r="G191" s="1">
        <f t="shared" si="225"/>
        <v>8.1040178682967506E-2</v>
      </c>
      <c r="H191" s="1">
        <f t="shared" si="226"/>
        <v>0.66932512274959655</v>
      </c>
      <c r="I191" s="1">
        <f t="shared" si="182"/>
        <v>0.13120129756723381</v>
      </c>
      <c r="J191" s="1">
        <v>3803.2157000000002</v>
      </c>
      <c r="K191" s="1">
        <f t="shared" si="183"/>
        <v>335.47926444675437</v>
      </c>
      <c r="L191" s="1">
        <f t="shared" si="184"/>
        <v>2.7260167500000003</v>
      </c>
      <c r="M191" s="1">
        <f t="shared" si="227"/>
        <v>4.1984630405926682</v>
      </c>
      <c r="N191" s="1">
        <f t="shared" si="228"/>
        <v>274.71375613082967</v>
      </c>
      <c r="O191" s="1">
        <f t="shared" si="185"/>
        <v>282.85630435424957</v>
      </c>
      <c r="P191" s="1">
        <f t="shared" si="229"/>
        <v>284.96067572840991</v>
      </c>
      <c r="Q191" s="1">
        <f t="shared" si="268"/>
        <v>108.07869932297903</v>
      </c>
      <c r="S191" s="1">
        <v>179.99999999999997</v>
      </c>
      <c r="T191" s="1">
        <f t="shared" si="230"/>
        <v>0.20275616163967072</v>
      </c>
      <c r="U191" s="1">
        <v>0.118953980505</v>
      </c>
      <c r="V191" s="1">
        <v>4.5970767736399999E-2</v>
      </c>
      <c r="W191" s="1">
        <f t="shared" si="186"/>
        <v>-0.12664541888805092</v>
      </c>
      <c r="X191" s="1">
        <f t="shared" si="187"/>
        <v>4.4945418537491767E-2</v>
      </c>
      <c r="Y191" s="1">
        <f t="shared" si="188"/>
        <v>8.170000035055916E-2</v>
      </c>
      <c r="Z191" s="1">
        <f t="shared" si="231"/>
        <v>0.55012751951823169</v>
      </c>
      <c r="AA191" s="1">
        <f t="shared" si="189"/>
        <v>0.12249746663298812</v>
      </c>
      <c r="AB191" s="1">
        <v>3922.0963999999999</v>
      </c>
      <c r="AC191" s="1">
        <f t="shared" si="190"/>
        <v>339.88169253456346</v>
      </c>
      <c r="AD191" s="1">
        <f t="shared" si="191"/>
        <v>2.774</v>
      </c>
      <c r="AE191" s="1">
        <f t="shared" si="232"/>
        <v>4.2292426873410518</v>
      </c>
      <c r="AF191" s="1">
        <f t="shared" si="233"/>
        <v>279.19212765498344</v>
      </c>
      <c r="AG191" s="1">
        <f t="shared" si="192"/>
        <v>287.38389174132055</v>
      </c>
      <c r="AI191" s="1">
        <v>180.00200000000001</v>
      </c>
      <c r="AJ191" s="1">
        <f t="shared" si="234"/>
        <v>0.22191798705486918</v>
      </c>
      <c r="AK191" s="1">
        <v>0.13051447272300001</v>
      </c>
      <c r="AL191" s="1">
        <v>4.9631863832499998E-2</v>
      </c>
      <c r="AM191" s="1">
        <f t="shared" si="193"/>
        <v>-0.13985359020614285</v>
      </c>
      <c r="AN191" s="1">
        <f t="shared" si="194"/>
        <v>4.8439496819013272E-2</v>
      </c>
      <c r="AO191" s="1">
        <f t="shared" si="195"/>
        <v>9.141409338712958E-2</v>
      </c>
      <c r="AP191" s="1">
        <f t="shared" si="235"/>
        <v>0.52989090657910731</v>
      </c>
      <c r="AQ191" s="1">
        <f t="shared" si="196"/>
        <v>0.13572541554839962</v>
      </c>
      <c r="AR191" s="1">
        <v>3992.6107999999999</v>
      </c>
      <c r="AS191" s="1">
        <f t="shared" si="197"/>
        <v>346.3999008850933</v>
      </c>
      <c r="AT191" s="1">
        <f t="shared" si="198"/>
        <v>2.7679933000000001</v>
      </c>
      <c r="AU191" s="1">
        <f t="shared" si="236"/>
        <v>4.2275770086053939</v>
      </c>
      <c r="AV191" s="1">
        <f t="shared" si="237"/>
        <v>284.435658490241</v>
      </c>
      <c r="AW191" s="1">
        <f t="shared" si="199"/>
        <v>292.79608919975601</v>
      </c>
      <c r="AY191" s="1">
        <v>180.018</v>
      </c>
      <c r="AZ191" s="1">
        <f t="shared" si="238"/>
        <v>0.23512173768115893</v>
      </c>
      <c r="BA191" s="1">
        <v>0.13798792660199999</v>
      </c>
      <c r="BB191" s="1">
        <v>6.3464991748300004E-2</v>
      </c>
      <c r="BC191" s="1">
        <f t="shared" si="239"/>
        <v>-0.14848600215434973</v>
      </c>
      <c r="BD191" s="1">
        <f t="shared" si="240"/>
        <v>6.1532437155181002E-2</v>
      </c>
      <c r="BE191" s="1">
        <f t="shared" si="200"/>
        <v>8.6953564999168731E-2</v>
      </c>
      <c r="BF191" s="1">
        <f t="shared" si="241"/>
        <v>0.70764708906149221</v>
      </c>
      <c r="BG191" s="1">
        <f t="shared" si="201"/>
        <v>0.14383320775202724</v>
      </c>
      <c r="BH191" s="1">
        <v>3970.7271000000001</v>
      </c>
      <c r="BI191" s="1">
        <f t="shared" si="202"/>
        <v>348.08057755717425</v>
      </c>
      <c r="BJ191" s="1">
        <f t="shared" si="203"/>
        <v>2.7239396999999999</v>
      </c>
      <c r="BK191" s="1">
        <f t="shared" si="242"/>
        <v>4.2118979447597118</v>
      </c>
      <c r="BL191" s="1">
        <f t="shared" si="243"/>
        <v>284.98662579107787</v>
      </c>
      <c r="BM191" s="1">
        <f t="shared" si="204"/>
        <v>293.46715486782244</v>
      </c>
      <c r="BO191" s="1">
        <v>180.00099999999998</v>
      </c>
      <c r="BP191" s="1">
        <f t="shared" si="244"/>
        <v>0.2458207571831425</v>
      </c>
      <c r="BQ191" s="1">
        <v>0.14486166834799999</v>
      </c>
      <c r="BR191" s="1">
        <v>7.8291311860099994E-2</v>
      </c>
      <c r="BS191" s="1">
        <f t="shared" si="245"/>
        <v>-0.15649203172634679</v>
      </c>
      <c r="BT191" s="1">
        <f t="shared" si="246"/>
        <v>7.5377669616729467E-2</v>
      </c>
      <c r="BU191" s="1">
        <f t="shared" si="205"/>
        <v>8.1114362109617325E-2</v>
      </c>
      <c r="BV191" s="1">
        <f t="shared" si="247"/>
        <v>0.9292764888524262</v>
      </c>
      <c r="BW191" s="1">
        <f t="shared" si="206"/>
        <v>0.15004553867878534</v>
      </c>
      <c r="BX191" s="1">
        <v>3893.7285999999999</v>
      </c>
      <c r="BY191" s="1">
        <f t="shared" si="207"/>
        <v>336.53131817632601</v>
      </c>
      <c r="BZ191" s="1">
        <f t="shared" si="208"/>
        <v>2.7509966500000003</v>
      </c>
      <c r="CA191" s="1">
        <f t="shared" si="248"/>
        <v>4.2380068363138719</v>
      </c>
      <c r="CB191" s="1">
        <f t="shared" si="249"/>
        <v>276.02758763361868</v>
      </c>
      <c r="CC191" s="1">
        <f t="shared" si="209"/>
        <v>284.21114628249705</v>
      </c>
      <c r="CE191" s="1">
        <v>180.00600000000003</v>
      </c>
      <c r="CF191" s="1">
        <f t="shared" si="250"/>
        <v>0.23862720685448072</v>
      </c>
      <c r="CG191" s="1">
        <v>0.139824405313</v>
      </c>
      <c r="CH191" s="1">
        <v>7.7312014996999995E-2</v>
      </c>
      <c r="CI191" s="1">
        <f t="shared" si="251"/>
        <v>-0.15061873070785142</v>
      </c>
      <c r="CJ191" s="1">
        <f t="shared" si="252"/>
        <v>7.4469063735237595E-2</v>
      </c>
      <c r="CK191" s="1">
        <f t="shared" si="210"/>
        <v>7.6149666972613828E-2</v>
      </c>
      <c r="CL191" s="1">
        <f t="shared" si="253"/>
        <v>0.97793026149437212</v>
      </c>
      <c r="CM191" s="1">
        <f t="shared" si="211"/>
        <v>0.14510982931024718</v>
      </c>
      <c r="CN191" s="1">
        <v>3720.1126000000004</v>
      </c>
      <c r="CO191" s="1">
        <f t="shared" si="212"/>
        <v>329.23500667565725</v>
      </c>
      <c r="CP191" s="1">
        <f t="shared" si="213"/>
        <v>2.7369798999999997</v>
      </c>
      <c r="CQ191" s="1">
        <f t="shared" si="254"/>
        <v>4.1900338176631902</v>
      </c>
      <c r="CR191" s="1">
        <f t="shared" si="255"/>
        <v>269.79329211007172</v>
      </c>
      <c r="CS191" s="1">
        <f t="shared" si="214"/>
        <v>277.74197526242892</v>
      </c>
      <c r="CU191" s="1">
        <v>180</v>
      </c>
      <c r="CV191" s="1">
        <f t="shared" si="256"/>
        <v>0.25268137216682474</v>
      </c>
      <c r="CW191" s="1">
        <v>0.14864996075600001</v>
      </c>
      <c r="CX191" s="1">
        <v>0.123455986381</v>
      </c>
      <c r="CY191" s="1">
        <f t="shared" si="257"/>
        <v>-0.16093190801928506</v>
      </c>
      <c r="CZ191" s="1">
        <f t="shared" si="258"/>
        <v>0.11640963642504555</v>
      </c>
      <c r="DA191" s="1">
        <f t="shared" si="215"/>
        <v>4.4522271594239507E-2</v>
      </c>
      <c r="DB191" s="1">
        <f t="shared" si="259"/>
        <v>2.6146382980177307</v>
      </c>
      <c r="DC191" s="1">
        <f t="shared" si="216"/>
        <v>0.15698726861849904</v>
      </c>
      <c r="DD191" s="1">
        <v>3710.5531999999998</v>
      </c>
      <c r="DE191" s="1">
        <f t="shared" si="217"/>
        <v>327.69969943554855</v>
      </c>
      <c r="DF191" s="1">
        <f t="shared" si="218"/>
        <v>2.7460000000000004</v>
      </c>
      <c r="DG191" s="1">
        <f t="shared" si="260"/>
        <v>4.1931816485664921</v>
      </c>
      <c r="DH191" s="1">
        <f t="shared" si="261"/>
        <v>268.69614053449283</v>
      </c>
      <c r="DI191" s="1">
        <f t="shared" si="219"/>
        <v>276.59242326122745</v>
      </c>
      <c r="DK191" s="1">
        <v>180.012</v>
      </c>
      <c r="DL191" s="1">
        <f t="shared" si="262"/>
        <v>0.24486518806071522</v>
      </c>
      <c r="DM191" s="1">
        <v>0.14337618649</v>
      </c>
      <c r="DN191" s="1">
        <v>0.123431749642</v>
      </c>
      <c r="DO191" s="1">
        <f t="shared" si="263"/>
        <v>-0.15475641415225816</v>
      </c>
      <c r="DP191" s="1">
        <f t="shared" si="264"/>
        <v>0.11638806281581501</v>
      </c>
      <c r="DQ191" s="1">
        <f t="shared" si="220"/>
        <v>3.8368351336443146E-2</v>
      </c>
      <c r="DR191" s="1">
        <f t="shared" si="265"/>
        <v>3.033439247760092</v>
      </c>
      <c r="DS191" s="1">
        <f t="shared" si="221"/>
        <v>0.15063815089611318</v>
      </c>
      <c r="DT191" s="1">
        <v>3938.3065999999999</v>
      </c>
      <c r="DU191" s="1">
        <f t="shared" si="222"/>
        <v>346.05828299564376</v>
      </c>
      <c r="DV191" s="1">
        <f t="shared" si="266"/>
        <v>2.7669598</v>
      </c>
      <c r="DW191" s="1">
        <f t="shared" si="269"/>
        <v>4.200961701849085</v>
      </c>
      <c r="DX191" s="1">
        <f t="shared" si="223"/>
        <v>284.13334050622257</v>
      </c>
      <c r="DY191" s="1">
        <f t="shared" si="267"/>
        <v>292.43540662821175</v>
      </c>
    </row>
    <row r="192" spans="1:129" x14ac:dyDescent="0.25">
      <c r="A192" s="1">
        <v>180.99899999999991</v>
      </c>
      <c r="B192" s="1">
        <f t="shared" si="224"/>
        <v>0.21677696992417922</v>
      </c>
      <c r="C192" s="1">
        <v>0.12699717283199999</v>
      </c>
      <c r="D192" s="1">
        <v>5.5937577039E-2</v>
      </c>
      <c r="E192" s="1">
        <f t="shared" si="180"/>
        <v>-0.13581648469646126</v>
      </c>
      <c r="F192" s="1">
        <f t="shared" si="181"/>
        <v>5.4429070884385949E-2</v>
      </c>
      <c r="G192" s="1">
        <f t="shared" si="225"/>
        <v>8.1387413812075315E-2</v>
      </c>
      <c r="H192" s="1">
        <f t="shared" si="226"/>
        <v>0.6687652099385224</v>
      </c>
      <c r="I192" s="1">
        <f t="shared" si="182"/>
        <v>0.13171934498468377</v>
      </c>
      <c r="J192" s="1">
        <v>3822.6678999999999</v>
      </c>
      <c r="K192" s="1">
        <f t="shared" si="183"/>
        <v>337.19513077215657</v>
      </c>
      <c r="L192" s="1">
        <f t="shared" si="184"/>
        <v>2.7226533500000003</v>
      </c>
      <c r="M192" s="1">
        <f t="shared" si="227"/>
        <v>4.2010555028671126</v>
      </c>
      <c r="N192" s="1">
        <f t="shared" si="228"/>
        <v>275.77814731165523</v>
      </c>
      <c r="O192" s="1">
        <f t="shared" si="185"/>
        <v>283.96739556406442</v>
      </c>
      <c r="P192" s="1">
        <f t="shared" si="229"/>
        <v>285.01620025160389</v>
      </c>
      <c r="Q192" s="1">
        <f t="shared" si="268"/>
        <v>107.18038797933843</v>
      </c>
      <c r="S192" s="1">
        <v>180.99699999999999</v>
      </c>
      <c r="T192" s="1">
        <f t="shared" si="230"/>
        <v>0.20428610348960863</v>
      </c>
      <c r="U192" s="1">
        <v>0.119851574302</v>
      </c>
      <c r="V192" s="1">
        <v>4.6345017850400003E-2</v>
      </c>
      <c r="W192" s="1">
        <f t="shared" si="186"/>
        <v>-0.12766472016641317</v>
      </c>
      <c r="X192" s="1">
        <f t="shared" si="187"/>
        <v>4.5303156237096354E-2</v>
      </c>
      <c r="Y192" s="1">
        <f t="shared" si="188"/>
        <v>8.2361563929316817E-2</v>
      </c>
      <c r="Z192" s="1">
        <f t="shared" si="231"/>
        <v>0.55005216117527578</v>
      </c>
      <c r="AA192" s="1">
        <f t="shared" si="189"/>
        <v>0.12352240471020703</v>
      </c>
      <c r="AB192" s="1">
        <v>3921.2858999999999</v>
      </c>
      <c r="AC192" s="1">
        <f t="shared" si="190"/>
        <v>339.81145608861601</v>
      </c>
      <c r="AD192" s="1">
        <f t="shared" si="191"/>
        <v>2.77066005</v>
      </c>
      <c r="AE192" s="1">
        <f t="shared" si="232"/>
        <v>4.2317910340283467</v>
      </c>
      <c r="AF192" s="1">
        <f t="shared" si="233"/>
        <v>278.7983493980035</v>
      </c>
      <c r="AG192" s="1">
        <f t="shared" si="192"/>
        <v>286.99335561824518</v>
      </c>
      <c r="AI192" s="1">
        <v>180.99400000000003</v>
      </c>
      <c r="AJ192" s="1">
        <f t="shared" si="234"/>
        <v>0.22316993530295981</v>
      </c>
      <c r="AK192" s="1">
        <v>0.13125076890000001</v>
      </c>
      <c r="AL192" s="1">
        <v>4.9940314143900003E-2</v>
      </c>
      <c r="AM192" s="1">
        <f t="shared" si="193"/>
        <v>-0.14070076716827501</v>
      </c>
      <c r="AN192" s="1">
        <f t="shared" si="194"/>
        <v>4.8733318881293133E-2</v>
      </c>
      <c r="AO192" s="1">
        <f t="shared" si="195"/>
        <v>9.1967448286981876E-2</v>
      </c>
      <c r="AP192" s="1">
        <f t="shared" si="235"/>
        <v>0.5298974777382337</v>
      </c>
      <c r="AQ192" s="1">
        <f t="shared" si="196"/>
        <v>0.13655975788152064</v>
      </c>
      <c r="AR192" s="1">
        <v>4009.6316000000002</v>
      </c>
      <c r="AS192" s="1">
        <f t="shared" si="197"/>
        <v>347.87662970448764</v>
      </c>
      <c r="AT192" s="1">
        <f t="shared" si="198"/>
        <v>2.7646701</v>
      </c>
      <c r="AU192" s="1">
        <f t="shared" si="236"/>
        <v>4.2301170701874637</v>
      </c>
      <c r="AV192" s="1">
        <f t="shared" si="237"/>
        <v>285.30528526632122</v>
      </c>
      <c r="AW192" s="1">
        <f t="shared" si="199"/>
        <v>293.7064017452152</v>
      </c>
      <c r="AY192" s="1">
        <v>181.018</v>
      </c>
      <c r="AZ192" s="1">
        <f t="shared" si="238"/>
        <v>0.2363016611099554</v>
      </c>
      <c r="BA192" s="1">
        <v>0.13868039846399999</v>
      </c>
      <c r="BB192" s="1">
        <v>6.3840195536600003E-2</v>
      </c>
      <c r="BC192" s="1">
        <f t="shared" si="239"/>
        <v>-0.14928964536400111</v>
      </c>
      <c r="BD192" s="1">
        <f t="shared" si="240"/>
        <v>6.1885187474630295E-2</v>
      </c>
      <c r="BE192" s="1">
        <f t="shared" si="200"/>
        <v>8.7404457889370818E-2</v>
      </c>
      <c r="BF192" s="1">
        <f t="shared" si="241"/>
        <v>0.70803239295825549</v>
      </c>
      <c r="BG192" s="1">
        <f t="shared" si="201"/>
        <v>0.14462430140478022</v>
      </c>
      <c r="BH192" s="1">
        <v>3986.1266999999998</v>
      </c>
      <c r="BI192" s="1">
        <f t="shared" si="202"/>
        <v>349.4305322448559</v>
      </c>
      <c r="BJ192" s="1">
        <f t="shared" si="203"/>
        <v>2.7205896999999997</v>
      </c>
      <c r="BK192" s="1">
        <f t="shared" si="242"/>
        <v>4.2144903086948595</v>
      </c>
      <c r="BL192" s="1">
        <f t="shared" si="243"/>
        <v>285.74003813972729</v>
      </c>
      <c r="BM192" s="1">
        <f t="shared" si="204"/>
        <v>294.25869699054931</v>
      </c>
      <c r="BO192" s="1">
        <v>181.00199999999995</v>
      </c>
      <c r="BP192" s="1">
        <f t="shared" si="244"/>
        <v>0.24754404340277311</v>
      </c>
      <c r="BQ192" s="1">
        <v>0.14587719738499999</v>
      </c>
      <c r="BR192" s="1">
        <v>7.8926384449000006E-2</v>
      </c>
      <c r="BS192" s="1">
        <f t="shared" si="245"/>
        <v>-0.15768029855829291</v>
      </c>
      <c r="BT192" s="1">
        <f t="shared" si="246"/>
        <v>7.5966458229332956E-2</v>
      </c>
      <c r="BU192" s="1">
        <f t="shared" si="205"/>
        <v>8.1713840328959952E-2</v>
      </c>
      <c r="BV192" s="1">
        <f t="shared" si="247"/>
        <v>0.92966452101027874</v>
      </c>
      <c r="BW192" s="1">
        <f t="shared" si="206"/>
        <v>0.15122792079043168</v>
      </c>
      <c r="BX192" s="1">
        <v>3901.8337000000001</v>
      </c>
      <c r="BY192" s="1">
        <f t="shared" si="207"/>
        <v>337.23183438255342</v>
      </c>
      <c r="BZ192" s="1">
        <f t="shared" si="208"/>
        <v>2.7476433</v>
      </c>
      <c r="CA192" s="1">
        <f t="shared" si="248"/>
        <v>4.240592176771024</v>
      </c>
      <c r="CB192" s="1">
        <f t="shared" si="249"/>
        <v>276.26499412281828</v>
      </c>
      <c r="CC192" s="1">
        <f t="shared" si="209"/>
        <v>284.47059015214944</v>
      </c>
      <c r="CE192" s="1">
        <v>181.00100000000003</v>
      </c>
      <c r="CF192" s="1">
        <f t="shared" si="250"/>
        <v>0.24019586972854315</v>
      </c>
      <c r="CG192" s="1">
        <v>0.14074356854</v>
      </c>
      <c r="CH192" s="1">
        <v>7.7851995825800005E-2</v>
      </c>
      <c r="CI192" s="1">
        <f t="shared" si="251"/>
        <v>-0.15168787831075597</v>
      </c>
      <c r="CJ192" s="1">
        <f t="shared" si="252"/>
        <v>7.4970167908644053E-2</v>
      </c>
      <c r="CK192" s="1">
        <f t="shared" si="210"/>
        <v>7.6717710402111922E-2</v>
      </c>
      <c r="CL192" s="1">
        <f t="shared" si="253"/>
        <v>0.97722113336922833</v>
      </c>
      <c r="CM192" s="1">
        <f t="shared" si="211"/>
        <v>0.14617221065785124</v>
      </c>
      <c r="CN192" s="1">
        <v>3729.0281999999997</v>
      </c>
      <c r="CO192" s="1">
        <f t="shared" si="212"/>
        <v>330.0240493582678</v>
      </c>
      <c r="CP192" s="1">
        <f t="shared" si="213"/>
        <v>2.7336466499999998</v>
      </c>
      <c r="CQ192" s="1">
        <f t="shared" si="254"/>
        <v>4.1925875813972269</v>
      </c>
      <c r="CR192" s="1">
        <f t="shared" si="255"/>
        <v>270.1105200442106</v>
      </c>
      <c r="CS192" s="1">
        <f t="shared" si="214"/>
        <v>278.08310917945721</v>
      </c>
      <c r="CU192" s="1">
        <v>181.00200000000001</v>
      </c>
      <c r="CV192" s="1">
        <f t="shared" si="256"/>
        <v>0.25411616804936943</v>
      </c>
      <c r="CW192" s="1">
        <v>0.14949403703200001</v>
      </c>
      <c r="CX192" s="1">
        <v>0.124269686639</v>
      </c>
      <c r="CY192" s="1">
        <f t="shared" si="257"/>
        <v>-0.16192385603852338</v>
      </c>
      <c r="CZ192" s="1">
        <f t="shared" si="258"/>
        <v>0.11713365742397135</v>
      </c>
      <c r="DA192" s="1">
        <f t="shared" si="215"/>
        <v>4.4790198614552038E-2</v>
      </c>
      <c r="DB192" s="1">
        <f t="shared" si="259"/>
        <v>2.6151627152176862</v>
      </c>
      <c r="DC192" s="1">
        <f t="shared" si="216"/>
        <v>0.15796920118691954</v>
      </c>
      <c r="DD192" s="1">
        <v>3724.3319000000001</v>
      </c>
      <c r="DE192" s="1">
        <f t="shared" si="217"/>
        <v>328.91657347163908</v>
      </c>
      <c r="DF192" s="1">
        <f t="shared" si="218"/>
        <v>2.7426433000000001</v>
      </c>
      <c r="DG192" s="1">
        <f t="shared" si="260"/>
        <v>4.1957468652727243</v>
      </c>
      <c r="DH192" s="1">
        <f t="shared" si="261"/>
        <v>269.36423902387241</v>
      </c>
      <c r="DI192" s="1">
        <f t="shared" si="219"/>
        <v>277.29469222178363</v>
      </c>
      <c r="DK192" s="1">
        <v>181</v>
      </c>
      <c r="DL192" s="1">
        <f t="shared" si="262"/>
        <v>0.24631453210042717</v>
      </c>
      <c r="DM192" s="1">
        <v>0.144224822521</v>
      </c>
      <c r="DN192" s="1">
        <v>0.124290846288</v>
      </c>
      <c r="DO192" s="1">
        <f t="shared" si="263"/>
        <v>-0.15574758046915205</v>
      </c>
      <c r="DP192" s="1">
        <f t="shared" si="264"/>
        <v>0.11715247804159816</v>
      </c>
      <c r="DQ192" s="1">
        <f t="shared" si="220"/>
        <v>3.8595102427553887E-2</v>
      </c>
      <c r="DR192" s="1">
        <f t="shared" si="265"/>
        <v>3.0354234261070503</v>
      </c>
      <c r="DS192" s="1">
        <f t="shared" si="221"/>
        <v>0.15163064722128167</v>
      </c>
      <c r="DT192" s="1">
        <v>3941.5486999999998</v>
      </c>
      <c r="DU192" s="1">
        <f t="shared" si="222"/>
        <v>346.34316573161465</v>
      </c>
      <c r="DV192" s="1">
        <f t="shared" si="266"/>
        <v>2.7636500000000002</v>
      </c>
      <c r="DW192" s="1">
        <f t="shared" si="269"/>
        <v>4.2034765250910127</v>
      </c>
      <c r="DX192" s="1">
        <f t="shared" si="223"/>
        <v>284.02708901310888</v>
      </c>
      <c r="DY192" s="1">
        <f t="shared" si="267"/>
        <v>292.34096353742206</v>
      </c>
    </row>
    <row r="193" spans="1:129" x14ac:dyDescent="0.25">
      <c r="A193" s="1">
        <v>181.9899999999999</v>
      </c>
      <c r="B193" s="1">
        <f t="shared" si="224"/>
        <v>0.21777213139212709</v>
      </c>
      <c r="C193" s="1">
        <v>0.12758018076399999</v>
      </c>
      <c r="D193" s="1">
        <v>5.6258674710999997E-2</v>
      </c>
      <c r="E193" s="1">
        <f t="shared" si="180"/>
        <v>-0.13648452685219162</v>
      </c>
      <c r="F193" s="1">
        <f t="shared" si="181"/>
        <v>5.473311239966426E-2</v>
      </c>
      <c r="G193" s="1">
        <f t="shared" si="225"/>
        <v>8.1751414452527357E-2</v>
      </c>
      <c r="H193" s="1">
        <f t="shared" si="226"/>
        <v>0.66950661057305016</v>
      </c>
      <c r="I193" s="1">
        <f t="shared" si="182"/>
        <v>0.13236266519042225</v>
      </c>
      <c r="J193" s="1">
        <v>3850.2253000000001</v>
      </c>
      <c r="K193" s="1">
        <f t="shared" si="183"/>
        <v>339.62595169090304</v>
      </c>
      <c r="L193" s="1">
        <f t="shared" si="184"/>
        <v>2.7193335000000003</v>
      </c>
      <c r="M193" s="1">
        <f t="shared" si="227"/>
        <v>4.2036191126651001</v>
      </c>
      <c r="N193" s="1">
        <f t="shared" si="228"/>
        <v>277.42752415213403</v>
      </c>
      <c r="O193" s="1">
        <f t="shared" si="185"/>
        <v>285.68084158892759</v>
      </c>
      <c r="P193" s="1">
        <f t="shared" si="229"/>
        <v>285.08446464682197</v>
      </c>
      <c r="Q193" s="1">
        <f t="shared" si="268"/>
        <v>106.11262417868123</v>
      </c>
      <c r="S193" s="1">
        <v>181.99999999999997</v>
      </c>
      <c r="T193" s="1">
        <f t="shared" si="230"/>
        <v>0.20551932249233712</v>
      </c>
      <c r="U193" s="1">
        <v>0.12057508528200001</v>
      </c>
      <c r="V193" s="1">
        <v>4.6669695526399997E-2</v>
      </c>
      <c r="W193" s="1">
        <f t="shared" si="186"/>
        <v>-0.1284870911402817</v>
      </c>
      <c r="X193" s="1">
        <f t="shared" si="187"/>
        <v>4.5613405062897176E-2</v>
      </c>
      <c r="Y193" s="1">
        <f t="shared" si="188"/>
        <v>8.2873686077384517E-2</v>
      </c>
      <c r="Z193" s="1">
        <f t="shared" si="231"/>
        <v>0.55039672086390601</v>
      </c>
      <c r="AA193" s="1">
        <f t="shared" si="189"/>
        <v>0.12433932154275515</v>
      </c>
      <c r="AB193" s="1">
        <v>3931.0120000000002</v>
      </c>
      <c r="AC193" s="1">
        <f t="shared" si="190"/>
        <v>340.65430210580223</v>
      </c>
      <c r="AD193" s="1">
        <f t="shared" si="191"/>
        <v>2.7672999999999996</v>
      </c>
      <c r="AE193" s="1">
        <f t="shared" si="232"/>
        <v>4.2343593706566711</v>
      </c>
      <c r="AF193" s="1">
        <f t="shared" si="233"/>
        <v>279.1509180389063</v>
      </c>
      <c r="AG193" s="1">
        <f t="shared" si="192"/>
        <v>287.3712366213008</v>
      </c>
      <c r="AI193" s="1">
        <v>181.99200000000002</v>
      </c>
      <c r="AJ193" s="1">
        <f t="shared" si="234"/>
        <v>0.22457038328191686</v>
      </c>
      <c r="AK193" s="1">
        <v>0.13207440078300001</v>
      </c>
      <c r="AL193" s="1">
        <v>5.0286237150400002E-2</v>
      </c>
      <c r="AM193" s="1">
        <f t="shared" si="193"/>
        <v>-0.14164928318333159</v>
      </c>
      <c r="AN193" s="1">
        <f t="shared" si="194"/>
        <v>4.9062733828851894E-2</v>
      </c>
      <c r="AO193" s="1">
        <f t="shared" si="195"/>
        <v>9.2586549354479686E-2</v>
      </c>
      <c r="AP193" s="1">
        <f t="shared" si="235"/>
        <v>0.52991211111031711</v>
      </c>
      <c r="AQ193" s="1">
        <f t="shared" si="196"/>
        <v>0.13749885307872453</v>
      </c>
      <c r="AR193" s="1">
        <v>4023.4101999999998</v>
      </c>
      <c r="AS193" s="1">
        <f t="shared" si="197"/>
        <v>349.07206444967625</v>
      </c>
      <c r="AT193" s="1">
        <f t="shared" si="198"/>
        <v>2.7613268</v>
      </c>
      <c r="AU193" s="1">
        <f t="shared" si="236"/>
        <v>4.2326771207013874</v>
      </c>
      <c r="AV193" s="1">
        <f t="shared" si="237"/>
        <v>285.93949768502472</v>
      </c>
      <c r="AW193" s="1">
        <f t="shared" si="199"/>
        <v>294.37458535008204</v>
      </c>
      <c r="AY193" s="1">
        <v>182.02</v>
      </c>
      <c r="AZ193" s="1">
        <f t="shared" si="238"/>
        <v>0.23784350118735673</v>
      </c>
      <c r="BA193" s="1">
        <v>0.13958527147800001</v>
      </c>
      <c r="BB193" s="1">
        <v>6.4314812421799997E-2</v>
      </c>
      <c r="BC193" s="1">
        <f t="shared" si="239"/>
        <v>-0.15034076350867095</v>
      </c>
      <c r="BD193" s="1">
        <f t="shared" si="240"/>
        <v>6.233122349295972E-2</v>
      </c>
      <c r="BE193" s="1">
        <f t="shared" si="200"/>
        <v>8.8009540015711235E-2</v>
      </c>
      <c r="BF193" s="1">
        <f t="shared" si="241"/>
        <v>0.70823257889806612</v>
      </c>
      <c r="BG193" s="1">
        <f t="shared" si="201"/>
        <v>0.1456667131572878</v>
      </c>
      <c r="BH193" s="1">
        <v>3998.2844</v>
      </c>
      <c r="BI193" s="1">
        <f t="shared" si="202"/>
        <v>350.49629655733327</v>
      </c>
      <c r="BJ193" s="1">
        <f t="shared" si="203"/>
        <v>2.7172329999999998</v>
      </c>
      <c r="BK193" s="1">
        <f t="shared" si="242"/>
        <v>4.21709266434556</v>
      </c>
      <c r="BL193" s="1">
        <f t="shared" si="243"/>
        <v>286.25792106503525</v>
      </c>
      <c r="BM193" s="1">
        <f t="shared" si="204"/>
        <v>294.80783798327133</v>
      </c>
      <c r="BO193" s="1">
        <v>181.99699999999996</v>
      </c>
      <c r="BP193" s="1">
        <f t="shared" si="244"/>
        <v>0.24920904471409411</v>
      </c>
      <c r="BQ193" s="1">
        <v>0.146858379245</v>
      </c>
      <c r="BR193" s="1">
        <v>7.9520002007500007E-2</v>
      </c>
      <c r="BS193" s="1">
        <f t="shared" si="245"/>
        <v>-0.15882971859492517</v>
      </c>
      <c r="BT193" s="1">
        <f t="shared" si="246"/>
        <v>7.6516499756600964E-2</v>
      </c>
      <c r="BU193" s="1">
        <f t="shared" si="205"/>
        <v>8.2313218838324209E-2</v>
      </c>
      <c r="BV193" s="1">
        <f t="shared" si="247"/>
        <v>0.92957730041988895</v>
      </c>
      <c r="BW193" s="1">
        <f t="shared" si="206"/>
        <v>0.15239018478726546</v>
      </c>
      <c r="BX193" s="1">
        <v>3898.5916000000002</v>
      </c>
      <c r="BY193" s="1">
        <f t="shared" si="207"/>
        <v>336.9516227143186</v>
      </c>
      <c r="BZ193" s="1">
        <f t="shared" si="208"/>
        <v>2.7443100500000002</v>
      </c>
      <c r="CA193" s="1">
        <f t="shared" si="248"/>
        <v>4.2431667153850041</v>
      </c>
      <c r="CB193" s="1">
        <f t="shared" si="249"/>
        <v>275.70057381595495</v>
      </c>
      <c r="CC193" s="1">
        <f t="shared" si="209"/>
        <v>283.9043292991945</v>
      </c>
      <c r="CE193" s="1">
        <v>182.02100000000002</v>
      </c>
      <c r="CF193" s="1">
        <f t="shared" si="250"/>
        <v>0.24165820714572628</v>
      </c>
      <c r="CG193" s="1">
        <v>0.14160043001200001</v>
      </c>
      <c r="CH193" s="1">
        <v>7.8394576907200003E-2</v>
      </c>
      <c r="CI193" s="1">
        <f t="shared" si="251"/>
        <v>-0.15268558861171971</v>
      </c>
      <c r="CJ193" s="1">
        <f t="shared" si="252"/>
        <v>7.5473432330916787E-2</v>
      </c>
      <c r="CK193" s="1">
        <f t="shared" si="210"/>
        <v>7.7212156280802927E-2</v>
      </c>
      <c r="CL193" s="1">
        <f t="shared" si="253"/>
        <v>0.97748121495839591</v>
      </c>
      <c r="CM193" s="1">
        <f t="shared" si="211"/>
        <v>0.14717292652070421</v>
      </c>
      <c r="CN193" s="1">
        <v>3731.4597999999996</v>
      </c>
      <c r="CO193" s="1">
        <f t="shared" si="212"/>
        <v>330.23924925362377</v>
      </c>
      <c r="CP193" s="1">
        <f t="shared" si="213"/>
        <v>2.7302296500000001</v>
      </c>
      <c r="CQ193" s="1">
        <f t="shared" si="254"/>
        <v>4.1952103629907915</v>
      </c>
      <c r="CR193" s="1">
        <f t="shared" si="255"/>
        <v>269.9487993730491</v>
      </c>
      <c r="CS193" s="1">
        <f t="shared" si="214"/>
        <v>277.93157793290879</v>
      </c>
      <c r="CU193" s="1">
        <v>182.00200000000001</v>
      </c>
      <c r="CV193" s="1">
        <f t="shared" si="256"/>
        <v>0.25579428018584044</v>
      </c>
      <c r="CW193" s="1">
        <v>0.15048125386200001</v>
      </c>
      <c r="CX193" s="1">
        <v>0.125249639153</v>
      </c>
      <c r="CY193" s="1">
        <f t="shared" si="257"/>
        <v>-0.1630852708528871</v>
      </c>
      <c r="CZ193" s="1">
        <f t="shared" si="258"/>
        <v>0.11800491250922732</v>
      </c>
      <c r="DA193" s="1">
        <f t="shared" si="215"/>
        <v>4.5080358343659782E-2</v>
      </c>
      <c r="DB193" s="1">
        <f t="shared" si="259"/>
        <v>2.6176569318647358</v>
      </c>
      <c r="DC193" s="1">
        <f t="shared" si="216"/>
        <v>0.15913609874612442</v>
      </c>
      <c r="DD193" s="1">
        <v>3723.5214000000001</v>
      </c>
      <c r="DE193" s="1">
        <f t="shared" si="217"/>
        <v>328.84499368499365</v>
      </c>
      <c r="DF193" s="1">
        <f t="shared" si="218"/>
        <v>2.7392932999999999</v>
      </c>
      <c r="DG193" s="1">
        <f t="shared" si="260"/>
        <v>4.1983116613239408</v>
      </c>
      <c r="DH193" s="1">
        <f t="shared" si="261"/>
        <v>268.97667600473136</v>
      </c>
      <c r="DI193" s="1">
        <f t="shared" si="219"/>
        <v>276.91025006429817</v>
      </c>
      <c r="DK193" s="1">
        <v>182.01499999999999</v>
      </c>
      <c r="DL193" s="1">
        <f t="shared" si="262"/>
        <v>0.24765396205804152</v>
      </c>
      <c r="DM193" s="1">
        <v>0.14500910043699999</v>
      </c>
      <c r="DN193" s="1">
        <v>0.12516734003999999</v>
      </c>
      <c r="DO193" s="1">
        <f t="shared" si="263"/>
        <v>-0.15666445388798722</v>
      </c>
      <c r="DP193" s="1">
        <f t="shared" si="264"/>
        <v>0.11793177129691185</v>
      </c>
      <c r="DQ193" s="1">
        <f t="shared" si="220"/>
        <v>3.8732682591075374E-2</v>
      </c>
      <c r="DR193" s="1">
        <f t="shared" si="265"/>
        <v>3.0447612560686723</v>
      </c>
      <c r="DS193" s="1">
        <f t="shared" si="221"/>
        <v>0.15254306841301382</v>
      </c>
      <c r="DT193" s="1">
        <v>3950.4643000000001</v>
      </c>
      <c r="DU193" s="1">
        <f t="shared" si="222"/>
        <v>347.12657787831648</v>
      </c>
      <c r="DV193" s="1">
        <f t="shared" si="266"/>
        <v>2.7602497500000003</v>
      </c>
      <c r="DW193" s="1">
        <f t="shared" si="269"/>
        <v>4.2060647821949502</v>
      </c>
      <c r="DX193" s="1">
        <f t="shared" si="223"/>
        <v>284.31930261334685</v>
      </c>
      <c r="DY193" s="1">
        <f t="shared" si="267"/>
        <v>292.65711351674304</v>
      </c>
    </row>
    <row r="194" spans="1:129" x14ac:dyDescent="0.25">
      <c r="A194" s="1">
        <v>182.99899999999991</v>
      </c>
      <c r="B194" s="1">
        <f t="shared" si="224"/>
        <v>0.21930660042833547</v>
      </c>
      <c r="C194" s="1">
        <v>0.12847913801700001</v>
      </c>
      <c r="D194" s="1">
        <v>5.67032434046E-2</v>
      </c>
      <c r="E194" s="1">
        <f t="shared" si="180"/>
        <v>-0.13751547629021216</v>
      </c>
      <c r="F194" s="1">
        <f t="shared" si="181"/>
        <v>5.5153913831387631E-2</v>
      </c>
      <c r="G194" s="1">
        <f t="shared" si="225"/>
        <v>8.2361562458824533E-2</v>
      </c>
      <c r="H194" s="1">
        <f t="shared" si="226"/>
        <v>0.66965599224712413</v>
      </c>
      <c r="I194" s="1">
        <f t="shared" si="182"/>
        <v>0.13339851603449737</v>
      </c>
      <c r="J194" s="1">
        <v>3850.2253000000001</v>
      </c>
      <c r="K194" s="1">
        <f t="shared" si="183"/>
        <v>339.62595169090304</v>
      </c>
      <c r="L194" s="1">
        <f t="shared" si="184"/>
        <v>2.7159533500000004</v>
      </c>
      <c r="M194" s="1">
        <f t="shared" si="227"/>
        <v>4.2062341143124966</v>
      </c>
      <c r="N194" s="1">
        <f t="shared" si="228"/>
        <v>277.08267985636718</v>
      </c>
      <c r="O194" s="1">
        <f t="shared" si="185"/>
        <v>285.34113154488887</v>
      </c>
      <c r="P194" s="1">
        <f t="shared" si="229"/>
        <v>285.19283348333511</v>
      </c>
      <c r="Q194" s="1">
        <f t="shared" si="268"/>
        <v>104.618186231142</v>
      </c>
      <c r="S194" s="1">
        <v>183.001</v>
      </c>
      <c r="T194" s="1">
        <f t="shared" si="230"/>
        <v>0.20682167734854956</v>
      </c>
      <c r="U194" s="1">
        <v>0.121339157224</v>
      </c>
      <c r="V194" s="1">
        <v>4.6922039240599997E-2</v>
      </c>
      <c r="W194" s="1">
        <f t="shared" si="186"/>
        <v>-0.12935630014996663</v>
      </c>
      <c r="X194" s="1">
        <f t="shared" si="187"/>
        <v>4.5854468027783209E-2</v>
      </c>
      <c r="Y194" s="1">
        <f t="shared" si="188"/>
        <v>8.3501832122183428E-2</v>
      </c>
      <c r="Z194" s="1">
        <f t="shared" si="231"/>
        <v>0.54914325664959063</v>
      </c>
      <c r="AA194" s="1">
        <f t="shared" si="189"/>
        <v>0.12521163249163356</v>
      </c>
      <c r="AB194" s="1">
        <v>3932.6331</v>
      </c>
      <c r="AC194" s="1">
        <f t="shared" si="190"/>
        <v>340.79478366351401</v>
      </c>
      <c r="AD194" s="1">
        <f t="shared" si="191"/>
        <v>2.7639466499999998</v>
      </c>
      <c r="AE194" s="1">
        <f t="shared" si="232"/>
        <v>4.2369272539396219</v>
      </c>
      <c r="AF194" s="1">
        <f t="shared" si="233"/>
        <v>278.92762826302766</v>
      </c>
      <c r="AG194" s="1">
        <f t="shared" si="192"/>
        <v>287.15632398428193</v>
      </c>
      <c r="AI194" s="1">
        <v>183.00299999999999</v>
      </c>
      <c r="AJ194" s="1">
        <f t="shared" si="234"/>
        <v>0.22638128948130634</v>
      </c>
      <c r="AK194" s="1">
        <v>0.133139431477</v>
      </c>
      <c r="AL194" s="1">
        <v>5.0725113600499999E-2</v>
      </c>
      <c r="AM194" s="1">
        <f t="shared" si="193"/>
        <v>-0.14287713575399483</v>
      </c>
      <c r="AN194" s="1">
        <f t="shared" si="194"/>
        <v>4.9480510207191297E-2</v>
      </c>
      <c r="AO194" s="1">
        <f t="shared" si="195"/>
        <v>9.339662554680353E-2</v>
      </c>
      <c r="AP194" s="1">
        <f t="shared" si="235"/>
        <v>0.52978905734014237</v>
      </c>
      <c r="AQ194" s="1">
        <f t="shared" si="196"/>
        <v>0.13872489645365396</v>
      </c>
      <c r="AR194" s="1">
        <v>4029.8942999999999</v>
      </c>
      <c r="AS194" s="1">
        <f t="shared" si="197"/>
        <v>349.63462657001344</v>
      </c>
      <c r="AT194" s="1">
        <f t="shared" si="198"/>
        <v>2.7579399499999999</v>
      </c>
      <c r="AU194" s="1">
        <f t="shared" si="236"/>
        <v>4.2352752635826478</v>
      </c>
      <c r="AV194" s="1">
        <f t="shared" si="237"/>
        <v>286.04903723547062</v>
      </c>
      <c r="AW194" s="1">
        <f t="shared" si="199"/>
        <v>294.50290488095845</v>
      </c>
      <c r="AY194" s="1">
        <v>183.01599999999999</v>
      </c>
      <c r="AZ194" s="1">
        <f t="shared" si="238"/>
        <v>0.23979593156214615</v>
      </c>
      <c r="BA194" s="1">
        <v>0.140731111169</v>
      </c>
      <c r="BB194" s="1">
        <v>6.47949725389E-2</v>
      </c>
      <c r="BC194" s="1">
        <f t="shared" si="239"/>
        <v>-0.15167338056567975</v>
      </c>
      <c r="BD194" s="1">
        <f t="shared" si="240"/>
        <v>6.2782266580199336E-2</v>
      </c>
      <c r="BE194" s="1">
        <f t="shared" si="200"/>
        <v>8.8891113985480413E-2</v>
      </c>
      <c r="BF194" s="1">
        <f t="shared" si="241"/>
        <v>0.706282819117941</v>
      </c>
      <c r="BG194" s="1">
        <f t="shared" si="201"/>
        <v>0.14700292716593133</v>
      </c>
      <c r="BH194" s="1">
        <v>3999.9054000000001</v>
      </c>
      <c r="BI194" s="1">
        <f t="shared" si="202"/>
        <v>350.638396128019</v>
      </c>
      <c r="BJ194" s="1">
        <f t="shared" si="203"/>
        <v>2.7138963999999999</v>
      </c>
      <c r="BK194" s="1">
        <f t="shared" si="242"/>
        <v>4.2196842203863456</v>
      </c>
      <c r="BL194" s="1">
        <f t="shared" si="243"/>
        <v>286.02232670682434</v>
      </c>
      <c r="BM194" s="1">
        <f t="shared" si="204"/>
        <v>294.58096632912788</v>
      </c>
      <c r="BO194" s="1">
        <v>182.99900000000002</v>
      </c>
      <c r="BP194" s="1">
        <f t="shared" si="244"/>
        <v>0.25062907240905052</v>
      </c>
      <c r="BQ194" s="1">
        <v>0.147695198655</v>
      </c>
      <c r="BR194" s="1">
        <v>8.0075725912999995E-2</v>
      </c>
      <c r="BS194" s="1">
        <f t="shared" si="245"/>
        <v>-0.15981106807188805</v>
      </c>
      <c r="BT194" s="1">
        <f t="shared" si="246"/>
        <v>7.7031155264186565E-2</v>
      </c>
      <c r="BU194" s="1">
        <f t="shared" si="205"/>
        <v>8.2779912807701486E-2</v>
      </c>
      <c r="BV194" s="1">
        <f t="shared" si="247"/>
        <v>0.93055371347310623</v>
      </c>
      <c r="BW194" s="1">
        <f t="shared" si="206"/>
        <v>0.15337372036538019</v>
      </c>
      <c r="BX194" s="1">
        <v>3901.8337000000001</v>
      </c>
      <c r="BY194" s="1">
        <f t="shared" si="207"/>
        <v>337.23183438255342</v>
      </c>
      <c r="BZ194" s="1">
        <f t="shared" si="208"/>
        <v>2.7409533499999998</v>
      </c>
      <c r="CA194" s="1">
        <f t="shared" si="248"/>
        <v>4.2457641108694384</v>
      </c>
      <c r="CB194" s="1">
        <f t="shared" si="249"/>
        <v>275.5923453123151</v>
      </c>
      <c r="CC194" s="1">
        <f t="shared" si="209"/>
        <v>283.80794909531198</v>
      </c>
      <c r="CE194" s="1">
        <v>182.99999999999994</v>
      </c>
      <c r="CF194" s="1">
        <f t="shared" si="250"/>
        <v>0.24315131562303993</v>
      </c>
      <c r="CG194" s="1">
        <v>0.142475321889</v>
      </c>
      <c r="CH194" s="1">
        <v>7.8951232135300004E-2</v>
      </c>
      <c r="CI194" s="1">
        <f t="shared" si="251"/>
        <v>-0.15370532121796113</v>
      </c>
      <c r="CJ194" s="1">
        <f t="shared" si="252"/>
        <v>7.5989487974959122E-2</v>
      </c>
      <c r="CK194" s="1">
        <f t="shared" si="210"/>
        <v>7.7715833243002005E-2</v>
      </c>
      <c r="CL194" s="1">
        <f t="shared" si="253"/>
        <v>0.97778644072894461</v>
      </c>
      <c r="CM194" s="1">
        <f t="shared" si="211"/>
        <v>0.14819301568393115</v>
      </c>
      <c r="CN194" s="1">
        <v>3735.5123000000003</v>
      </c>
      <c r="CO194" s="1">
        <f t="shared" si="212"/>
        <v>330.59790099565794</v>
      </c>
      <c r="CP194" s="1">
        <f t="shared" si="213"/>
        <v>2.72695</v>
      </c>
      <c r="CQ194" s="1">
        <f t="shared" si="254"/>
        <v>4.1977323540954385</v>
      </c>
      <c r="CR194" s="1">
        <f t="shared" si="255"/>
        <v>269.9173491377573</v>
      </c>
      <c r="CS194" s="1">
        <f t="shared" si="214"/>
        <v>277.91360141920842</v>
      </c>
      <c r="CU194" s="1">
        <v>182.99</v>
      </c>
      <c r="CV194" s="1">
        <f t="shared" si="256"/>
        <v>0.25731385428119313</v>
      </c>
      <c r="CW194" s="1">
        <v>0.15137520432500001</v>
      </c>
      <c r="CX194" s="1">
        <v>0.12605907022999999</v>
      </c>
      <c r="CY194" s="1">
        <f t="shared" si="257"/>
        <v>-0.16413812713219178</v>
      </c>
      <c r="CZ194" s="1">
        <f t="shared" si="258"/>
        <v>0.11872398858129521</v>
      </c>
      <c r="DA194" s="1">
        <f t="shared" si="215"/>
        <v>4.5414138550896571E-2</v>
      </c>
      <c r="DB194" s="1">
        <f t="shared" si="259"/>
        <v>2.6142516927462744</v>
      </c>
      <c r="DC194" s="1">
        <f t="shared" si="216"/>
        <v>0.16019266293316553</v>
      </c>
      <c r="DD194" s="1">
        <v>3724.3319000000001</v>
      </c>
      <c r="DE194" s="1">
        <f t="shared" si="217"/>
        <v>328.91657347163908</v>
      </c>
      <c r="DF194" s="1">
        <f t="shared" si="218"/>
        <v>2.7359835000000001</v>
      </c>
      <c r="DG194" s="1">
        <f t="shared" si="260"/>
        <v>4.2008503045587728</v>
      </c>
      <c r="DH194" s="1">
        <f t="shared" si="261"/>
        <v>268.71015762763278</v>
      </c>
      <c r="DI194" s="1">
        <f t="shared" si="219"/>
        <v>276.65025692377299</v>
      </c>
      <c r="DK194" s="1">
        <v>182.99</v>
      </c>
      <c r="DL194" s="1">
        <f t="shared" si="262"/>
        <v>0.24950064079816828</v>
      </c>
      <c r="DM194" s="1">
        <v>0.146090388298</v>
      </c>
      <c r="DN194" s="1">
        <v>0.126157596707</v>
      </c>
      <c r="DO194" s="1">
        <f t="shared" si="263"/>
        <v>-0.15792993189349219</v>
      </c>
      <c r="DP194" s="1">
        <f t="shared" si="264"/>
        <v>0.11881148147530417</v>
      </c>
      <c r="DQ194" s="1">
        <f t="shared" si="220"/>
        <v>3.9118450418188025E-2</v>
      </c>
      <c r="DR194" s="1">
        <f t="shared" si="265"/>
        <v>3.0372236171211697</v>
      </c>
      <c r="DS194" s="1">
        <f t="shared" si="221"/>
        <v>0.1537980116697619</v>
      </c>
      <c r="DT194" s="1">
        <v>3965.0535</v>
      </c>
      <c r="DU194" s="1">
        <f t="shared" si="222"/>
        <v>348.40852822273104</v>
      </c>
      <c r="DV194" s="1">
        <f t="shared" si="266"/>
        <v>2.7569835</v>
      </c>
      <c r="DW194" s="1">
        <f t="shared" si="269"/>
        <v>4.2085555465700981</v>
      </c>
      <c r="DX194" s="1">
        <f t="shared" si="223"/>
        <v>285.03162123719699</v>
      </c>
      <c r="DY194" s="1">
        <f t="shared" si="267"/>
        <v>293.40517971475805</v>
      </c>
    </row>
    <row r="195" spans="1:129" x14ac:dyDescent="0.25">
      <c r="A195" s="1">
        <v>183.99999999999989</v>
      </c>
      <c r="B195" s="1">
        <f t="shared" si="224"/>
        <v>0.22070491356906291</v>
      </c>
      <c r="C195" s="1">
        <v>0.12929832935300001</v>
      </c>
      <c r="D195" s="1">
        <v>5.7102691382199998E-2</v>
      </c>
      <c r="E195" s="1">
        <f t="shared" si="180"/>
        <v>-0.13845587440931376</v>
      </c>
      <c r="F195" s="1">
        <f t="shared" si="181"/>
        <v>5.5531855794536671E-2</v>
      </c>
      <c r="G195" s="1">
        <f t="shared" si="225"/>
        <v>8.2924018614777079E-2</v>
      </c>
      <c r="H195" s="1">
        <f t="shared" si="226"/>
        <v>0.66967154658181127</v>
      </c>
      <c r="I195" s="1">
        <f t="shared" si="182"/>
        <v>0.1343472391723699</v>
      </c>
      <c r="J195" s="1">
        <v>3846.9832000000001</v>
      </c>
      <c r="K195" s="1">
        <f t="shared" si="183"/>
        <v>339.33996808937798</v>
      </c>
      <c r="L195" s="1">
        <f t="shared" si="184"/>
        <v>2.7126000000000006</v>
      </c>
      <c r="M195" s="1">
        <f t="shared" si="227"/>
        <v>4.2088332108753823</v>
      </c>
      <c r="N195" s="1">
        <f t="shared" si="228"/>
        <v>276.50753903251632</v>
      </c>
      <c r="O195" s="1">
        <f t="shared" si="185"/>
        <v>284.76413538056261</v>
      </c>
      <c r="P195" s="1">
        <f t="shared" si="229"/>
        <v>285.29047734881368</v>
      </c>
      <c r="Q195" s="1">
        <f t="shared" si="268"/>
        <v>102.92134931750034</v>
      </c>
      <c r="S195" s="1">
        <v>183.994</v>
      </c>
      <c r="T195" s="1">
        <f t="shared" si="230"/>
        <v>0.20802044272098172</v>
      </c>
      <c r="U195" s="1">
        <v>0.122042454779</v>
      </c>
      <c r="V195" s="1">
        <v>4.7199662774799998E-2</v>
      </c>
      <c r="W195" s="1">
        <f t="shared" si="186"/>
        <v>-0.1301570404785255</v>
      </c>
      <c r="X195" s="1">
        <f t="shared" si="187"/>
        <v>4.6119613587909142E-2</v>
      </c>
      <c r="Y195" s="1">
        <f t="shared" si="188"/>
        <v>8.4037426890616357E-2</v>
      </c>
      <c r="Z195" s="1">
        <f t="shared" si="231"/>
        <v>0.54879849722122886</v>
      </c>
      <c r="AA195" s="1">
        <f t="shared" si="189"/>
        <v>0.12601544022577468</v>
      </c>
      <c r="AB195" s="1">
        <v>3934.2541000000001</v>
      </c>
      <c r="AC195" s="1">
        <f t="shared" si="190"/>
        <v>340.9352565554089</v>
      </c>
      <c r="AD195" s="1">
        <f t="shared" si="191"/>
        <v>2.7606200999999997</v>
      </c>
      <c r="AE195" s="1">
        <f t="shared" si="232"/>
        <v>4.2394792361892355</v>
      </c>
      <c r="AF195" s="1">
        <f t="shared" si="233"/>
        <v>278.70675808277127</v>
      </c>
      <c r="AG195" s="1">
        <f t="shared" si="192"/>
        <v>286.94380395040054</v>
      </c>
      <c r="AI195" s="1">
        <v>184.00700000000001</v>
      </c>
      <c r="AJ195" s="1">
        <f t="shared" si="234"/>
        <v>0.227878803227547</v>
      </c>
      <c r="AK195" s="1">
        <v>0.134020149708</v>
      </c>
      <c r="AL195" s="1">
        <v>5.1097627729199999E-2</v>
      </c>
      <c r="AM195" s="1">
        <f t="shared" si="193"/>
        <v>-0.14389363825159676</v>
      </c>
      <c r="AN195" s="1">
        <f t="shared" si="194"/>
        <v>4.9834977903515348E-2</v>
      </c>
      <c r="AO195" s="1">
        <f t="shared" si="195"/>
        <v>9.4058660348081413E-2</v>
      </c>
      <c r="AP195" s="1">
        <f t="shared" si="235"/>
        <v>0.52982870178133334</v>
      </c>
      <c r="AQ195" s="1">
        <f t="shared" si="196"/>
        <v>0.13975708845570239</v>
      </c>
      <c r="AR195" s="1">
        <v>4019.3577</v>
      </c>
      <c r="AS195" s="1">
        <f t="shared" si="197"/>
        <v>348.72046854698101</v>
      </c>
      <c r="AT195" s="1">
        <f t="shared" si="198"/>
        <v>2.7545765499999999</v>
      </c>
      <c r="AU195" s="1">
        <f t="shared" si="236"/>
        <v>4.2378601580069333</v>
      </c>
      <c r="AV195" s="1">
        <f t="shared" si="237"/>
        <v>284.9531964297023</v>
      </c>
      <c r="AW195" s="1">
        <f t="shared" si="199"/>
        <v>293.39010662887773</v>
      </c>
      <c r="AY195" s="1">
        <v>184.01599999999999</v>
      </c>
      <c r="AZ195" s="1">
        <f t="shared" si="238"/>
        <v>0.24123585404107242</v>
      </c>
      <c r="BA195" s="1">
        <v>0.141576170921</v>
      </c>
      <c r="BB195" s="1">
        <v>6.5269514918300006E-2</v>
      </c>
      <c r="BC195" s="1">
        <f t="shared" si="239"/>
        <v>-0.15265732817326713</v>
      </c>
      <c r="BD195" s="1">
        <f t="shared" si="240"/>
        <v>6.3227832796663788E-2</v>
      </c>
      <c r="BE195" s="1">
        <f t="shared" si="200"/>
        <v>8.9429495376603343E-2</v>
      </c>
      <c r="BF195" s="1">
        <f t="shared" si="241"/>
        <v>0.70701318989221906</v>
      </c>
      <c r="BG195" s="1">
        <f t="shared" si="201"/>
        <v>0.1479886074583962</v>
      </c>
      <c r="BH195" s="1">
        <v>4003.1475</v>
      </c>
      <c r="BI195" s="1">
        <f t="shared" si="202"/>
        <v>350.9226040355577</v>
      </c>
      <c r="BJ195" s="1">
        <f t="shared" si="203"/>
        <v>2.7105464000000001</v>
      </c>
      <c r="BK195" s="1">
        <f t="shared" si="242"/>
        <v>4.2222909968532578</v>
      </c>
      <c r="BL195" s="1">
        <f t="shared" si="243"/>
        <v>285.90081185668964</v>
      </c>
      <c r="BM195" s="1">
        <f t="shared" si="204"/>
        <v>294.47168015456094</v>
      </c>
      <c r="BO195" s="1">
        <v>184.00099999999998</v>
      </c>
      <c r="BP195" s="1">
        <f t="shared" si="244"/>
        <v>0.25210523567682441</v>
      </c>
      <c r="BQ195" s="1">
        <v>0.14856509864299999</v>
      </c>
      <c r="BR195" s="1">
        <v>8.0567650497000001E-2</v>
      </c>
      <c r="BS195" s="1">
        <f t="shared" si="245"/>
        <v>-0.1608322335259926</v>
      </c>
      <c r="BT195" s="1">
        <f t="shared" si="246"/>
        <v>7.7486505367651753E-2</v>
      </c>
      <c r="BU195" s="1">
        <f t="shared" si="205"/>
        <v>8.3345728158340848E-2</v>
      </c>
      <c r="BV195" s="1">
        <f t="shared" si="247"/>
        <v>0.92969978281841037</v>
      </c>
      <c r="BW195" s="1">
        <f t="shared" si="206"/>
        <v>0.15437437857691433</v>
      </c>
      <c r="BX195" s="1">
        <v>3918.8544000000002</v>
      </c>
      <c r="BY195" s="1">
        <f t="shared" si="207"/>
        <v>338.70291755134019</v>
      </c>
      <c r="BZ195" s="1">
        <f t="shared" si="208"/>
        <v>2.7375966500000004</v>
      </c>
      <c r="CA195" s="1">
        <f t="shared" si="248"/>
        <v>4.2483662820795098</v>
      </c>
      <c r="CB195" s="1">
        <f t="shared" si="249"/>
        <v>276.45556721340944</v>
      </c>
      <c r="CC195" s="1">
        <f t="shared" si="209"/>
        <v>284.71206655499583</v>
      </c>
      <c r="CE195" s="1">
        <v>184.00100000000003</v>
      </c>
      <c r="CF195" s="1">
        <f t="shared" si="250"/>
        <v>0.24457466788727331</v>
      </c>
      <c r="CG195" s="1">
        <v>0.143309339881</v>
      </c>
      <c r="CH195" s="1">
        <v>7.9512611031499994E-2</v>
      </c>
      <c r="CI195" s="1">
        <f t="shared" si="251"/>
        <v>-0.15467838223218411</v>
      </c>
      <c r="CJ195" s="1">
        <f t="shared" si="252"/>
        <v>7.6509653193973542E-2</v>
      </c>
      <c r="CK195" s="1">
        <f t="shared" si="210"/>
        <v>7.8168729038210566E-2</v>
      </c>
      <c r="CL195" s="1">
        <f t="shared" si="253"/>
        <v>0.97877570910196032</v>
      </c>
      <c r="CM195" s="1">
        <f t="shared" si="211"/>
        <v>0.1491570324001846</v>
      </c>
      <c r="CN195" s="1">
        <v>3746.049</v>
      </c>
      <c r="CO195" s="1">
        <f t="shared" si="212"/>
        <v>331.53041322521767</v>
      </c>
      <c r="CP195" s="1">
        <f t="shared" si="213"/>
        <v>2.7235966499999997</v>
      </c>
      <c r="CQ195" s="1">
        <f t="shared" si="254"/>
        <v>4.2003157277466032</v>
      </c>
      <c r="CR195" s="1">
        <f t="shared" si="255"/>
        <v>270.34584515967617</v>
      </c>
      <c r="CS195" s="1">
        <f t="shared" si="214"/>
        <v>278.3695872867371</v>
      </c>
      <c r="CU195" s="1">
        <v>184.00299999999999</v>
      </c>
      <c r="CV195" s="1">
        <f t="shared" si="256"/>
        <v>0.25881529237322615</v>
      </c>
      <c r="CW195" s="1">
        <v>0.152258485556</v>
      </c>
      <c r="CX195" s="1">
        <v>0.12689760327300001</v>
      </c>
      <c r="CY195" s="1">
        <f t="shared" si="257"/>
        <v>-0.16517950752928595</v>
      </c>
      <c r="CZ195" s="1">
        <f t="shared" si="258"/>
        <v>0.11946837314188787</v>
      </c>
      <c r="DA195" s="1">
        <f t="shared" si="215"/>
        <v>4.5711134387398086E-2</v>
      </c>
      <c r="DB195" s="1">
        <f t="shared" si="259"/>
        <v>2.613550828325617</v>
      </c>
      <c r="DC195" s="1">
        <f t="shared" si="216"/>
        <v>0.16122071639875896</v>
      </c>
      <c r="DD195" s="1">
        <v>3741.3526000000002</v>
      </c>
      <c r="DE195" s="1">
        <f t="shared" si="217"/>
        <v>330.41976665431133</v>
      </c>
      <c r="DF195" s="1">
        <f t="shared" si="218"/>
        <v>2.7325899500000004</v>
      </c>
      <c r="DG195" s="1">
        <f t="shared" si="260"/>
        <v>4.2034579721121839</v>
      </c>
      <c r="DH195" s="1">
        <f t="shared" si="261"/>
        <v>269.60338418659791</v>
      </c>
      <c r="DI195" s="1">
        <f t="shared" si="219"/>
        <v>277.58472213184621</v>
      </c>
      <c r="DK195" s="1">
        <v>184.00900000000001</v>
      </c>
      <c r="DL195" s="1">
        <f t="shared" si="262"/>
        <v>0.25096189495474031</v>
      </c>
      <c r="DM195" s="1">
        <v>0.14694599807299999</v>
      </c>
      <c r="DN195" s="1">
        <v>0.12712037563299999</v>
      </c>
      <c r="DO195" s="1">
        <f t="shared" si="263"/>
        <v>-0.15893242525635629</v>
      </c>
      <c r="DP195" s="1">
        <f t="shared" si="264"/>
        <v>0.11966604003080361</v>
      </c>
      <c r="DQ195" s="1">
        <f t="shared" si="220"/>
        <v>3.9266385225552675E-2</v>
      </c>
      <c r="DR195" s="1">
        <f t="shared" si="265"/>
        <v>3.0475440849322362</v>
      </c>
      <c r="DS195" s="1">
        <f t="shared" si="221"/>
        <v>0.15481636914179736</v>
      </c>
      <c r="DT195" s="1">
        <v>3954.5167999999999</v>
      </c>
      <c r="DU195" s="1">
        <f t="shared" si="222"/>
        <v>347.48267031455288</v>
      </c>
      <c r="DV195" s="1">
        <f t="shared" si="266"/>
        <v>2.7535698499999999</v>
      </c>
      <c r="DW195" s="1">
        <f t="shared" si="269"/>
        <v>4.2111634495049621</v>
      </c>
      <c r="DX195" s="1">
        <f t="shared" si="223"/>
        <v>283.92219714410766</v>
      </c>
      <c r="DY195" s="1">
        <f t="shared" si="267"/>
        <v>292.27867882645285</v>
      </c>
    </row>
    <row r="196" spans="1:129" x14ac:dyDescent="0.25">
      <c r="A196" s="1">
        <v>184.99199999999985</v>
      </c>
      <c r="B196" s="1">
        <f t="shared" si="224"/>
        <v>0.22198856376152021</v>
      </c>
      <c r="C196" s="1">
        <v>0.130050346255</v>
      </c>
      <c r="D196" s="1">
        <v>5.74706606567E-2</v>
      </c>
      <c r="E196" s="1">
        <f t="shared" si="180"/>
        <v>-0.13931993826661848</v>
      </c>
      <c r="F196" s="1">
        <f t="shared" si="181"/>
        <v>5.5879887493564206E-2</v>
      </c>
      <c r="G196" s="1">
        <f t="shared" si="225"/>
        <v>8.3440050773054275E-2</v>
      </c>
      <c r="H196" s="1">
        <f t="shared" si="226"/>
        <v>0.66970102457811287</v>
      </c>
      <c r="I196" s="1">
        <f t="shared" si="182"/>
        <v>0.13520920052687341</v>
      </c>
      <c r="J196" s="1">
        <v>3853.4672999999998</v>
      </c>
      <c r="K196" s="1">
        <f t="shared" si="183"/>
        <v>339.91192647149103</v>
      </c>
      <c r="L196" s="1">
        <f t="shared" si="184"/>
        <v>2.7092768000000005</v>
      </c>
      <c r="M196" s="1">
        <f t="shared" si="227"/>
        <v>4.2114136980561154</v>
      </c>
      <c r="N196" s="1">
        <f t="shared" si="228"/>
        <v>276.63427348528586</v>
      </c>
      <c r="O196" s="1">
        <f t="shared" si="185"/>
        <v>284.90985710025745</v>
      </c>
      <c r="P196" s="1">
        <f t="shared" si="229"/>
        <v>285.37791585117708</v>
      </c>
      <c r="Q196" s="1">
        <f t="shared" si="268"/>
        <v>101.44132553803745</v>
      </c>
      <c r="S196" s="1">
        <v>184.999</v>
      </c>
      <c r="T196" s="1">
        <f t="shared" si="230"/>
        <v>0.20919716183523876</v>
      </c>
      <c r="U196" s="1">
        <v>0.122732818127</v>
      </c>
      <c r="V196" s="1">
        <v>4.7479808330500001E-2</v>
      </c>
      <c r="W196" s="1">
        <f t="shared" si="186"/>
        <v>-0.13094367864849099</v>
      </c>
      <c r="X196" s="1">
        <f t="shared" si="187"/>
        <v>4.6387096571568184E-2</v>
      </c>
      <c r="Y196" s="1">
        <f t="shared" si="188"/>
        <v>8.4556582076922807E-2</v>
      </c>
      <c r="Z196" s="1">
        <f t="shared" si="231"/>
        <v>0.54859237958990492</v>
      </c>
      <c r="AA196" s="1">
        <f t="shared" si="189"/>
        <v>0.12677964043058884</v>
      </c>
      <c r="AB196" s="1">
        <v>3960.1904</v>
      </c>
      <c r="AC196" s="1">
        <f t="shared" si="190"/>
        <v>343.18284882317778</v>
      </c>
      <c r="AD196" s="1">
        <f t="shared" si="191"/>
        <v>2.75725335</v>
      </c>
      <c r="AE196" s="1">
        <f t="shared" si="232"/>
        <v>4.2420667590724603</v>
      </c>
      <c r="AF196" s="1">
        <f t="shared" si="233"/>
        <v>280.20197204034667</v>
      </c>
      <c r="AG196" s="1">
        <f t="shared" si="192"/>
        <v>288.49838060688921</v>
      </c>
      <c r="AI196" s="1">
        <v>184.99900000000002</v>
      </c>
      <c r="AJ196" s="1">
        <f t="shared" si="234"/>
        <v>0.22900520700076446</v>
      </c>
      <c r="AK196" s="1">
        <v>0.13468261063100001</v>
      </c>
      <c r="AL196" s="1">
        <v>5.1336988806699999E-2</v>
      </c>
      <c r="AM196" s="1">
        <f t="shared" si="193"/>
        <v>-0.14465891522444105</v>
      </c>
      <c r="AN196" s="1">
        <f t="shared" si="194"/>
        <v>5.0062676854675657E-2</v>
      </c>
      <c r="AO196" s="1">
        <f t="shared" si="195"/>
        <v>9.4596238369765384E-2</v>
      </c>
      <c r="AP196" s="1">
        <f t="shared" si="235"/>
        <v>0.52922481609666805</v>
      </c>
      <c r="AQ196" s="1">
        <f t="shared" si="196"/>
        <v>0.14050964380269851</v>
      </c>
      <c r="AR196" s="1">
        <v>4036.3784000000001</v>
      </c>
      <c r="AS196" s="1">
        <f t="shared" si="197"/>
        <v>350.19718869035057</v>
      </c>
      <c r="AT196" s="1">
        <f t="shared" si="198"/>
        <v>2.7512533499999998</v>
      </c>
      <c r="AU196" s="1">
        <f t="shared" si="236"/>
        <v>4.2404188112661609</v>
      </c>
      <c r="AV196" s="1">
        <f t="shared" si="237"/>
        <v>285.81465100709261</v>
      </c>
      <c r="AW196" s="1">
        <f t="shared" si="199"/>
        <v>294.29240427988083</v>
      </c>
      <c r="AY196" s="1">
        <v>185.018</v>
      </c>
      <c r="AZ196" s="1">
        <f t="shared" si="238"/>
        <v>0.24245894137480209</v>
      </c>
      <c r="BA196" s="1">
        <v>0.14229397475700001</v>
      </c>
      <c r="BB196" s="1">
        <v>6.5635733306400004E-2</v>
      </c>
      <c r="BC196" s="1">
        <f t="shared" si="239"/>
        <v>-0.15349386612644356</v>
      </c>
      <c r="BD196" s="1">
        <f t="shared" si="240"/>
        <v>6.3571553750010321E-2</v>
      </c>
      <c r="BE196" s="1">
        <f t="shared" si="200"/>
        <v>8.9922312376433236E-2</v>
      </c>
      <c r="BF196" s="1">
        <f t="shared" si="241"/>
        <v>0.70696084286496952</v>
      </c>
      <c r="BG196" s="1">
        <f t="shared" si="201"/>
        <v>0.14882595390432335</v>
      </c>
      <c r="BH196" s="1">
        <v>4007.2</v>
      </c>
      <c r="BI196" s="1">
        <f t="shared" si="202"/>
        <v>351.27785296227199</v>
      </c>
      <c r="BJ196" s="1">
        <f t="shared" si="203"/>
        <v>2.7071896999999998</v>
      </c>
      <c r="BK196" s="1">
        <f t="shared" si="242"/>
        <v>4.224907838512622</v>
      </c>
      <c r="BL196" s="1">
        <f t="shared" si="243"/>
        <v>285.83582367826182</v>
      </c>
      <c r="BM196" s="1">
        <f t="shared" si="204"/>
        <v>294.42068583872276</v>
      </c>
      <c r="BO196" s="1">
        <v>185.00199999999995</v>
      </c>
      <c r="BP196" s="1">
        <f t="shared" si="244"/>
        <v>0.25366519772410417</v>
      </c>
      <c r="BQ196" s="1">
        <v>0.14948438108000001</v>
      </c>
      <c r="BR196" s="1">
        <v>8.1136822700500003E-2</v>
      </c>
      <c r="BS196" s="1">
        <f t="shared" si="245"/>
        <v>-0.16191250291743073</v>
      </c>
      <c r="BT196" s="1">
        <f t="shared" si="246"/>
        <v>7.8013101138451835E-2</v>
      </c>
      <c r="BU196" s="1">
        <f t="shared" si="205"/>
        <v>8.3899401778978894E-2</v>
      </c>
      <c r="BV196" s="1">
        <f t="shared" si="247"/>
        <v>0.9298409700699215</v>
      </c>
      <c r="BW196" s="1">
        <f t="shared" si="206"/>
        <v>0.15546221415394373</v>
      </c>
      <c r="BX196" s="1">
        <v>3918.8544000000002</v>
      </c>
      <c r="BY196" s="1">
        <f t="shared" si="207"/>
        <v>338.70291755134019</v>
      </c>
      <c r="BZ196" s="1">
        <f t="shared" si="208"/>
        <v>2.7342433000000002</v>
      </c>
      <c r="CA196" s="1">
        <f t="shared" si="248"/>
        <v>4.2509706395170932</v>
      </c>
      <c r="CB196" s="1">
        <f t="shared" si="249"/>
        <v>276.11692993595835</v>
      </c>
      <c r="CC196" s="1">
        <f t="shared" si="209"/>
        <v>284.37849072329607</v>
      </c>
      <c r="CE196" s="1">
        <v>184.98999999999995</v>
      </c>
      <c r="CF196" s="1">
        <f t="shared" si="250"/>
        <v>0.24638021706448798</v>
      </c>
      <c r="CG196" s="1">
        <v>0.14436730742500001</v>
      </c>
      <c r="CH196" s="1">
        <v>8.0203652381899998E-2</v>
      </c>
      <c r="CI196" s="1">
        <f t="shared" si="251"/>
        <v>-0.15591409238816614</v>
      </c>
      <c r="CJ196" s="1">
        <f t="shared" si="252"/>
        <v>7.7149590379880284E-2</v>
      </c>
      <c r="CK196" s="1">
        <f t="shared" si="210"/>
        <v>7.8764502008285858E-2</v>
      </c>
      <c r="CL196" s="1">
        <f t="shared" si="253"/>
        <v>0.9794969613565806</v>
      </c>
      <c r="CM196" s="1">
        <f t="shared" si="211"/>
        <v>0.15038723627313275</v>
      </c>
      <c r="CN196" s="1">
        <v>3754.1540999999997</v>
      </c>
      <c r="CO196" s="1">
        <f t="shared" si="212"/>
        <v>332.24772555942144</v>
      </c>
      <c r="CP196" s="1">
        <f t="shared" si="213"/>
        <v>2.7202834999999999</v>
      </c>
      <c r="CQ196" s="1">
        <f t="shared" si="254"/>
        <v>4.2028728217635294</v>
      </c>
      <c r="CR196" s="1">
        <f t="shared" si="255"/>
        <v>270.60119932689292</v>
      </c>
      <c r="CS196" s="1">
        <f t="shared" si="214"/>
        <v>278.64719725210222</v>
      </c>
      <c r="CU196" s="1">
        <v>184.99</v>
      </c>
      <c r="CV196" s="1">
        <f t="shared" si="256"/>
        <v>0.26045941217069185</v>
      </c>
      <c r="CW196" s="1">
        <v>0.15322570502800001</v>
      </c>
      <c r="CX196" s="1">
        <v>0.12783229351</v>
      </c>
      <c r="CY196" s="1">
        <f t="shared" si="257"/>
        <v>-0.16632109567106357</v>
      </c>
      <c r="CZ196" s="1">
        <f t="shared" si="258"/>
        <v>0.12029746605618805</v>
      </c>
      <c r="DA196" s="1">
        <f t="shared" si="215"/>
        <v>4.6023629614875522E-2</v>
      </c>
      <c r="DB196" s="1">
        <f t="shared" si="259"/>
        <v>2.6138196196787162</v>
      </c>
      <c r="DC196" s="1">
        <f t="shared" si="216"/>
        <v>0.16236688804286151</v>
      </c>
      <c r="DD196" s="1">
        <v>3741.3526000000002</v>
      </c>
      <c r="DE196" s="1">
        <f t="shared" si="217"/>
        <v>330.41976665431133</v>
      </c>
      <c r="DF196" s="1">
        <f t="shared" si="218"/>
        <v>2.7292835000000002</v>
      </c>
      <c r="DG196" s="1">
        <f t="shared" si="260"/>
        <v>4.206003386823113</v>
      </c>
      <c r="DH196" s="1">
        <f t="shared" si="261"/>
        <v>269.27716249730133</v>
      </c>
      <c r="DI196" s="1">
        <f t="shared" si="219"/>
        <v>277.26333356212723</v>
      </c>
      <c r="DK196" s="1">
        <v>185.00700000000001</v>
      </c>
      <c r="DL196" s="1">
        <f t="shared" si="262"/>
        <v>0.25240278993704662</v>
      </c>
      <c r="DM196" s="1">
        <v>0.14778968691800001</v>
      </c>
      <c r="DN196" s="1">
        <v>0.127936214209</v>
      </c>
      <c r="DO196" s="1">
        <f t="shared" si="263"/>
        <v>-0.15992193627399082</v>
      </c>
      <c r="DP196" s="1">
        <f t="shared" si="264"/>
        <v>0.12038960378992962</v>
      </c>
      <c r="DQ196" s="1">
        <f t="shared" si="220"/>
        <v>3.9532332484061197E-2</v>
      </c>
      <c r="DR196" s="1">
        <f t="shared" si="265"/>
        <v>3.0453453217937185</v>
      </c>
      <c r="DS196" s="1">
        <f t="shared" si="221"/>
        <v>0.15579970898338488</v>
      </c>
      <c r="DT196" s="1">
        <v>3965.0535</v>
      </c>
      <c r="DU196" s="1">
        <f t="shared" si="222"/>
        <v>348.40852822273104</v>
      </c>
      <c r="DV196" s="1">
        <f t="shared" si="266"/>
        <v>2.7502265499999998</v>
      </c>
      <c r="DW196" s="1">
        <f t="shared" si="269"/>
        <v>4.213722312616877</v>
      </c>
      <c r="DX196" s="1">
        <f t="shared" si="223"/>
        <v>284.33305179957836</v>
      </c>
      <c r="DY196" s="1">
        <f t="shared" si="267"/>
        <v>292.71689034048984</v>
      </c>
    </row>
    <row r="197" spans="1:129" x14ac:dyDescent="0.25">
      <c r="A197" s="1">
        <v>185.98899999999992</v>
      </c>
      <c r="B197" s="1">
        <f t="shared" si="224"/>
        <v>0.22332705275665996</v>
      </c>
      <c r="C197" s="1">
        <v>0.13083449006100001</v>
      </c>
      <c r="D197" s="1">
        <v>5.7879414409399997E-2</v>
      </c>
      <c r="E197" s="1">
        <f t="shared" si="180"/>
        <v>-0.14022171162299293</v>
      </c>
      <c r="F197" s="1">
        <f t="shared" si="181"/>
        <v>5.6266351902085024E-2</v>
      </c>
      <c r="G197" s="1">
        <f t="shared" si="225"/>
        <v>8.395535972090791E-2</v>
      </c>
      <c r="H197" s="1">
        <f t="shared" si="226"/>
        <v>0.67019368494317433</v>
      </c>
      <c r="I197" s="1">
        <f t="shared" si="182"/>
        <v>0.13610545745345354</v>
      </c>
      <c r="J197" s="1">
        <v>3863.1934000000001</v>
      </c>
      <c r="K197" s="1">
        <f t="shared" si="183"/>
        <v>340.76985963419219</v>
      </c>
      <c r="L197" s="1">
        <f t="shared" si="184"/>
        <v>2.7059368500000005</v>
      </c>
      <c r="M197" s="1">
        <f t="shared" si="227"/>
        <v>4.2140119799511861</v>
      </c>
      <c r="N197" s="1">
        <f t="shared" si="228"/>
        <v>276.990603951183</v>
      </c>
      <c r="O197" s="1">
        <f t="shared" si="185"/>
        <v>285.29219363542649</v>
      </c>
      <c r="P197" s="1">
        <f t="shared" si="229"/>
        <v>285.46760127987932</v>
      </c>
      <c r="Q197" s="1">
        <f t="shared" si="268"/>
        <v>100.06665058026854</v>
      </c>
      <c r="S197" s="1">
        <v>185.999</v>
      </c>
      <c r="T197" s="1">
        <f t="shared" si="230"/>
        <v>0.21055149557221745</v>
      </c>
      <c r="U197" s="1">
        <v>0.12352738529399999</v>
      </c>
      <c r="V197" s="1">
        <v>4.7781236469699999E-2</v>
      </c>
      <c r="W197" s="1">
        <f t="shared" si="186"/>
        <v>-0.13184981902680432</v>
      </c>
      <c r="X197" s="1">
        <f t="shared" si="187"/>
        <v>4.6674820282203197E-2</v>
      </c>
      <c r="Y197" s="1">
        <f t="shared" si="188"/>
        <v>8.5174998744601119E-2</v>
      </c>
      <c r="Z197" s="1">
        <f t="shared" si="231"/>
        <v>0.54798733161310098</v>
      </c>
      <c r="AA197" s="1">
        <f t="shared" si="189"/>
        <v>0.12769232417914911</v>
      </c>
      <c r="AB197" s="1">
        <v>3958.5693999999999</v>
      </c>
      <c r="AC197" s="1">
        <f t="shared" si="190"/>
        <v>343.04237593128289</v>
      </c>
      <c r="AD197" s="1">
        <f t="shared" si="191"/>
        <v>2.7539033499999999</v>
      </c>
      <c r="AE197" s="1">
        <f t="shared" si="232"/>
        <v>4.2446461169376475</v>
      </c>
      <c r="AF197" s="1">
        <f t="shared" si="233"/>
        <v>279.7469790551138</v>
      </c>
      <c r="AG197" s="1">
        <f t="shared" si="192"/>
        <v>288.04503421063447</v>
      </c>
      <c r="AI197" s="1">
        <v>186.00099999999998</v>
      </c>
      <c r="AJ197" s="1">
        <f t="shared" si="234"/>
        <v>0.2302210247904013</v>
      </c>
      <c r="AK197" s="1">
        <v>0.13539765775199999</v>
      </c>
      <c r="AL197" s="1">
        <v>5.1669582724599997E-2</v>
      </c>
      <c r="AM197" s="1">
        <f t="shared" si="193"/>
        <v>-0.14548559769837732</v>
      </c>
      <c r="AN197" s="1">
        <f t="shared" si="194"/>
        <v>5.0378980117989719E-2</v>
      </c>
      <c r="AO197" s="1">
        <f t="shared" si="195"/>
        <v>9.5106617580387603E-2</v>
      </c>
      <c r="AP197" s="1">
        <f t="shared" si="235"/>
        <v>0.52971056483432977</v>
      </c>
      <c r="AQ197" s="1">
        <f t="shared" si="196"/>
        <v>0.14133035117604509</v>
      </c>
      <c r="AR197" s="1">
        <v>4046.915</v>
      </c>
      <c r="AS197" s="1">
        <f t="shared" si="197"/>
        <v>351.111346713383</v>
      </c>
      <c r="AT197" s="1">
        <f t="shared" si="198"/>
        <v>2.7478966499999999</v>
      </c>
      <c r="AU197" s="1">
        <f t="shared" si="236"/>
        <v>4.2430079678923773</v>
      </c>
      <c r="AV197" s="1">
        <f t="shared" si="237"/>
        <v>286.21112234075753</v>
      </c>
      <c r="AW197" s="1">
        <f t="shared" si="199"/>
        <v>294.71619596271472</v>
      </c>
      <c r="AY197" s="1">
        <v>186.01200000000003</v>
      </c>
      <c r="AZ197" s="1">
        <f t="shared" si="238"/>
        <v>0.24382114343493175</v>
      </c>
      <c r="BA197" s="1">
        <v>0.143093422055</v>
      </c>
      <c r="BB197" s="1">
        <v>6.60193711519E-2</v>
      </c>
      <c r="BC197" s="1">
        <f t="shared" si="239"/>
        <v>-0.15442637689236846</v>
      </c>
      <c r="BD197" s="1">
        <f t="shared" si="240"/>
        <v>6.3931497390836284E-2</v>
      </c>
      <c r="BE197" s="1">
        <f t="shared" si="200"/>
        <v>9.0494879501532177E-2</v>
      </c>
      <c r="BF197" s="1">
        <f t="shared" si="241"/>
        <v>0.70646535741012673</v>
      </c>
      <c r="BG197" s="1">
        <f t="shared" si="201"/>
        <v>0.14974320829718452</v>
      </c>
      <c r="BH197" s="1">
        <v>4025.0311999999999</v>
      </c>
      <c r="BI197" s="1">
        <f t="shared" si="202"/>
        <v>352.84096577214945</v>
      </c>
      <c r="BJ197" s="1">
        <f t="shared" si="203"/>
        <v>2.7038598</v>
      </c>
      <c r="BK197" s="1">
        <f t="shared" si="242"/>
        <v>4.2275086005427172</v>
      </c>
      <c r="BL197" s="1">
        <f t="shared" si="243"/>
        <v>286.75458465419018</v>
      </c>
      <c r="BM197" s="1">
        <f t="shared" si="204"/>
        <v>295.38295582305278</v>
      </c>
      <c r="BO197" s="1">
        <v>186</v>
      </c>
      <c r="BP197" s="1">
        <f t="shared" si="244"/>
        <v>0.2553198316550585</v>
      </c>
      <c r="BQ197" s="1">
        <v>0.150459453464</v>
      </c>
      <c r="BR197" s="1">
        <v>8.18123146892E-2</v>
      </c>
      <c r="BS197" s="1">
        <f t="shared" si="245"/>
        <v>-0.16305960912572415</v>
      </c>
      <c r="BT197" s="1">
        <f t="shared" si="246"/>
        <v>7.86377039078687E-2</v>
      </c>
      <c r="BU197" s="1">
        <f t="shared" si="205"/>
        <v>8.4421905217855447E-2</v>
      </c>
      <c r="BV197" s="1">
        <f t="shared" si="247"/>
        <v>0.93148459164644182</v>
      </c>
      <c r="BW197" s="1">
        <f t="shared" si="206"/>
        <v>0.15659820859816376</v>
      </c>
      <c r="BX197" s="1">
        <v>3930.2015000000001</v>
      </c>
      <c r="BY197" s="1">
        <f t="shared" si="207"/>
        <v>339.68363678289592</v>
      </c>
      <c r="BZ197" s="1">
        <f t="shared" si="208"/>
        <v>2.7309000000000001</v>
      </c>
      <c r="CA197" s="1">
        <f t="shared" si="248"/>
        <v>4.2535719656298028</v>
      </c>
      <c r="CB197" s="1">
        <f t="shared" si="249"/>
        <v>276.57783055766561</v>
      </c>
      <c r="CC197" s="1">
        <f t="shared" si="209"/>
        <v>284.86838300755306</v>
      </c>
      <c r="CE197" s="1">
        <v>186.00299999999999</v>
      </c>
      <c r="CF197" s="1">
        <f t="shared" si="250"/>
        <v>0.2478234815102901</v>
      </c>
      <c r="CG197" s="1">
        <v>0.14521299302599999</v>
      </c>
      <c r="CH197" s="1">
        <v>8.0708645284200006E-2</v>
      </c>
      <c r="CI197" s="1">
        <f t="shared" si="251"/>
        <v>-0.15690295572987786</v>
      </c>
      <c r="CJ197" s="1">
        <f t="shared" si="252"/>
        <v>7.7616979002767456E-2</v>
      </c>
      <c r="CK197" s="1">
        <f t="shared" si="210"/>
        <v>7.9285976727110408E-2</v>
      </c>
      <c r="CL197" s="1">
        <f t="shared" si="253"/>
        <v>0.97894964792970418</v>
      </c>
      <c r="CM197" s="1">
        <f t="shared" si="211"/>
        <v>0.151379120260283</v>
      </c>
      <c r="CN197" s="1">
        <v>3756.5856000000003</v>
      </c>
      <c r="CO197" s="1">
        <f t="shared" si="212"/>
        <v>332.46291660464198</v>
      </c>
      <c r="CP197" s="1">
        <f t="shared" si="213"/>
        <v>2.7168899499999997</v>
      </c>
      <c r="CQ197" s="1">
        <f t="shared" si="254"/>
        <v>4.2054968161814115</v>
      </c>
      <c r="CR197" s="1">
        <f t="shared" si="255"/>
        <v>270.43866972180831</v>
      </c>
      <c r="CS197" s="1">
        <f t="shared" si="214"/>
        <v>278.49490553908851</v>
      </c>
      <c r="CU197" s="1">
        <v>186.00200000000001</v>
      </c>
      <c r="CV197" s="1">
        <f t="shared" si="256"/>
        <v>0.26186274867354697</v>
      </c>
      <c r="CW197" s="1">
        <v>0.154051274061</v>
      </c>
      <c r="CX197" s="1">
        <v>0.12867327034500001</v>
      </c>
      <c r="CY197" s="1">
        <f t="shared" si="257"/>
        <v>-0.16729652884974672</v>
      </c>
      <c r="CZ197" s="1">
        <f t="shared" si="258"/>
        <v>0.12104284589252209</v>
      </c>
      <c r="DA197" s="1">
        <f t="shared" si="215"/>
        <v>4.6253682957224623E-2</v>
      </c>
      <c r="DB197" s="1">
        <f t="shared" si="259"/>
        <v>2.6169342234749706</v>
      </c>
      <c r="DC197" s="1">
        <f t="shared" si="216"/>
        <v>0.16334445391049265</v>
      </c>
      <c r="DD197" s="1">
        <v>3743.7840999999999</v>
      </c>
      <c r="DE197" s="1">
        <f t="shared" si="217"/>
        <v>330.63450601424756</v>
      </c>
      <c r="DF197" s="1">
        <f t="shared" si="218"/>
        <v>2.7258933000000001</v>
      </c>
      <c r="DG197" s="1">
        <f t="shared" si="260"/>
        <v>4.2086180823229125</v>
      </c>
      <c r="DH197" s="1">
        <f t="shared" si="261"/>
        <v>269.11746333026196</v>
      </c>
      <c r="DI197" s="1">
        <f t="shared" si="219"/>
        <v>277.11379249024361</v>
      </c>
      <c r="DK197" s="1">
        <v>186.01600000000002</v>
      </c>
      <c r="DL197" s="1">
        <f t="shared" si="262"/>
        <v>0.25369501206349515</v>
      </c>
      <c r="DM197" s="1">
        <v>0.14854632318</v>
      </c>
      <c r="DN197" s="1">
        <v>0.128732994199</v>
      </c>
      <c r="DO197" s="1">
        <f t="shared" si="263"/>
        <v>-0.16081018221477766</v>
      </c>
      <c r="DP197" s="1">
        <f t="shared" si="264"/>
        <v>0.1210957595881666</v>
      </c>
      <c r="DQ197" s="1">
        <f t="shared" si="220"/>
        <v>3.9714422626611068E-2</v>
      </c>
      <c r="DR197" s="1">
        <f t="shared" si="265"/>
        <v>3.0491632907946422</v>
      </c>
      <c r="DS197" s="1">
        <f t="shared" si="221"/>
        <v>0.15668607039405971</v>
      </c>
      <c r="DT197" s="1">
        <v>3971.5376000000001</v>
      </c>
      <c r="DU197" s="1">
        <f t="shared" si="222"/>
        <v>348.97828490769103</v>
      </c>
      <c r="DV197" s="1">
        <f t="shared" si="266"/>
        <v>2.7468463999999999</v>
      </c>
      <c r="DW197" s="1">
        <f t="shared" si="269"/>
        <v>4.2163141274450169</v>
      </c>
      <c r="DX197" s="1">
        <f t="shared" si="223"/>
        <v>284.44799572013812</v>
      </c>
      <c r="DY197" s="1">
        <f t="shared" si="267"/>
        <v>292.85070969475061</v>
      </c>
    </row>
    <row r="198" spans="1:129" x14ac:dyDescent="0.25">
      <c r="A198" s="1">
        <v>187.00099999999986</v>
      </c>
      <c r="B198" s="1">
        <f t="shared" si="224"/>
        <v>0.22469710712717469</v>
      </c>
      <c r="C198" s="1">
        <v>0.13163712620699999</v>
      </c>
      <c r="D198" s="1">
        <v>5.8268155902599997E-2</v>
      </c>
      <c r="E198" s="1">
        <f t="shared" si="180"/>
        <v>-0.1411455943182125</v>
      </c>
      <c r="F198" s="1">
        <f t="shared" si="181"/>
        <v>5.6633756806191579E-2</v>
      </c>
      <c r="G198" s="1">
        <f t="shared" si="225"/>
        <v>8.4511837512020918E-2</v>
      </c>
      <c r="H198" s="1">
        <f t="shared" si="226"/>
        <v>0.67012809653009886</v>
      </c>
      <c r="I198" s="1">
        <f t="shared" si="182"/>
        <v>0.1370230586696479</v>
      </c>
      <c r="J198" s="1">
        <v>3873.7301000000002</v>
      </c>
      <c r="K198" s="1">
        <f t="shared" si="183"/>
        <v>341.69929531297743</v>
      </c>
      <c r="L198" s="1">
        <f t="shared" si="184"/>
        <v>2.7025466500000004</v>
      </c>
      <c r="M198" s="1">
        <f t="shared" si="227"/>
        <v>4.2166542777001057</v>
      </c>
      <c r="N198" s="1">
        <f t="shared" si="228"/>
        <v>277.39810329091256</v>
      </c>
      <c r="O198" s="1">
        <f t="shared" si="185"/>
        <v>285.72755473232849</v>
      </c>
      <c r="P198" s="1">
        <f t="shared" si="229"/>
        <v>285.5581792794934</v>
      </c>
      <c r="Q198" s="1">
        <f t="shared" si="268"/>
        <v>98.711725764428607</v>
      </c>
      <c r="S198" s="1">
        <v>186.99800000000002</v>
      </c>
      <c r="T198" s="1">
        <f t="shared" si="230"/>
        <v>0.21204519316799686</v>
      </c>
      <c r="U198" s="1">
        <v>0.124403715134</v>
      </c>
      <c r="V198" s="1">
        <v>4.8112843185699999E-2</v>
      </c>
      <c r="W198" s="1">
        <f t="shared" si="186"/>
        <v>-0.13285015630040228</v>
      </c>
      <c r="X198" s="1">
        <f t="shared" si="187"/>
        <v>4.6991254897851061E-2</v>
      </c>
      <c r="Y198" s="1">
        <f t="shared" si="188"/>
        <v>8.585890140255123E-2</v>
      </c>
      <c r="Z198" s="1">
        <f t="shared" si="231"/>
        <v>0.54730789854311779</v>
      </c>
      <c r="AA198" s="1">
        <f t="shared" si="189"/>
        <v>0.12869749541158551</v>
      </c>
      <c r="AB198" s="1">
        <v>3958.5693999999999</v>
      </c>
      <c r="AC198" s="1">
        <f t="shared" si="190"/>
        <v>343.04237593128289</v>
      </c>
      <c r="AD198" s="1">
        <f t="shared" si="191"/>
        <v>2.7505566999999997</v>
      </c>
      <c r="AE198" s="1">
        <f t="shared" si="232"/>
        <v>4.2472275991847903</v>
      </c>
      <c r="AF198" s="1">
        <f t="shared" si="233"/>
        <v>279.40701969254036</v>
      </c>
      <c r="AG198" s="1">
        <f t="shared" si="192"/>
        <v>287.71012150718872</v>
      </c>
      <c r="AI198" s="1">
        <v>187.00200000000001</v>
      </c>
      <c r="AJ198" s="1">
        <f t="shared" si="234"/>
        <v>0.23170756764680919</v>
      </c>
      <c r="AK198" s="1">
        <v>0.13627192378</v>
      </c>
      <c r="AL198" s="1">
        <v>5.2032116800500003E-2</v>
      </c>
      <c r="AM198" s="1">
        <f t="shared" si="193"/>
        <v>-0.14649728631211309</v>
      </c>
      <c r="AN198" s="1">
        <f t="shared" si="194"/>
        <v>5.0723643127551038E-2</v>
      </c>
      <c r="AO198" s="1">
        <f t="shared" si="195"/>
        <v>9.5773643184562052E-2</v>
      </c>
      <c r="AP198" s="1">
        <f t="shared" si="235"/>
        <v>0.52962006498806014</v>
      </c>
      <c r="AQ198" s="1">
        <f t="shared" si="196"/>
        <v>0.14233442243122774</v>
      </c>
      <c r="AR198" s="1">
        <v>4059.0727000000002</v>
      </c>
      <c r="AS198" s="1">
        <f t="shared" si="197"/>
        <v>352.16615177351827</v>
      </c>
      <c r="AT198" s="1">
        <f t="shared" si="198"/>
        <v>2.7445433000000001</v>
      </c>
      <c r="AU198" s="1">
        <f t="shared" si="236"/>
        <v>4.2455992819561699</v>
      </c>
      <c r="AV198" s="1">
        <f t="shared" si="237"/>
        <v>286.72063255318682</v>
      </c>
      <c r="AW198" s="1">
        <f t="shared" si="199"/>
        <v>295.25646690067066</v>
      </c>
      <c r="AY198" s="1">
        <v>187.01700000000002</v>
      </c>
      <c r="AZ198" s="1">
        <f t="shared" si="238"/>
        <v>0.24533248948229669</v>
      </c>
      <c r="BA198" s="1">
        <v>0.14398039877400001</v>
      </c>
      <c r="BB198" s="1">
        <v>6.6493421792999996E-2</v>
      </c>
      <c r="BC198" s="1">
        <f t="shared" si="239"/>
        <v>-0.15546200447405992</v>
      </c>
      <c r="BD198" s="1">
        <f t="shared" si="240"/>
        <v>6.4376090877428183E-2</v>
      </c>
      <c r="BE198" s="1">
        <f t="shared" si="200"/>
        <v>9.1085913596631735E-2</v>
      </c>
      <c r="BF198" s="1">
        <f t="shared" si="241"/>
        <v>0.70676231192578987</v>
      </c>
      <c r="BG198" s="1">
        <f t="shared" si="201"/>
        <v>0.15079100492920572</v>
      </c>
      <c r="BH198" s="1">
        <v>4019.3577</v>
      </c>
      <c r="BI198" s="1">
        <f t="shared" si="202"/>
        <v>352.34361727474942</v>
      </c>
      <c r="BJ198" s="1">
        <f t="shared" si="203"/>
        <v>2.70049305</v>
      </c>
      <c r="BK198" s="1">
        <f t="shared" si="242"/>
        <v>4.2301430326559704</v>
      </c>
      <c r="BL198" s="1">
        <f t="shared" si="243"/>
        <v>285.99383518554873</v>
      </c>
      <c r="BM198" s="1">
        <f t="shared" si="204"/>
        <v>294.61541351000028</v>
      </c>
      <c r="BO198" s="1">
        <v>187.00199999999995</v>
      </c>
      <c r="BP198" s="1">
        <f t="shared" si="244"/>
        <v>0.25698053429539525</v>
      </c>
      <c r="BQ198" s="1">
        <v>0.15143810212600001</v>
      </c>
      <c r="BR198" s="1">
        <v>8.2398295402500002E-2</v>
      </c>
      <c r="BS198" s="1">
        <f t="shared" si="245"/>
        <v>-0.16421224720544933</v>
      </c>
      <c r="BT198" s="1">
        <f t="shared" si="246"/>
        <v>7.9179223041807967E-2</v>
      </c>
      <c r="BU198" s="1">
        <f t="shared" si="205"/>
        <v>8.5033024163641363E-2</v>
      </c>
      <c r="BV198" s="1">
        <f t="shared" si="247"/>
        <v>0.93115849777883852</v>
      </c>
      <c r="BW198" s="1">
        <f t="shared" si="206"/>
        <v>0.15775311805738232</v>
      </c>
      <c r="BX198" s="1">
        <v>3933.4436000000001</v>
      </c>
      <c r="BY198" s="1">
        <f t="shared" si="207"/>
        <v>339.96384845113073</v>
      </c>
      <c r="BZ198" s="1">
        <f t="shared" si="208"/>
        <v>2.7275433000000002</v>
      </c>
      <c r="CA198" s="1">
        <f t="shared" si="248"/>
        <v>4.256188528098253</v>
      </c>
      <c r="CB198" s="1">
        <f t="shared" si="249"/>
        <v>276.46574749108436</v>
      </c>
      <c r="CC198" s="1">
        <f t="shared" si="209"/>
        <v>284.76824307647945</v>
      </c>
      <c r="CE198" s="1">
        <v>186.99899999999997</v>
      </c>
      <c r="CF198" s="1">
        <f t="shared" si="250"/>
        <v>0.24896885157692208</v>
      </c>
      <c r="CG198" s="1">
        <v>0.14588412642500001</v>
      </c>
      <c r="CH198" s="1">
        <v>8.1097066402399998E-2</v>
      </c>
      <c r="CI198" s="1">
        <f t="shared" si="251"/>
        <v>-0.15768841105462814</v>
      </c>
      <c r="CJ198" s="1">
        <f t="shared" si="252"/>
        <v>7.7976327782613791E-2</v>
      </c>
      <c r="CK198" s="1">
        <f t="shared" si="210"/>
        <v>7.9712083272014345E-2</v>
      </c>
      <c r="CL198" s="1">
        <f t="shared" si="253"/>
        <v>0.9782246879249491</v>
      </c>
      <c r="CM198" s="1">
        <f t="shared" si="211"/>
        <v>0.15215439929791644</v>
      </c>
      <c r="CN198" s="1">
        <v>3767.9327000000003</v>
      </c>
      <c r="CO198" s="1">
        <f t="shared" si="212"/>
        <v>333.46715033247307</v>
      </c>
      <c r="CP198" s="1">
        <f t="shared" si="213"/>
        <v>2.7135533499999998</v>
      </c>
      <c r="CQ198" s="1">
        <f t="shared" si="254"/>
        <v>4.2080815727796539</v>
      </c>
      <c r="CR198" s="1">
        <f t="shared" si="255"/>
        <v>270.922426017855</v>
      </c>
      <c r="CS198" s="1">
        <f t="shared" si="214"/>
        <v>279.0079628404755</v>
      </c>
      <c r="CU198" s="1">
        <v>187.00299999999999</v>
      </c>
      <c r="CV198" s="1">
        <f t="shared" si="256"/>
        <v>0.26331365419025882</v>
      </c>
      <c r="CW198" s="1">
        <v>0.15490482747600001</v>
      </c>
      <c r="CX198" s="1">
        <v>0.12953670322899999</v>
      </c>
      <c r="CY198" s="1">
        <f t="shared" si="257"/>
        <v>-0.16830602776135145</v>
      </c>
      <c r="CZ198" s="1">
        <f t="shared" si="258"/>
        <v>0.12180755150996267</v>
      </c>
      <c r="DA198" s="1">
        <f t="shared" si="215"/>
        <v>4.6498476251388782E-2</v>
      </c>
      <c r="DB198" s="1">
        <f t="shared" si="259"/>
        <v>2.6196030779895634</v>
      </c>
      <c r="DC198" s="1">
        <f t="shared" si="216"/>
        <v>0.1643500581315378</v>
      </c>
      <c r="DD198" s="1">
        <v>3751.8892000000001</v>
      </c>
      <c r="DE198" s="1">
        <f t="shared" si="217"/>
        <v>331.35031271226103</v>
      </c>
      <c r="DF198" s="1">
        <f t="shared" si="218"/>
        <v>2.7225399500000003</v>
      </c>
      <c r="DG198" s="1">
        <f t="shared" si="260"/>
        <v>4.2112091602587354</v>
      </c>
      <c r="DH198" s="1">
        <f t="shared" si="261"/>
        <v>269.368308093199</v>
      </c>
      <c r="DI198" s="1">
        <f t="shared" si="219"/>
        <v>277.38688257282689</v>
      </c>
      <c r="DK198" s="1">
        <v>187.012</v>
      </c>
      <c r="DL198" s="1">
        <f t="shared" si="262"/>
        <v>0.25515221983390435</v>
      </c>
      <c r="DM198" s="1">
        <v>0.14939956367000001</v>
      </c>
      <c r="DN198" s="1">
        <v>0.12959237396699999</v>
      </c>
      <c r="DO198" s="1">
        <f t="shared" si="263"/>
        <v>-0.16181278319541836</v>
      </c>
      <c r="DP198" s="1">
        <f t="shared" si="264"/>
        <v>0.121856836642515</v>
      </c>
      <c r="DQ198" s="1">
        <f t="shared" si="220"/>
        <v>3.9955946552903368E-2</v>
      </c>
      <c r="DR198" s="1">
        <f t="shared" si="265"/>
        <v>3.0497797488334153</v>
      </c>
      <c r="DS198" s="1">
        <f t="shared" si="221"/>
        <v>0.15767581123063593</v>
      </c>
      <c r="DT198" s="1">
        <v>3988.5583000000001</v>
      </c>
      <c r="DU198" s="1">
        <f t="shared" si="222"/>
        <v>350.47389071384742</v>
      </c>
      <c r="DV198" s="1">
        <f t="shared" si="266"/>
        <v>2.7435098</v>
      </c>
      <c r="DW198" s="1">
        <f t="shared" si="269"/>
        <v>4.2188772454931307</v>
      </c>
      <c r="DX198" s="1">
        <f t="shared" si="223"/>
        <v>285.32004564319567</v>
      </c>
      <c r="DY198" s="1">
        <f t="shared" si="267"/>
        <v>293.7639008204481</v>
      </c>
    </row>
    <row r="199" spans="1:129" x14ac:dyDescent="0.25">
      <c r="A199" s="1">
        <v>187.99899999999991</v>
      </c>
      <c r="B199" s="1">
        <f t="shared" si="224"/>
        <v>0.22620738706342597</v>
      </c>
      <c r="C199" s="1">
        <v>0.13252191245600001</v>
      </c>
      <c r="D199" s="1">
        <v>5.8674111962299998E-2</v>
      </c>
      <c r="E199" s="1">
        <f t="shared" si="180"/>
        <v>-0.14216502679541843</v>
      </c>
      <c r="F199" s="1">
        <f t="shared" si="181"/>
        <v>5.7017287402031311E-2</v>
      </c>
      <c r="G199" s="1">
        <f t="shared" si="225"/>
        <v>8.5147739393387115E-2</v>
      </c>
      <c r="H199" s="1">
        <f t="shared" si="226"/>
        <v>0.66962772949976268</v>
      </c>
      <c r="I199" s="1">
        <f t="shared" si="182"/>
        <v>0.13804219880363355</v>
      </c>
      <c r="J199" s="1">
        <v>3878.5931</v>
      </c>
      <c r="K199" s="1">
        <f t="shared" si="183"/>
        <v>342.12825748385944</v>
      </c>
      <c r="L199" s="1">
        <f t="shared" si="184"/>
        <v>2.6992033500000003</v>
      </c>
      <c r="M199" s="1">
        <f t="shared" si="227"/>
        <v>4.2192648956732972</v>
      </c>
      <c r="N199" s="1">
        <f t="shared" si="228"/>
        <v>277.40274518777289</v>
      </c>
      <c r="O199" s="1">
        <f t="shared" si="185"/>
        <v>285.74781665862514</v>
      </c>
      <c r="P199" s="1">
        <f t="shared" si="229"/>
        <v>285.65737830226061</v>
      </c>
      <c r="Q199" s="1">
        <f t="shared" si="268"/>
        <v>97.335998710266736</v>
      </c>
      <c r="S199" s="1">
        <v>187.999</v>
      </c>
      <c r="T199" s="1">
        <f t="shared" si="230"/>
        <v>0.21336006968936722</v>
      </c>
      <c r="U199" s="1">
        <v>0.12517513334800001</v>
      </c>
      <c r="V199" s="1">
        <v>4.8481632024E-2</v>
      </c>
      <c r="W199" s="1">
        <f t="shared" si="186"/>
        <v>-0.13373156505540124</v>
      </c>
      <c r="X199" s="1">
        <f t="shared" si="187"/>
        <v>4.7343052869718322E-2</v>
      </c>
      <c r="Y199" s="1">
        <f t="shared" si="188"/>
        <v>8.6388512185682914E-2</v>
      </c>
      <c r="Z199" s="1">
        <f t="shared" si="231"/>
        <v>0.54802486663920624</v>
      </c>
      <c r="AA199" s="1">
        <f t="shared" si="189"/>
        <v>0.12957270734456738</v>
      </c>
      <c r="AB199" s="1">
        <v>3969.1060000000002</v>
      </c>
      <c r="AC199" s="1">
        <f t="shared" si="190"/>
        <v>343.95545839441661</v>
      </c>
      <c r="AD199" s="1">
        <f t="shared" si="191"/>
        <v>2.7472033499999999</v>
      </c>
      <c r="AE199" s="1">
        <f t="shared" si="232"/>
        <v>4.2498189794501613</v>
      </c>
      <c r="AF199" s="1">
        <f t="shared" si="233"/>
        <v>279.80917605920251</v>
      </c>
      <c r="AG199" s="1">
        <f t="shared" si="192"/>
        <v>288.13945789251568</v>
      </c>
      <c r="AI199" s="1">
        <v>187.99799999999999</v>
      </c>
      <c r="AJ199" s="1">
        <f t="shared" si="234"/>
        <v>0.23334598004635837</v>
      </c>
      <c r="AK199" s="1">
        <v>0.137235507369</v>
      </c>
      <c r="AL199" s="1">
        <v>5.2400857210199998E-2</v>
      </c>
      <c r="AM199" s="1">
        <f t="shared" si="193"/>
        <v>-0.14761351896371547</v>
      </c>
      <c r="AN199" s="1">
        <f t="shared" si="194"/>
        <v>5.107408471255518E-2</v>
      </c>
      <c r="AO199" s="1">
        <f t="shared" si="195"/>
        <v>9.6539434251160294E-2</v>
      </c>
      <c r="AP199" s="1">
        <f t="shared" si="235"/>
        <v>0.52904893330614611</v>
      </c>
      <c r="AQ199" s="1">
        <f t="shared" si="196"/>
        <v>0.14345964782636958</v>
      </c>
      <c r="AR199" s="1">
        <v>4055.0201000000002</v>
      </c>
      <c r="AS199" s="1">
        <f t="shared" si="197"/>
        <v>351.81454719479831</v>
      </c>
      <c r="AT199" s="1">
        <f t="shared" si="198"/>
        <v>2.7412067000000002</v>
      </c>
      <c r="AU199" s="1">
        <f t="shared" si="236"/>
        <v>4.2481823703654324</v>
      </c>
      <c r="AV199" s="1">
        <f t="shared" si="237"/>
        <v>286.08614474276101</v>
      </c>
      <c r="AW199" s="1">
        <f t="shared" si="199"/>
        <v>294.6186450162233</v>
      </c>
      <c r="AY199" s="1">
        <v>188.01500000000001</v>
      </c>
      <c r="AZ199" s="1">
        <f t="shared" si="238"/>
        <v>0.24684083944688065</v>
      </c>
      <c r="BA199" s="1">
        <v>0.14486561715599999</v>
      </c>
      <c r="BB199" s="1">
        <v>6.69115483761E-2</v>
      </c>
      <c r="BC199" s="1">
        <f t="shared" si="239"/>
        <v>-0.15649664947878661</v>
      </c>
      <c r="BD199" s="1">
        <f t="shared" si="240"/>
        <v>6.4768071391489337E-2</v>
      </c>
      <c r="BE199" s="1">
        <f t="shared" si="200"/>
        <v>9.1728578087297272E-2</v>
      </c>
      <c r="BF199" s="1">
        <f t="shared" si="241"/>
        <v>0.7060838916509764</v>
      </c>
      <c r="BG199" s="1">
        <f t="shared" si="201"/>
        <v>0.15181236287066355</v>
      </c>
      <c r="BH199" s="1">
        <v>4035.5679</v>
      </c>
      <c r="BI199" s="1">
        <f t="shared" si="202"/>
        <v>353.76463051394109</v>
      </c>
      <c r="BJ199" s="1">
        <f t="shared" si="203"/>
        <v>2.6971497499999999</v>
      </c>
      <c r="BK199" s="1">
        <f t="shared" si="242"/>
        <v>4.2327639952528475</v>
      </c>
      <c r="BL199" s="1">
        <f t="shared" si="243"/>
        <v>286.79175976841555</v>
      </c>
      <c r="BM199" s="1">
        <f t="shared" si="204"/>
        <v>295.45347260242778</v>
      </c>
      <c r="BO199" s="1">
        <v>187.99799999999993</v>
      </c>
      <c r="BP199" s="1">
        <f t="shared" si="244"/>
        <v>0.25851093666409258</v>
      </c>
      <c r="BQ199" s="1">
        <v>0.152339965105</v>
      </c>
      <c r="BR199" s="1">
        <v>8.2971245050400003E-2</v>
      </c>
      <c r="BS199" s="1">
        <f t="shared" si="245"/>
        <v>-0.16527562581948638</v>
      </c>
      <c r="BT199" s="1">
        <f t="shared" si="246"/>
        <v>7.9708416466364299E-2</v>
      </c>
      <c r="BU199" s="1">
        <f t="shared" si="205"/>
        <v>8.5567209353122078E-2</v>
      </c>
      <c r="BV199" s="1">
        <f t="shared" si="247"/>
        <v>0.93152992915101995</v>
      </c>
      <c r="BW199" s="1">
        <f t="shared" si="206"/>
        <v>0.15879480599790921</v>
      </c>
      <c r="BX199" s="1">
        <v>3951.2748000000001</v>
      </c>
      <c r="BY199" s="1">
        <f t="shared" si="207"/>
        <v>341.50498237624959</v>
      </c>
      <c r="BZ199" s="1">
        <f t="shared" si="208"/>
        <v>2.7242067000000003</v>
      </c>
      <c r="CA199" s="1">
        <f t="shared" si="248"/>
        <v>4.2587942138025801</v>
      </c>
      <c r="CB199" s="1">
        <f t="shared" si="249"/>
        <v>277.37929668239747</v>
      </c>
      <c r="CC199" s="1">
        <f t="shared" si="209"/>
        <v>285.7245353017986</v>
      </c>
      <c r="CE199" s="1">
        <v>188.00299999999999</v>
      </c>
      <c r="CF199" s="1">
        <f t="shared" si="250"/>
        <v>0.25071179054709603</v>
      </c>
      <c r="CG199" s="1">
        <v>0.14690540731000001</v>
      </c>
      <c r="CH199" s="1">
        <v>8.1591710448300006E-2</v>
      </c>
      <c r="CI199" s="1">
        <f t="shared" si="251"/>
        <v>-0.1588848435121451</v>
      </c>
      <c r="CJ199" s="1">
        <f t="shared" si="252"/>
        <v>7.8433762120665371E-2</v>
      </c>
      <c r="CK199" s="1">
        <f t="shared" si="210"/>
        <v>8.0451081391479731E-2</v>
      </c>
      <c r="CL199" s="1">
        <f t="shared" si="253"/>
        <v>0.97492489552753225</v>
      </c>
      <c r="CM199" s="1">
        <f t="shared" si="211"/>
        <v>0.15334550284746395</v>
      </c>
      <c r="CN199" s="1">
        <v>3776.0378000000001</v>
      </c>
      <c r="CO199" s="1">
        <f t="shared" si="212"/>
        <v>334.18446266667678</v>
      </c>
      <c r="CP199" s="1">
        <f t="shared" si="213"/>
        <v>2.7101899499999997</v>
      </c>
      <c r="CQ199" s="1">
        <f t="shared" si="254"/>
        <v>4.2106919199072124</v>
      </c>
      <c r="CR199" s="1">
        <f t="shared" si="255"/>
        <v>271.16867430101121</v>
      </c>
      <c r="CS199" s="1">
        <f t="shared" si="214"/>
        <v>279.27663009708505</v>
      </c>
      <c r="CU199" s="1">
        <v>187.99</v>
      </c>
      <c r="CV199" s="1">
        <f t="shared" si="256"/>
        <v>0.26495886315946532</v>
      </c>
      <c r="CW199" s="1">
        <v>0.155872687697</v>
      </c>
      <c r="CX199" s="1">
        <v>0.130465596914</v>
      </c>
      <c r="CY199" s="1">
        <f t="shared" si="257"/>
        <v>-0.1694519518010858</v>
      </c>
      <c r="CZ199" s="1">
        <f t="shared" si="258"/>
        <v>0.1226295805293563</v>
      </c>
      <c r="DA199" s="1">
        <f t="shared" si="215"/>
        <v>4.6822371271729502E-2</v>
      </c>
      <c r="DB199" s="1">
        <f t="shared" si="259"/>
        <v>2.6190382331917013</v>
      </c>
      <c r="DC199" s="1">
        <f t="shared" si="216"/>
        <v>0.1654894812722032</v>
      </c>
      <c r="DD199" s="1">
        <v>3762.4259000000002</v>
      </c>
      <c r="DE199" s="1">
        <f t="shared" si="217"/>
        <v>332.28086760176984</v>
      </c>
      <c r="DF199" s="1">
        <f t="shared" si="218"/>
        <v>2.7192335000000001</v>
      </c>
      <c r="DG199" s="1">
        <f t="shared" si="260"/>
        <v>4.2137686907907055</v>
      </c>
      <c r="DH199" s="1">
        <f t="shared" si="261"/>
        <v>269.79673532152799</v>
      </c>
      <c r="DI199" s="1">
        <f t="shared" si="219"/>
        <v>277.84271623572147</v>
      </c>
      <c r="DK199" s="1">
        <v>188.01600000000002</v>
      </c>
      <c r="DL199" s="1">
        <f t="shared" si="262"/>
        <v>0.25685287240929083</v>
      </c>
      <c r="DM199" s="1">
        <v>0.150395348668</v>
      </c>
      <c r="DN199" s="1">
        <v>0.130582839251</v>
      </c>
      <c r="DO199" s="1">
        <f t="shared" si="263"/>
        <v>-0.1629841537778105</v>
      </c>
      <c r="DP199" s="1">
        <f t="shared" si="264"/>
        <v>0.12273328669967071</v>
      </c>
      <c r="DQ199" s="1">
        <f t="shared" si="220"/>
        <v>4.0250867078139796E-2</v>
      </c>
      <c r="DR199" s="1">
        <f t="shared" si="265"/>
        <v>3.04920851671111</v>
      </c>
      <c r="DS199" s="1">
        <f t="shared" si="221"/>
        <v>0.15885203478842605</v>
      </c>
      <c r="DT199" s="1">
        <v>3988.5583000000001</v>
      </c>
      <c r="DU199" s="1">
        <f t="shared" si="222"/>
        <v>350.47389071384742</v>
      </c>
      <c r="DV199" s="1">
        <f t="shared" si="266"/>
        <v>2.7401464</v>
      </c>
      <c r="DW199" s="1">
        <f t="shared" si="269"/>
        <v>4.2214656874974574</v>
      </c>
      <c r="DX199" s="1">
        <f t="shared" si="223"/>
        <v>284.97025814051705</v>
      </c>
      <c r="DY199" s="1">
        <f t="shared" si="267"/>
        <v>293.41929394478171</v>
      </c>
    </row>
    <row r="200" spans="1:129" x14ac:dyDescent="0.25">
      <c r="A200" s="1">
        <v>188.99300000000005</v>
      </c>
      <c r="B200" s="1">
        <f t="shared" si="224"/>
        <v>0.22756993798100728</v>
      </c>
      <c r="C200" s="1">
        <v>0.13332015276</v>
      </c>
      <c r="D200" s="1">
        <v>5.9087760746499997E-2</v>
      </c>
      <c r="E200" s="1">
        <f t="shared" si="180"/>
        <v>-0.14308563540247299</v>
      </c>
      <c r="F200" s="1">
        <f t="shared" si="181"/>
        <v>5.7407934523212349E-2</v>
      </c>
      <c r="G200" s="1">
        <f t="shared" si="225"/>
        <v>8.5677700879260632E-2</v>
      </c>
      <c r="H200" s="1">
        <f t="shared" si="226"/>
        <v>0.67004522686846124</v>
      </c>
      <c r="I200" s="1">
        <f t="shared" si="182"/>
        <v>0.13897799706076228</v>
      </c>
      <c r="J200" s="1">
        <v>3868.8670000000002</v>
      </c>
      <c r="K200" s="1">
        <f t="shared" si="183"/>
        <v>341.27032432115834</v>
      </c>
      <c r="L200" s="1">
        <f t="shared" si="184"/>
        <v>2.6958734500000001</v>
      </c>
      <c r="M200" s="1">
        <f t="shared" si="227"/>
        <v>4.2218698759539288</v>
      </c>
      <c r="N200" s="1">
        <f t="shared" si="228"/>
        <v>276.36575746779812</v>
      </c>
      <c r="O200" s="1">
        <f t="shared" si="185"/>
        <v>284.69504187560096</v>
      </c>
      <c r="P200" s="1">
        <f t="shared" si="229"/>
        <v>285.74723314996197</v>
      </c>
      <c r="Q200" s="1">
        <f t="shared" si="268"/>
        <v>96.019464683615737</v>
      </c>
      <c r="S200" s="1">
        <v>188.99499999999998</v>
      </c>
      <c r="T200" s="1">
        <f t="shared" si="230"/>
        <v>0.21470951413577502</v>
      </c>
      <c r="U200" s="1">
        <v>0.12596683204199999</v>
      </c>
      <c r="V200" s="1">
        <v>4.8764716833800001E-2</v>
      </c>
      <c r="W200" s="1">
        <f t="shared" si="186"/>
        <v>-0.1346369544379741</v>
      </c>
      <c r="X200" s="1">
        <f t="shared" si="187"/>
        <v>4.7613011438651598E-2</v>
      </c>
      <c r="Y200" s="1">
        <f t="shared" si="188"/>
        <v>8.7023942999322507E-2</v>
      </c>
      <c r="Z200" s="1">
        <f t="shared" si="231"/>
        <v>0.54712542086287985</v>
      </c>
      <c r="AA200" s="1">
        <f t="shared" si="189"/>
        <v>0.1304803838434184</v>
      </c>
      <c r="AB200" s="1">
        <v>3971.5376000000001</v>
      </c>
      <c r="AC200" s="1">
        <f t="shared" si="190"/>
        <v>344.16617639807578</v>
      </c>
      <c r="AD200" s="1">
        <f t="shared" si="191"/>
        <v>2.7438667499999996</v>
      </c>
      <c r="AE200" s="1">
        <f t="shared" si="232"/>
        <v>4.2524021292782788</v>
      </c>
      <c r="AF200" s="1">
        <f t="shared" si="233"/>
        <v>279.64054719967868</v>
      </c>
      <c r="AG200" s="1">
        <f t="shared" si="192"/>
        <v>287.98099888998541</v>
      </c>
      <c r="AI200" s="1">
        <v>189.00200000000001</v>
      </c>
      <c r="AJ200" s="1">
        <f t="shared" si="234"/>
        <v>0.23449660592182864</v>
      </c>
      <c r="AK200" s="1">
        <v>0.137912213802</v>
      </c>
      <c r="AL200" s="1">
        <v>5.2689488977200001E-2</v>
      </c>
      <c r="AM200" s="1">
        <f t="shared" si="193"/>
        <v>-0.14839817336690772</v>
      </c>
      <c r="AN200" s="1">
        <f t="shared" si="194"/>
        <v>5.1348307402646919E-2</v>
      </c>
      <c r="AO200" s="1">
        <f t="shared" si="195"/>
        <v>9.7049865964260795E-2</v>
      </c>
      <c r="AP200" s="1">
        <f t="shared" si="235"/>
        <v>0.52909199711369248</v>
      </c>
      <c r="AQ200" s="1">
        <f t="shared" si="196"/>
        <v>0.14424668950690928</v>
      </c>
      <c r="AR200" s="1">
        <v>4057.4517000000001</v>
      </c>
      <c r="AS200" s="1">
        <f t="shared" si="197"/>
        <v>352.02551341244015</v>
      </c>
      <c r="AT200" s="1">
        <f t="shared" si="198"/>
        <v>2.7378432999999998</v>
      </c>
      <c r="AU200" s="1">
        <f t="shared" si="236"/>
        <v>4.2507909840551443</v>
      </c>
      <c r="AV200" s="1">
        <f t="shared" si="237"/>
        <v>285.90646494372868</v>
      </c>
      <c r="AW200" s="1">
        <f t="shared" si="199"/>
        <v>294.44932430449978</v>
      </c>
      <c r="AY200" s="1">
        <v>189.01900000000003</v>
      </c>
      <c r="AZ200" s="1">
        <f t="shared" si="238"/>
        <v>0.24844752694271238</v>
      </c>
      <c r="BA200" s="1">
        <v>0.14580854773499999</v>
      </c>
      <c r="BB200" s="1">
        <v>6.7387640476199995E-2</v>
      </c>
      <c r="BC200" s="1">
        <f t="shared" si="239"/>
        <v>-0.15759992733872272</v>
      </c>
      <c r="BD200" s="1">
        <f t="shared" si="240"/>
        <v>6.5214205757733026E-2</v>
      </c>
      <c r="BE200" s="1">
        <f t="shared" si="200"/>
        <v>9.2385721580989691E-2</v>
      </c>
      <c r="BF200" s="1">
        <f t="shared" si="241"/>
        <v>0.70589052768899108</v>
      </c>
      <c r="BG200" s="1">
        <f t="shared" si="201"/>
        <v>0.15291276805972046</v>
      </c>
      <c r="BH200" s="1">
        <v>4042.8625000000002</v>
      </c>
      <c r="BI200" s="1">
        <f t="shared" si="202"/>
        <v>354.40408734819414</v>
      </c>
      <c r="BJ200" s="1">
        <f t="shared" si="203"/>
        <v>2.6937863499999999</v>
      </c>
      <c r="BK200" s="1">
        <f t="shared" si="242"/>
        <v>4.2354056370739217</v>
      </c>
      <c r="BL200" s="1">
        <f t="shared" si="243"/>
        <v>286.95187643004897</v>
      </c>
      <c r="BM200" s="1">
        <f t="shared" si="204"/>
        <v>295.63466147021308</v>
      </c>
      <c r="BO200" s="1">
        <v>189.00199999999995</v>
      </c>
      <c r="BP200" s="1">
        <f t="shared" si="244"/>
        <v>0.26029539042890459</v>
      </c>
      <c r="BQ200" s="1">
        <v>0.153391540051</v>
      </c>
      <c r="BR200" s="1">
        <v>8.3653107285500003E-2</v>
      </c>
      <c r="BS200" s="1">
        <f t="shared" si="245"/>
        <v>-0.1665169580926551</v>
      </c>
      <c r="BT200" s="1">
        <f t="shared" si="246"/>
        <v>8.0337840073531022E-2</v>
      </c>
      <c r="BU200" s="1">
        <f t="shared" si="205"/>
        <v>8.6179118019124076E-2</v>
      </c>
      <c r="BV200" s="1">
        <f t="shared" si="247"/>
        <v>0.93221933480107311</v>
      </c>
      <c r="BW200" s="1">
        <f t="shared" si="206"/>
        <v>0.16004910025760224</v>
      </c>
      <c r="BX200" s="1">
        <v>3948.0328</v>
      </c>
      <c r="BY200" s="1">
        <f t="shared" si="207"/>
        <v>341.22477935092121</v>
      </c>
      <c r="BZ200" s="1">
        <f t="shared" si="208"/>
        <v>2.7208433000000003</v>
      </c>
      <c r="CA200" s="1">
        <f t="shared" si="248"/>
        <v>4.2614256781893394</v>
      </c>
      <c r="CB200" s="1">
        <f t="shared" si="249"/>
        <v>276.80952733778543</v>
      </c>
      <c r="CC200" s="1">
        <f t="shared" si="209"/>
        <v>285.15307093799805</v>
      </c>
      <c r="CE200" s="1">
        <v>188.99999999999994</v>
      </c>
      <c r="CF200" s="1">
        <f t="shared" si="250"/>
        <v>0.25222242072718087</v>
      </c>
      <c r="CG200" s="1">
        <v>0.147790566087</v>
      </c>
      <c r="CH200" s="1">
        <v>8.2293942570699996E-2</v>
      </c>
      <c r="CI200" s="1">
        <f t="shared" si="251"/>
        <v>-0.15992296790836563</v>
      </c>
      <c r="CJ200" s="1">
        <f t="shared" si="252"/>
        <v>7.9082809491604247E-2</v>
      </c>
      <c r="CK200" s="1">
        <f t="shared" si="210"/>
        <v>8.0840158416761385E-2</v>
      </c>
      <c r="CL200" s="1">
        <f t="shared" si="253"/>
        <v>0.97826143640024377</v>
      </c>
      <c r="CM200" s="1">
        <f t="shared" si="211"/>
        <v>0.15438540591182265</v>
      </c>
      <c r="CN200" s="1">
        <v>3779.2799000000005</v>
      </c>
      <c r="CO200" s="1">
        <f t="shared" si="212"/>
        <v>334.47139291043965</v>
      </c>
      <c r="CP200" s="1">
        <f t="shared" si="213"/>
        <v>2.7068500000000002</v>
      </c>
      <c r="CQ200" s="1">
        <f t="shared" si="254"/>
        <v>4.2132888803881752</v>
      </c>
      <c r="CR200" s="1">
        <f t="shared" si="255"/>
        <v>271.06703290407893</v>
      </c>
      <c r="CS200" s="1">
        <f t="shared" si="214"/>
        <v>279.18695508452322</v>
      </c>
      <c r="CU200" s="1">
        <v>189.00900000000001</v>
      </c>
      <c r="CV200" s="1">
        <f t="shared" si="256"/>
        <v>0.26647699346724307</v>
      </c>
      <c r="CW200" s="1">
        <v>0.15676578879399999</v>
      </c>
      <c r="CX200" s="1">
        <v>0.13130530714999999</v>
      </c>
      <c r="CY200" s="1">
        <f t="shared" si="257"/>
        <v>-0.17051052895595931</v>
      </c>
      <c r="CZ200" s="1">
        <f t="shared" si="258"/>
        <v>0.12337210513524959</v>
      </c>
      <c r="DA200" s="1">
        <f t="shared" si="215"/>
        <v>4.7138423820709721E-2</v>
      </c>
      <c r="DB200" s="1">
        <f t="shared" si="259"/>
        <v>2.6172301730854115</v>
      </c>
      <c r="DC200" s="1">
        <f t="shared" si="216"/>
        <v>0.16655622703592074</v>
      </c>
      <c r="DD200" s="1">
        <v>3759.1837999999998</v>
      </c>
      <c r="DE200" s="1">
        <f t="shared" si="217"/>
        <v>331.99453962362895</v>
      </c>
      <c r="DF200" s="1">
        <f t="shared" si="218"/>
        <v>2.7158198499999999</v>
      </c>
      <c r="DG200" s="1">
        <f t="shared" si="260"/>
        <v>4.2164161075980404</v>
      </c>
      <c r="DH200" s="1">
        <f t="shared" si="261"/>
        <v>269.22584676066379</v>
      </c>
      <c r="DI200" s="1">
        <f t="shared" si="219"/>
        <v>277.26994516965283</v>
      </c>
      <c r="DK200" s="1">
        <v>189.00900000000001</v>
      </c>
      <c r="DL200" s="1">
        <f t="shared" si="262"/>
        <v>0.25838815760694628</v>
      </c>
      <c r="DM200" s="1">
        <v>0.15129430592099999</v>
      </c>
      <c r="DN200" s="1">
        <v>0.13151989877199999</v>
      </c>
      <c r="DO200" s="1">
        <f t="shared" si="263"/>
        <v>-0.16404280285144662</v>
      </c>
      <c r="DP200" s="1">
        <f t="shared" si="264"/>
        <v>0.1235617721250654</v>
      </c>
      <c r="DQ200" s="1">
        <f t="shared" si="220"/>
        <v>4.048103072638122E-2</v>
      </c>
      <c r="DR200" s="1">
        <f t="shared" si="265"/>
        <v>3.0523375988186241</v>
      </c>
      <c r="DS200" s="1">
        <f t="shared" si="221"/>
        <v>0.15991045135252369</v>
      </c>
      <c r="DT200" s="1">
        <v>3993.4213</v>
      </c>
      <c r="DU200" s="1">
        <f t="shared" si="222"/>
        <v>350.90120163733104</v>
      </c>
      <c r="DV200" s="1">
        <f t="shared" si="266"/>
        <v>2.7368198499999998</v>
      </c>
      <c r="DW200" s="1">
        <f t="shared" si="269"/>
        <v>4.2240304620939249</v>
      </c>
      <c r="DX200" s="1">
        <f t="shared" si="223"/>
        <v>284.97132760531161</v>
      </c>
      <c r="DY200" s="1">
        <f t="shared" si="267"/>
        <v>293.43580430781799</v>
      </c>
    </row>
    <row r="201" spans="1:129" x14ac:dyDescent="0.25">
      <c r="A201" s="1">
        <v>189.99400000000003</v>
      </c>
      <c r="B201" s="1">
        <f t="shared" si="224"/>
        <v>0.22854233473170982</v>
      </c>
      <c r="C201" s="1">
        <v>0.13388982415199999</v>
      </c>
      <c r="D201" s="1">
        <v>5.9309519827400001E-2</v>
      </c>
      <c r="E201" s="1">
        <f t="shared" si="180"/>
        <v>-0.14374315466901255</v>
      </c>
      <c r="F201" s="1">
        <f t="shared" si="181"/>
        <v>5.7617299483924654E-2</v>
      </c>
      <c r="G201" s="1">
        <f t="shared" si="225"/>
        <v>8.6125855185087891E-2</v>
      </c>
      <c r="H201" s="1">
        <f t="shared" si="226"/>
        <v>0.6689895776373167</v>
      </c>
      <c r="I201" s="1">
        <f t="shared" si="182"/>
        <v>0.1396309468703778</v>
      </c>
      <c r="J201" s="1">
        <v>3877.7826</v>
      </c>
      <c r="K201" s="1">
        <f t="shared" si="183"/>
        <v>342.05676378871243</v>
      </c>
      <c r="L201" s="1">
        <f t="shared" si="184"/>
        <v>2.6925201000000003</v>
      </c>
      <c r="M201" s="1">
        <f t="shared" si="227"/>
        <v>4.2244980832735717</v>
      </c>
      <c r="N201" s="1">
        <f t="shared" si="228"/>
        <v>276.6580690423732</v>
      </c>
      <c r="O201" s="1">
        <f t="shared" si="185"/>
        <v>285.01174495949283</v>
      </c>
      <c r="P201" s="1">
        <f t="shared" si="229"/>
        <v>285.80926493382515</v>
      </c>
      <c r="Q201" s="1">
        <f t="shared" si="268"/>
        <v>95.0023768284765</v>
      </c>
      <c r="S201" s="1">
        <v>190.00199999999998</v>
      </c>
      <c r="T201" s="1">
        <f t="shared" si="230"/>
        <v>0.21590697146365637</v>
      </c>
      <c r="U201" s="1">
        <v>0.12666936218700001</v>
      </c>
      <c r="V201" s="1">
        <v>4.9028966575900002E-2</v>
      </c>
      <c r="W201" s="1">
        <f t="shared" si="186"/>
        <v>-0.13544105737353146</v>
      </c>
      <c r="X201" s="1">
        <f t="shared" si="187"/>
        <v>4.7864942546641483E-2</v>
      </c>
      <c r="Y201" s="1">
        <f t="shared" si="188"/>
        <v>8.7576114826889984E-2</v>
      </c>
      <c r="Z201" s="1">
        <f t="shared" si="231"/>
        <v>0.54655247770759408</v>
      </c>
      <c r="AA201" s="1">
        <f t="shared" si="189"/>
        <v>0.13127581868625485</v>
      </c>
      <c r="AB201" s="1">
        <v>3984.5057000000002</v>
      </c>
      <c r="AC201" s="1">
        <f t="shared" si="190"/>
        <v>345.28996819905183</v>
      </c>
      <c r="AD201" s="1">
        <f t="shared" si="191"/>
        <v>2.7404932999999998</v>
      </c>
      <c r="AE201" s="1">
        <f t="shared" si="232"/>
        <v>4.2550186023872838</v>
      </c>
      <c r="AF201" s="1">
        <f t="shared" si="233"/>
        <v>280.20871910178107</v>
      </c>
      <c r="AG201" s="1">
        <f t="shared" si="192"/>
        <v>288.5815531073261</v>
      </c>
      <c r="AI201" s="1">
        <v>190.00600000000003</v>
      </c>
      <c r="AJ201" s="1">
        <f t="shared" si="234"/>
        <v>0.23593771966946114</v>
      </c>
      <c r="AK201" s="1">
        <v>0.13875976204900001</v>
      </c>
      <c r="AL201" s="1">
        <v>5.3094659000600002E-2</v>
      </c>
      <c r="AM201" s="1">
        <f t="shared" si="193"/>
        <v>-0.14938179146335501</v>
      </c>
      <c r="AN201" s="1">
        <f t="shared" si="194"/>
        <v>5.1733123699026599E-2</v>
      </c>
      <c r="AO201" s="1">
        <f t="shared" si="195"/>
        <v>9.7648667764328401E-2</v>
      </c>
      <c r="AP201" s="1">
        <f t="shared" si="235"/>
        <v>0.5297883205522339</v>
      </c>
      <c r="AQ201" s="1">
        <f t="shared" si="196"/>
        <v>0.14521779092575207</v>
      </c>
      <c r="AR201" s="1">
        <v>4074.4724000000001</v>
      </c>
      <c r="AS201" s="1">
        <f t="shared" si="197"/>
        <v>353.50223355580977</v>
      </c>
      <c r="AT201" s="1">
        <f t="shared" si="198"/>
        <v>2.7344798999999997</v>
      </c>
      <c r="AU201" s="1">
        <f t="shared" si="236"/>
        <v>4.2534044091436645</v>
      </c>
      <c r="AV201" s="1">
        <f t="shared" si="237"/>
        <v>286.75311547418193</v>
      </c>
      <c r="AW201" s="1">
        <f t="shared" si="199"/>
        <v>295.33708573811361</v>
      </c>
      <c r="AY201" s="1">
        <v>190.011</v>
      </c>
      <c r="AZ201" s="1">
        <f t="shared" si="238"/>
        <v>0.24993467581210288</v>
      </c>
      <c r="BA201" s="1">
        <v>0.14668132364700001</v>
      </c>
      <c r="BB201" s="1">
        <v>6.7853964865199998E-2</v>
      </c>
      <c r="BC201" s="1">
        <f t="shared" si="239"/>
        <v>-0.15862220647297848</v>
      </c>
      <c r="BD201" s="1">
        <f t="shared" si="240"/>
        <v>6.5650994171041741E-2</v>
      </c>
      <c r="BE201" s="1">
        <f t="shared" si="200"/>
        <v>9.2971212301936737E-2</v>
      </c>
      <c r="BF201" s="1">
        <f t="shared" si="241"/>
        <v>0.70614325171786674</v>
      </c>
      <c r="BG201" s="1">
        <f t="shared" si="201"/>
        <v>0.15395465331463998</v>
      </c>
      <c r="BH201" s="1">
        <v>4030.7048</v>
      </c>
      <c r="BI201" s="1">
        <f t="shared" si="202"/>
        <v>353.33832303571671</v>
      </c>
      <c r="BJ201" s="1">
        <f t="shared" si="203"/>
        <v>2.6904631499999998</v>
      </c>
      <c r="BK201" s="1">
        <f t="shared" si="242"/>
        <v>4.2380205690760544</v>
      </c>
      <c r="BL201" s="1">
        <f t="shared" si="243"/>
        <v>285.73601972058668</v>
      </c>
      <c r="BM201" s="1">
        <f t="shared" si="204"/>
        <v>294.39803849664747</v>
      </c>
      <c r="BO201" s="1">
        <v>190.00099999999998</v>
      </c>
      <c r="BP201" s="1">
        <f t="shared" si="244"/>
        <v>0.26181959765472357</v>
      </c>
      <c r="BQ201" s="1">
        <v>0.15428975224499999</v>
      </c>
      <c r="BR201" s="1">
        <v>8.41696858406E-2</v>
      </c>
      <c r="BS201" s="1">
        <f t="shared" si="245"/>
        <v>-0.16757847478481772</v>
      </c>
      <c r="BT201" s="1">
        <f t="shared" si="246"/>
        <v>8.0814427520176382E-2</v>
      </c>
      <c r="BU201" s="1">
        <f t="shared" si="205"/>
        <v>8.6764047264641334E-2</v>
      </c>
      <c r="BV201" s="1">
        <f t="shared" si="247"/>
        <v>0.93142759089697769</v>
      </c>
      <c r="BW201" s="1">
        <f t="shared" si="206"/>
        <v>0.16111689693378056</v>
      </c>
      <c r="BX201" s="1">
        <v>3948.8433</v>
      </c>
      <c r="BY201" s="1">
        <f t="shared" si="207"/>
        <v>341.29483010725329</v>
      </c>
      <c r="BZ201" s="1">
        <f t="shared" si="208"/>
        <v>2.7174966500000002</v>
      </c>
      <c r="CA201" s="1">
        <f t="shared" si="248"/>
        <v>4.2640488851248053</v>
      </c>
      <c r="CB201" s="1">
        <f t="shared" si="249"/>
        <v>276.52580723875377</v>
      </c>
      <c r="CC201" s="1">
        <f t="shared" si="209"/>
        <v>284.876200794407</v>
      </c>
      <c r="CE201" s="1">
        <v>190.00200000000001</v>
      </c>
      <c r="CF201" s="1">
        <f t="shared" si="250"/>
        <v>0.25379705979909056</v>
      </c>
      <c r="CG201" s="1">
        <v>0.14871323108699999</v>
      </c>
      <c r="CH201" s="1">
        <v>8.2947254180900001E-2</v>
      </c>
      <c r="CI201" s="1">
        <f t="shared" si="251"/>
        <v>-0.16100622842716766</v>
      </c>
      <c r="CJ201" s="1">
        <f t="shared" si="252"/>
        <v>7.9686263398730764E-2</v>
      </c>
      <c r="CK201" s="1">
        <f t="shared" si="210"/>
        <v>8.13199650284369E-2</v>
      </c>
      <c r="CL201" s="1">
        <f t="shared" si="253"/>
        <v>0.97991020250519234</v>
      </c>
      <c r="CM201" s="1">
        <f t="shared" si="211"/>
        <v>0.1554657442423297</v>
      </c>
      <c r="CN201" s="1">
        <v>3785.7640000000001</v>
      </c>
      <c r="CO201" s="1">
        <f t="shared" si="212"/>
        <v>335.04524454782978</v>
      </c>
      <c r="CP201" s="1">
        <f t="shared" si="213"/>
        <v>2.7034932999999999</v>
      </c>
      <c r="CQ201" s="1">
        <f t="shared" si="254"/>
        <v>4.2159037120105687</v>
      </c>
      <c r="CR201" s="1">
        <f t="shared" si="255"/>
        <v>271.19538138680213</v>
      </c>
      <c r="CS201" s="1">
        <f t="shared" si="214"/>
        <v>279.33428288920874</v>
      </c>
      <c r="CU201" s="1">
        <v>190</v>
      </c>
      <c r="CV201" s="1">
        <f t="shared" si="256"/>
        <v>0.26781989351645796</v>
      </c>
      <c r="CW201" s="1">
        <v>0.157555803657</v>
      </c>
      <c r="CX201" s="1">
        <v>0.131968855858</v>
      </c>
      <c r="CY201" s="1">
        <f t="shared" si="257"/>
        <v>-0.17144785474396607</v>
      </c>
      <c r="CZ201" s="1">
        <f t="shared" si="258"/>
        <v>0.12395846690958286</v>
      </c>
      <c r="DA201" s="1">
        <f t="shared" si="215"/>
        <v>4.7489387834383209E-2</v>
      </c>
      <c r="DB201" s="1">
        <f t="shared" si="259"/>
        <v>2.6102350980366733</v>
      </c>
      <c r="DC201" s="1">
        <f t="shared" si="216"/>
        <v>0.16748284768901311</v>
      </c>
      <c r="DD201" s="1">
        <v>3773.7730000000001</v>
      </c>
      <c r="DE201" s="1">
        <f t="shared" si="217"/>
        <v>333.28299344636491</v>
      </c>
      <c r="DF201" s="1">
        <f t="shared" si="218"/>
        <v>2.7125000000000004</v>
      </c>
      <c r="DG201" s="1">
        <f t="shared" si="260"/>
        <v>4.2189955709360003</v>
      </c>
      <c r="DH201" s="1">
        <f t="shared" si="261"/>
        <v>269.9403164297596</v>
      </c>
      <c r="DI201" s="1">
        <f t="shared" si="219"/>
        <v>278.02057378394971</v>
      </c>
      <c r="DK201" s="1">
        <v>190</v>
      </c>
      <c r="DL201" s="1">
        <f t="shared" si="262"/>
        <v>0.2599015312431488</v>
      </c>
      <c r="DM201" s="1">
        <v>0.15218043327299999</v>
      </c>
      <c r="DN201" s="1">
        <v>0.132444813848</v>
      </c>
      <c r="DO201" s="1">
        <f t="shared" si="263"/>
        <v>-0.16508744091614905</v>
      </c>
      <c r="DP201" s="1">
        <f t="shared" si="264"/>
        <v>0.12437884769369202</v>
      </c>
      <c r="DQ201" s="1">
        <f t="shared" si="220"/>
        <v>4.0708593222457026E-2</v>
      </c>
      <c r="DR201" s="1">
        <f t="shared" si="265"/>
        <v>3.0553462511958784</v>
      </c>
      <c r="DS201" s="1">
        <f t="shared" si="221"/>
        <v>0.16095150779068451</v>
      </c>
      <c r="DT201" s="1">
        <v>4001.5264000000002</v>
      </c>
      <c r="DU201" s="1">
        <f t="shared" si="222"/>
        <v>351.6133952967856</v>
      </c>
      <c r="DV201" s="1">
        <f t="shared" si="266"/>
        <v>2.7335000000000003</v>
      </c>
      <c r="DW201" s="1">
        <f t="shared" si="269"/>
        <v>4.2265947372570363</v>
      </c>
      <c r="DX201" s="1">
        <f t="shared" si="223"/>
        <v>285.20332820289724</v>
      </c>
      <c r="DY201" s="1">
        <f t="shared" si="267"/>
        <v>293.69013346283731</v>
      </c>
    </row>
    <row r="202" spans="1:129" x14ac:dyDescent="0.25">
      <c r="A202" s="1">
        <v>190.99899999999991</v>
      </c>
      <c r="B202" s="1">
        <f t="shared" si="224"/>
        <v>0.22936522198535272</v>
      </c>
      <c r="C202" s="1">
        <v>0.134371906519</v>
      </c>
      <c r="D202" s="1">
        <v>5.9603195637500002E-2</v>
      </c>
      <c r="E202" s="1">
        <f t="shared" si="180"/>
        <v>-0.14429991591635727</v>
      </c>
      <c r="F202" s="1">
        <f t="shared" si="181"/>
        <v>5.7894494301660195E-2</v>
      </c>
      <c r="G202" s="1">
        <f t="shared" si="225"/>
        <v>8.6405421614697081E-2</v>
      </c>
      <c r="H202" s="1">
        <f t="shared" si="226"/>
        <v>0.67003312083616595</v>
      </c>
      <c r="I202" s="1">
        <f t="shared" si="182"/>
        <v>0.14017545430913581</v>
      </c>
      <c r="J202" s="1">
        <v>3893.9928</v>
      </c>
      <c r="K202" s="1">
        <f t="shared" si="183"/>
        <v>343.48665533352664</v>
      </c>
      <c r="L202" s="1">
        <f t="shared" si="184"/>
        <v>2.6891533500000007</v>
      </c>
      <c r="M202" s="1">
        <f t="shared" si="227"/>
        <v>4.227141736907801</v>
      </c>
      <c r="N202" s="1">
        <f t="shared" si="228"/>
        <v>277.46719431374248</v>
      </c>
      <c r="O202" s="1">
        <f t="shared" si="185"/>
        <v>285.86104040824426</v>
      </c>
      <c r="P202" s="1">
        <f t="shared" si="229"/>
        <v>285.86059464750969</v>
      </c>
      <c r="Q202" s="1">
        <f t="shared" si="268"/>
        <v>94.268158763118052</v>
      </c>
      <c r="S202" s="1">
        <v>190.99600000000001</v>
      </c>
      <c r="T202" s="1">
        <f t="shared" si="230"/>
        <v>0.21734107050084675</v>
      </c>
      <c r="U202" s="1">
        <v>0.12751072645200001</v>
      </c>
      <c r="V202" s="1">
        <v>4.9336139112700003E-2</v>
      </c>
      <c r="W202" s="1">
        <f t="shared" si="186"/>
        <v>-0.13640491890891948</v>
      </c>
      <c r="X202" s="1">
        <f t="shared" si="187"/>
        <v>4.8157715751992083E-2</v>
      </c>
      <c r="Y202" s="1">
        <f t="shared" si="188"/>
        <v>8.8247203156927398E-2</v>
      </c>
      <c r="Z202" s="1">
        <f t="shared" si="231"/>
        <v>0.54571379068359416</v>
      </c>
      <c r="AA202" s="1">
        <f t="shared" si="189"/>
        <v>0.13225129129814703</v>
      </c>
      <c r="AB202" s="1">
        <v>3978.0216</v>
      </c>
      <c r="AC202" s="1">
        <f t="shared" si="190"/>
        <v>344.72806796565533</v>
      </c>
      <c r="AD202" s="1">
        <f t="shared" si="191"/>
        <v>2.7371633999999996</v>
      </c>
      <c r="AE202" s="1">
        <f t="shared" si="232"/>
        <v>4.2576060401337905</v>
      </c>
      <c r="AF202" s="1">
        <f t="shared" si="233"/>
        <v>279.4128073995571</v>
      </c>
      <c r="AG202" s="1">
        <f t="shared" si="192"/>
        <v>287.77709921107089</v>
      </c>
      <c r="AI202" s="1">
        <v>191.00299999999999</v>
      </c>
      <c r="AJ202" s="1">
        <f t="shared" si="234"/>
        <v>0.2377417088877288</v>
      </c>
      <c r="AK202" s="1">
        <v>0.13982072472599999</v>
      </c>
      <c r="AL202" s="1">
        <v>5.3524255752600003E-2</v>
      </c>
      <c r="AM202" s="1">
        <f t="shared" si="193"/>
        <v>-0.15061445183834102</v>
      </c>
      <c r="AN202" s="1">
        <f t="shared" si="194"/>
        <v>5.2140977967253622E-2</v>
      </c>
      <c r="AO202" s="1">
        <f t="shared" si="195"/>
        <v>9.8473473871087402E-2</v>
      </c>
      <c r="AP202" s="1">
        <f t="shared" si="235"/>
        <v>0.52949262291195187</v>
      </c>
      <c r="AQ202" s="1">
        <f t="shared" si="196"/>
        <v>0.14644621463391022</v>
      </c>
      <c r="AR202" s="1">
        <v>4083.3879999999999</v>
      </c>
      <c r="AS202" s="1">
        <f t="shared" si="197"/>
        <v>354.27575321776402</v>
      </c>
      <c r="AT202" s="1">
        <f t="shared" si="198"/>
        <v>2.7311399500000002</v>
      </c>
      <c r="AU202" s="1">
        <f t="shared" si="236"/>
        <v>4.2560043889582575</v>
      </c>
      <c r="AV202" s="1">
        <f t="shared" si="237"/>
        <v>287.02956479661123</v>
      </c>
      <c r="AW202" s="1">
        <f t="shared" si="199"/>
        <v>295.63757677381051</v>
      </c>
      <c r="AY202" s="1">
        <v>191.01200000000003</v>
      </c>
      <c r="AZ202" s="1">
        <f t="shared" si="238"/>
        <v>0.25127387405170437</v>
      </c>
      <c r="BA202" s="1">
        <v>0.14746727049399999</v>
      </c>
      <c r="BB202" s="1">
        <v>6.8272583186599997E-2</v>
      </c>
      <c r="BC202" s="1">
        <f t="shared" si="239"/>
        <v>-0.15954367817902915</v>
      </c>
      <c r="BD202" s="1">
        <f t="shared" si="240"/>
        <v>6.6042935675762846E-2</v>
      </c>
      <c r="BE202" s="1">
        <f t="shared" si="200"/>
        <v>9.3500742503266301E-2</v>
      </c>
      <c r="BF202" s="1">
        <f t="shared" si="241"/>
        <v>0.70633594886645679</v>
      </c>
      <c r="BG202" s="1">
        <f t="shared" si="201"/>
        <v>0.15485449963630923</v>
      </c>
      <c r="BH202" s="1">
        <v>4054.2096000000001</v>
      </c>
      <c r="BI202" s="1">
        <f t="shared" si="202"/>
        <v>355.39879310916143</v>
      </c>
      <c r="BJ202" s="1">
        <f t="shared" si="203"/>
        <v>2.6871098</v>
      </c>
      <c r="BK202" s="1">
        <f t="shared" si="242"/>
        <v>4.2406641408509387</v>
      </c>
      <c r="BL202" s="1">
        <f t="shared" si="243"/>
        <v>287.04405767111518</v>
      </c>
      <c r="BM202" s="1">
        <f t="shared" si="204"/>
        <v>295.76202312149314</v>
      </c>
      <c r="BO202" s="1">
        <v>191.00599999999997</v>
      </c>
      <c r="BP202" s="1">
        <f t="shared" si="244"/>
        <v>0.26307511272249123</v>
      </c>
      <c r="BQ202" s="1">
        <v>0.15502962470100001</v>
      </c>
      <c r="BR202" s="1">
        <v>8.4587022662200001E-2</v>
      </c>
      <c r="BS202" s="1">
        <f t="shared" si="245"/>
        <v>-0.1684537110572894</v>
      </c>
      <c r="BT202" s="1">
        <f t="shared" si="246"/>
        <v>8.1199290262147533E-2</v>
      </c>
      <c r="BU202" s="1">
        <f t="shared" si="205"/>
        <v>8.7254420795141868E-2</v>
      </c>
      <c r="BV202" s="1">
        <f t="shared" si="247"/>
        <v>0.93060373929693807</v>
      </c>
      <c r="BW202" s="1">
        <f t="shared" si="206"/>
        <v>0.16198124095172967</v>
      </c>
      <c r="BX202" s="1">
        <v>3960.1904</v>
      </c>
      <c r="BY202" s="1">
        <f t="shared" si="207"/>
        <v>342.27554933880901</v>
      </c>
      <c r="BZ202" s="1">
        <f t="shared" si="208"/>
        <v>2.7141299000000001</v>
      </c>
      <c r="CA202" s="1">
        <f t="shared" si="248"/>
        <v>4.2666927411469864</v>
      </c>
      <c r="CB202" s="1">
        <f t="shared" si="249"/>
        <v>276.97683437668064</v>
      </c>
      <c r="CC202" s="1">
        <f t="shared" si="209"/>
        <v>285.35641540421386</v>
      </c>
      <c r="CE202" s="1">
        <v>190.98999999999995</v>
      </c>
      <c r="CF202" s="1">
        <f t="shared" si="250"/>
        <v>0.25529133808459659</v>
      </c>
      <c r="CG202" s="1">
        <v>0.14958880841700001</v>
      </c>
      <c r="CH202" s="1">
        <v>8.3480753004600006E-2</v>
      </c>
      <c r="CI202" s="1">
        <f t="shared" si="251"/>
        <v>-0.16203529166587835</v>
      </c>
      <c r="CJ202" s="1">
        <f t="shared" si="252"/>
        <v>8.0178778112088248E-2</v>
      </c>
      <c r="CK202" s="1">
        <f t="shared" si="210"/>
        <v>8.1856513553790103E-2</v>
      </c>
      <c r="CL202" s="1">
        <f t="shared" si="253"/>
        <v>0.97950394698157561</v>
      </c>
      <c r="CM202" s="1">
        <f t="shared" si="211"/>
        <v>0.15649063078885797</v>
      </c>
      <c r="CN202" s="1">
        <v>3793.0586000000003</v>
      </c>
      <c r="CO202" s="1">
        <f t="shared" si="212"/>
        <v>335.6908265336267</v>
      </c>
      <c r="CP202" s="1">
        <f t="shared" si="213"/>
        <v>2.7001835000000001</v>
      </c>
      <c r="CQ202" s="1">
        <f t="shared" si="254"/>
        <v>4.2184867817710163</v>
      </c>
      <c r="CR202" s="1">
        <f t="shared" si="255"/>
        <v>271.38527871480869</v>
      </c>
      <c r="CS202" s="1">
        <f t="shared" si="214"/>
        <v>279.54485894658961</v>
      </c>
      <c r="CU202" s="1">
        <v>191.00700000000001</v>
      </c>
      <c r="CV202" s="1">
        <f t="shared" si="256"/>
        <v>0.26929759776023909</v>
      </c>
      <c r="CW202" s="1">
        <v>0.15842512249900001</v>
      </c>
      <c r="CX202" s="1">
        <v>0.13296845555299999</v>
      </c>
      <c r="CY202" s="1">
        <f t="shared" si="257"/>
        <v>-0.17248028832232729</v>
      </c>
      <c r="CZ202" s="1">
        <f t="shared" si="258"/>
        <v>0.12484114013401496</v>
      </c>
      <c r="DA202" s="1">
        <f t="shared" si="215"/>
        <v>4.763914818831233E-2</v>
      </c>
      <c r="DB202" s="1">
        <f t="shared" si="259"/>
        <v>2.6205577740502752</v>
      </c>
      <c r="DC202" s="1">
        <f t="shared" si="216"/>
        <v>0.16850808934564251</v>
      </c>
      <c r="DD202" s="1">
        <v>3785.1201999999998</v>
      </c>
      <c r="DE202" s="1">
        <f t="shared" si="217"/>
        <v>334.28512812251915</v>
      </c>
      <c r="DF202" s="1">
        <f t="shared" si="218"/>
        <v>2.7091265500000001</v>
      </c>
      <c r="DG202" s="1">
        <f t="shared" si="260"/>
        <v>4.2216215358814271</v>
      </c>
      <c r="DH202" s="1">
        <f t="shared" si="261"/>
        <v>270.41526302384835</v>
      </c>
      <c r="DI202" s="1">
        <f t="shared" si="219"/>
        <v>278.52486095892147</v>
      </c>
      <c r="DK202" s="1">
        <v>191.00800000000004</v>
      </c>
      <c r="DL202" s="1">
        <f t="shared" si="262"/>
        <v>0.26132547721667881</v>
      </c>
      <c r="DM202" s="1">
        <v>0.15301419794599999</v>
      </c>
      <c r="DN202" s="1">
        <v>0.133302509785</v>
      </c>
      <c r="DO202" s="1">
        <f t="shared" si="263"/>
        <v>-0.16607134709867627</v>
      </c>
      <c r="DP202" s="1">
        <f t="shared" si="264"/>
        <v>0.12513594533562475</v>
      </c>
      <c r="DQ202" s="1">
        <f t="shared" si="220"/>
        <v>4.0935401763051521E-2</v>
      </c>
      <c r="DR202" s="1">
        <f t="shared" si="265"/>
        <v>3.0569125975593336</v>
      </c>
      <c r="DS202" s="1">
        <f t="shared" si="221"/>
        <v>0.16193862814931959</v>
      </c>
      <c r="DT202" s="1">
        <v>4003.1475</v>
      </c>
      <c r="DU202" s="1">
        <f t="shared" si="222"/>
        <v>351.75584105826192</v>
      </c>
      <c r="DV202" s="1">
        <f t="shared" si="266"/>
        <v>2.7301232</v>
      </c>
      <c r="DW202" s="1">
        <f t="shared" si="269"/>
        <v>4.2292077978289351</v>
      </c>
      <c r="DX202" s="1">
        <f t="shared" si="223"/>
        <v>284.96640427557077</v>
      </c>
      <c r="DY202" s="1">
        <f t="shared" si="267"/>
        <v>293.46189674298324</v>
      </c>
    </row>
    <row r="203" spans="1:129" x14ac:dyDescent="0.25">
      <c r="A203" s="1">
        <v>191.99699999999996</v>
      </c>
      <c r="B203" s="1">
        <f t="shared" si="224"/>
        <v>0.23060130790989861</v>
      </c>
      <c r="C203" s="1">
        <v>0.13509605824900001</v>
      </c>
      <c r="D203" s="1">
        <v>5.9959970414600001E-2</v>
      </c>
      <c r="E203" s="1">
        <f t="shared" ref="E203:E243" si="270">LN(1-C203)</f>
        <v>-0.14513682821560925</v>
      </c>
      <c r="F203" s="1">
        <f t="shared" ref="F203:F243" si="271">LN(1+D203)</f>
        <v>5.8231143651095822E-2</v>
      </c>
      <c r="G203" s="1">
        <f t="shared" si="225"/>
        <v>8.6905684564513419E-2</v>
      </c>
      <c r="H203" s="1">
        <f t="shared" si="226"/>
        <v>0.67004988158016998</v>
      </c>
      <c r="I203" s="1">
        <f t="shared" ref="I203:I266" si="272">(-1*E203)-(O203/(B$9*1000))</f>
        <v>0.14101126618416535</v>
      </c>
      <c r="J203" s="1">
        <v>3899.6664000000001</v>
      </c>
      <c r="K203" s="1">
        <f t="shared" ref="K203:K266" si="273">J203/B$6</f>
        <v>343.9871200204928</v>
      </c>
      <c r="L203" s="1">
        <f t="shared" ref="L203:L266" si="274">B$3-(A203*$F$8)</f>
        <v>2.6858100500000002</v>
      </c>
      <c r="M203" s="1">
        <f t="shared" si="227"/>
        <v>4.2297718945456051</v>
      </c>
      <c r="N203" s="1">
        <f t="shared" si="228"/>
        <v>277.52600301039223</v>
      </c>
      <c r="O203" s="1">
        <f t="shared" ref="O203:O266" si="275">N203*(1+($F$7*M203)/(3*SQRT(3)*L203))</f>
        <v>285.93730937206993</v>
      </c>
      <c r="P203" s="1">
        <f t="shared" si="229"/>
        <v>285.93870726375667</v>
      </c>
      <c r="Q203" s="1">
        <f t="shared" si="268"/>
        <v>93.457174491834536</v>
      </c>
      <c r="S203" s="1">
        <v>192.001</v>
      </c>
      <c r="T203" s="1">
        <f t="shared" si="230"/>
        <v>0.21851335750349779</v>
      </c>
      <c r="U203" s="1">
        <v>0.128198489547</v>
      </c>
      <c r="V203" s="1">
        <v>4.96629141271E-2</v>
      </c>
      <c r="W203" s="1">
        <f t="shared" ref="W203:W266" si="276">LN(1-U203)</f>
        <v>-0.13719350661109608</v>
      </c>
      <c r="X203" s="1">
        <f t="shared" ref="X203:X266" si="277">LN(1+V203)</f>
        <v>4.8469078462266224E-2</v>
      </c>
      <c r="Y203" s="1">
        <f t="shared" ref="Y203:Y266" si="278">-W203-X203</f>
        <v>8.8724428148829859E-2</v>
      </c>
      <c r="Z203" s="1">
        <f t="shared" si="231"/>
        <v>0.5462878654000709</v>
      </c>
      <c r="AA203" s="1">
        <f t="shared" ref="AA203:AA266" si="279">(-1*W203)-(AG203/(T$9*1000))</f>
        <v>0.13303462160382143</v>
      </c>
      <c r="AB203" s="1">
        <v>3987.7478000000001</v>
      </c>
      <c r="AC203" s="1">
        <f t="shared" ref="AC203:AC266" si="280">AB203/T$6</f>
        <v>345.5709226486585</v>
      </c>
      <c r="AD203" s="1">
        <f t="shared" ref="AD203:AD266" si="281">T$3-(S203*$F$8)</f>
        <v>2.7337966499999995</v>
      </c>
      <c r="AE203" s="1">
        <f t="shared" si="232"/>
        <v>4.2602269162285502</v>
      </c>
      <c r="AF203" s="1">
        <f t="shared" si="233"/>
        <v>279.75144526926613</v>
      </c>
      <c r="AG203" s="1">
        <f t="shared" ref="AG203:AG266" si="282">AF203*(1+($F$7*AE203)/(3*SQRT(3)*AD203))</f>
        <v>288.1413490804805</v>
      </c>
      <c r="AI203" s="1">
        <v>192.00200000000001</v>
      </c>
      <c r="AJ203" s="1">
        <f t="shared" si="234"/>
        <v>0.23917876872495</v>
      </c>
      <c r="AK203" s="1">
        <v>0.140665888786</v>
      </c>
      <c r="AL203" s="1">
        <v>5.3893279284199999E-2</v>
      </c>
      <c r="AM203" s="1">
        <f t="shared" ref="AM203:AM266" si="283">LN(1-AK203)</f>
        <v>-0.15159747893740422</v>
      </c>
      <c r="AN203" s="1">
        <f t="shared" ref="AN203:AN266" si="284">LN(1+AL203)</f>
        <v>5.2491191941690676E-2</v>
      </c>
      <c r="AO203" s="1">
        <f t="shared" ref="AO203:AO266" si="285">-AM203-AN203</f>
        <v>9.9106286995713541E-2</v>
      </c>
      <c r="AP203" s="1">
        <f t="shared" si="235"/>
        <v>0.52964542949692972</v>
      </c>
      <c r="AQ203" s="1">
        <f t="shared" ref="AQ203:AQ266" si="286">(-1*AM203)-(AW203/(AJ$9*1000))</f>
        <v>0.14743495258252776</v>
      </c>
      <c r="AR203" s="1">
        <v>4082.5774999999999</v>
      </c>
      <c r="AS203" s="1">
        <f t="shared" ref="AS203:AS266" si="287">AR203/AJ$6</f>
        <v>354.20543403722496</v>
      </c>
      <c r="AT203" s="1">
        <f t="shared" ref="AT203:AT266" si="288">AJ$3-(AI203*$F$8)</f>
        <v>2.7277933000000001</v>
      </c>
      <c r="AU203" s="1">
        <f t="shared" si="236"/>
        <v>4.2586143724706389</v>
      </c>
      <c r="AV203" s="1">
        <f t="shared" si="237"/>
        <v>286.62094624453704</v>
      </c>
      <c r="AW203" s="1">
        <f t="shared" ref="AW203:AW266" si="289">AV203*(1+($F$7*AU203)/(3*SQRT(3)*AT203))</f>
        <v>295.23252743502229</v>
      </c>
      <c r="AY203" s="1">
        <v>192.01900000000003</v>
      </c>
      <c r="AZ203" s="1">
        <f t="shared" si="238"/>
        <v>0.2526133008036251</v>
      </c>
      <c r="BA203" s="1">
        <v>0.14825335144999999</v>
      </c>
      <c r="BB203" s="1">
        <v>6.8628400564199998E-2</v>
      </c>
      <c r="BC203" s="1">
        <f t="shared" si="239"/>
        <v>-0.16046615723013488</v>
      </c>
      <c r="BD203" s="1">
        <f t="shared" si="240"/>
        <v>6.6375957545839234E-2</v>
      </c>
      <c r="BE203" s="1">
        <f t="shared" ref="BE203:BE266" si="290">-BC203-BD203</f>
        <v>9.4090199684295647E-2</v>
      </c>
      <c r="BF203" s="1">
        <f t="shared" si="241"/>
        <v>0.70545027822826345</v>
      </c>
      <c r="BG203" s="1">
        <f t="shared" ref="BG203:BG266" si="291">(-1*BC203)-(BM203/(AZ$9*1000))</f>
        <v>0.15577792351389202</v>
      </c>
      <c r="BH203" s="1">
        <v>4058.2622000000001</v>
      </c>
      <c r="BI203" s="1">
        <f t="shared" ref="BI203:BI266" si="292">BH203/AZ$6</f>
        <v>355.75405080204297</v>
      </c>
      <c r="BJ203" s="1">
        <f t="shared" ref="BJ203:BJ266" si="293">AZ$3-(AY203*$F$8)</f>
        <v>2.6837363499999998</v>
      </c>
      <c r="BK203" s="1">
        <f t="shared" si="242"/>
        <v>4.2433285560274996</v>
      </c>
      <c r="BL203" s="1">
        <f t="shared" si="243"/>
        <v>286.97026684616446</v>
      </c>
      <c r="BM203" s="1">
        <f t="shared" ref="BM203:BM266" si="294">BL203*(1+($F$7*BK203)/(3*SQRT(3)*BJ203))</f>
        <v>295.70242978594149</v>
      </c>
      <c r="BO203" s="1">
        <v>192.00300000000004</v>
      </c>
      <c r="BP203" s="1">
        <f t="shared" si="244"/>
        <v>0.26457881276345752</v>
      </c>
      <c r="BQ203" s="1">
        <v>0.15591575205300001</v>
      </c>
      <c r="BR203" s="1">
        <v>8.5264049470400005E-2</v>
      </c>
      <c r="BS203" s="1">
        <f t="shared" si="245"/>
        <v>-0.16950296952543184</v>
      </c>
      <c r="BT203" s="1">
        <f t="shared" si="246"/>
        <v>8.1823320951502493E-2</v>
      </c>
      <c r="BU203" s="1">
        <f t="shared" ref="BU203:BU266" si="295">-BS203-BT203</f>
        <v>8.7679648573929347E-2</v>
      </c>
      <c r="BV203" s="1">
        <f t="shared" si="247"/>
        <v>0.93320767455529952</v>
      </c>
      <c r="BW203" s="1">
        <f t="shared" ref="BW203:BW266" si="296">(-1*BS203)-(CC203/(BP$9*1000))</f>
        <v>0.16302223587927017</v>
      </c>
      <c r="BX203" s="1">
        <v>3969.9164999999998</v>
      </c>
      <c r="BY203" s="1">
        <f t="shared" ref="BY203:BY266" si="297">BX203/BP$6</f>
        <v>343.11616705770058</v>
      </c>
      <c r="BZ203" s="1">
        <f t="shared" ref="BZ203:BZ266" si="298">BP$5-(BO203*$F$8)</f>
        <v>2.7107899499999997</v>
      </c>
      <c r="CA203" s="1">
        <f t="shared" si="248"/>
        <v>4.2693204168211816</v>
      </c>
      <c r="CB203" s="1">
        <f t="shared" si="249"/>
        <v>277.31540171214539</v>
      </c>
      <c r="CC203" s="1">
        <f t="shared" ref="CC203:CC266" si="299">CB203*(1+($F$7*CA203)/(3*SQRT(3)*BZ203))</f>
        <v>285.72073602466645</v>
      </c>
      <c r="CE203" s="1">
        <v>192.012</v>
      </c>
      <c r="CF203" s="1">
        <f t="shared" si="250"/>
        <v>0.25663315975594053</v>
      </c>
      <c r="CG203" s="1">
        <v>0.15037505328699999</v>
      </c>
      <c r="CH203" s="1">
        <v>8.4015943110000005E-2</v>
      </c>
      <c r="CI203" s="1">
        <f t="shared" si="251"/>
        <v>-0.16296026603359473</v>
      </c>
      <c r="CJ203" s="1">
        <f t="shared" si="252"/>
        <v>8.067261057534951E-2</v>
      </c>
      <c r="CK203" s="1">
        <f t="shared" ref="CK203:CK266" si="300">-CI203-CJ203</f>
        <v>8.2287655458245221E-2</v>
      </c>
      <c r="CL203" s="1">
        <f t="shared" si="253"/>
        <v>0.98037318144621066</v>
      </c>
      <c r="CM203" s="1">
        <f t="shared" ref="CM203:CM266" si="301">(-1*CI203)-(CS203/(CF$9*1000))</f>
        <v>0.15740931065755911</v>
      </c>
      <c r="CN203" s="1">
        <v>3801.9741999999997</v>
      </c>
      <c r="CO203" s="1">
        <f t="shared" ref="CO203:CO266" si="302">CN203/CF$6</f>
        <v>336.47986921623726</v>
      </c>
      <c r="CP203" s="1">
        <f t="shared" ref="CP203:CP266" si="303">CF$5-(CE203*$F$8)</f>
        <v>2.6967597999999997</v>
      </c>
      <c r="CQ203" s="1">
        <f t="shared" si="254"/>
        <v>4.2211637447117418</v>
      </c>
      <c r="CR203" s="1">
        <f t="shared" si="255"/>
        <v>271.67825892563053</v>
      </c>
      <c r="CS203" s="1">
        <f t="shared" ref="CS203:CS266" si="304">CR203*(1+($F$7*CQ203)/(3*SQRT(3)*CP203))</f>
        <v>279.86220835323138</v>
      </c>
      <c r="CU203" s="1">
        <v>191.99299999999999</v>
      </c>
      <c r="CV203" s="1">
        <f t="shared" si="256"/>
        <v>0.27090453368809164</v>
      </c>
      <c r="CW203" s="1">
        <v>0.159370467067</v>
      </c>
      <c r="CX203" s="1">
        <v>0.13392783701399999</v>
      </c>
      <c r="CY203" s="1">
        <f t="shared" si="257"/>
        <v>-0.17360422386981741</v>
      </c>
      <c r="CZ203" s="1">
        <f t="shared" si="258"/>
        <v>0.12568756749059409</v>
      </c>
      <c r="DA203" s="1">
        <f t="shared" ref="DA203:DA266" si="305">-CY203-CZ203</f>
        <v>4.7916656379223321E-2</v>
      </c>
      <c r="DB203" s="1">
        <f t="shared" si="259"/>
        <v>2.6230454499135769</v>
      </c>
      <c r="DC203" s="1">
        <f t="shared" ref="DC203:DC266" si="306">(-1*CY203)-(DI203/(CV$9*1000))</f>
        <v>0.16963495727503006</v>
      </c>
      <c r="DD203" s="1">
        <v>3786.7411999999999</v>
      </c>
      <c r="DE203" s="1">
        <f t="shared" ref="DE203:DE266" si="307">DD203/CV$6</f>
        <v>334.42828769581001</v>
      </c>
      <c r="DF203" s="1">
        <f t="shared" ref="DF203:DF266" si="308">CV$4-(CU203*$F$8)</f>
        <v>2.7058234500000005</v>
      </c>
      <c r="DG203" s="1">
        <f t="shared" si="260"/>
        <v>4.2241974957183972</v>
      </c>
      <c r="DH203" s="1">
        <f t="shared" si="261"/>
        <v>270.20122519876656</v>
      </c>
      <c r="DI203" s="1">
        <f t="shared" ref="DI203:DI266" si="309">DH203*(1+($F$7*DG203)/(3*SQRT(3)*DF203))</f>
        <v>278.319246571262</v>
      </c>
      <c r="DK203" s="1">
        <v>192.00900000000001</v>
      </c>
      <c r="DL203" s="1">
        <f t="shared" si="262"/>
        <v>0.26287399587504529</v>
      </c>
      <c r="DM203" s="1">
        <v>0.15392090380199999</v>
      </c>
      <c r="DN203" s="1">
        <v>0.13426466286200001</v>
      </c>
      <c r="DO203" s="1">
        <f t="shared" si="263"/>
        <v>-0.16714242942235857</v>
      </c>
      <c r="DP203" s="1">
        <f t="shared" si="264"/>
        <v>0.12598456684183451</v>
      </c>
      <c r="DQ203" s="1">
        <f t="shared" ref="DQ203:DQ266" si="310">-DO203-DP203</f>
        <v>4.1157862580524063E-2</v>
      </c>
      <c r="DR203" s="1">
        <f t="shared" si="265"/>
        <v>3.0610084912779345</v>
      </c>
      <c r="DS203" s="1">
        <f t="shared" ref="DS203:DS266" si="311">(-1*DO203)-(DY203/(DL$9*1000))</f>
        <v>0.16300704424856458</v>
      </c>
      <c r="DT203" s="1">
        <v>4010.4421000000002</v>
      </c>
      <c r="DU203" s="1">
        <f t="shared" ref="DU203:DU266" si="312">DT203/DL$6</f>
        <v>352.3968162304692</v>
      </c>
      <c r="DV203" s="1">
        <f t="shared" si="266"/>
        <v>2.7267698500000002</v>
      </c>
      <c r="DW203" s="1">
        <f t="shared" si="269"/>
        <v>4.2318075141982332</v>
      </c>
      <c r="DX203" s="1">
        <f t="shared" ref="DX203:DX266" si="313">DT203*DV203/(DL$6*DL$4)</f>
        <v>285.13501891193891</v>
      </c>
      <c r="DY203" s="1">
        <f t="shared" si="267"/>
        <v>293.65122374298249</v>
      </c>
    </row>
    <row r="204" spans="1:129" x14ac:dyDescent="0.25">
      <c r="A204" s="1">
        <v>192.99099999999987</v>
      </c>
      <c r="B204" s="1">
        <f t="shared" ref="B204:B267" si="314">C204*B$7</f>
        <v>0.23204766859343792</v>
      </c>
      <c r="C204" s="1">
        <v>0.13594339788000001</v>
      </c>
      <c r="D204" s="1">
        <v>6.03718720376E-2</v>
      </c>
      <c r="E204" s="1">
        <f t="shared" si="270"/>
        <v>-0.14611700061091701</v>
      </c>
      <c r="F204" s="1">
        <f t="shared" si="271"/>
        <v>5.8619669277070539E-2</v>
      </c>
      <c r="G204" s="1">
        <f t="shared" ref="G204:G243" si="315">-E204-F204</f>
        <v>8.7497331333846462E-2</v>
      </c>
      <c r="H204" s="1">
        <f t="shared" ref="H204:H243" si="316">F204/G204</f>
        <v>0.66995951057532177</v>
      </c>
      <c r="I204" s="1">
        <f t="shared" si="272"/>
        <v>0.14198176815330868</v>
      </c>
      <c r="J204" s="1">
        <v>3913.4450999999999</v>
      </c>
      <c r="K204" s="1">
        <f t="shared" si="273"/>
        <v>345.20253047986603</v>
      </c>
      <c r="L204" s="1">
        <f t="shared" si="274"/>
        <v>2.6824801500000008</v>
      </c>
      <c r="M204" s="1">
        <f t="shared" ref="M204:M267" si="317">SQRT((4*((B$3*B$4*B$5)/(PI()*L204))))</f>
        <v>4.2323963965614428</v>
      </c>
      <c r="N204" s="1">
        <f t="shared" ref="N204:N267" si="318">J204*L204/(B$6*B$3)</f>
        <v>278.16129040012339</v>
      </c>
      <c r="O204" s="1">
        <f t="shared" si="275"/>
        <v>286.60755396344013</v>
      </c>
      <c r="P204" s="1">
        <f t="shared" ref="P204:P267" si="319">(-25414*I204^4)+(26824*I204^3)+(-8875.2*I204^2)+(1280.9*I204)+216.63</f>
        <v>286.02842927044918</v>
      </c>
      <c r="Q204" s="1">
        <f t="shared" si="268"/>
        <v>92.449072279275768</v>
      </c>
      <c r="S204" s="1">
        <v>192.99999999999997</v>
      </c>
      <c r="T204" s="1">
        <f t="shared" ref="T204:T267" si="320">U204*T$7</f>
        <v>0.21962379814302824</v>
      </c>
      <c r="U204" s="1">
        <v>0.128849968314</v>
      </c>
      <c r="V204" s="1">
        <v>4.9913018941899999E-2</v>
      </c>
      <c r="W204" s="1">
        <f t="shared" si="276"/>
        <v>-0.13794106474061246</v>
      </c>
      <c r="X204" s="1">
        <f t="shared" si="277"/>
        <v>4.8707321635131556E-2</v>
      </c>
      <c r="Y204" s="1">
        <f t="shared" si="278"/>
        <v>8.9233743105480906E-2</v>
      </c>
      <c r="Z204" s="1">
        <f t="shared" ref="Z204:Z267" si="321">X204/Y204</f>
        <v>0.54583972318135177</v>
      </c>
      <c r="AA204" s="1">
        <f t="shared" si="279"/>
        <v>0.13377269541525907</v>
      </c>
      <c r="AB204" s="1">
        <v>4001.5264000000002</v>
      </c>
      <c r="AC204" s="1">
        <f t="shared" si="280"/>
        <v>346.76495089558193</v>
      </c>
      <c r="AD204" s="1">
        <f t="shared" si="281"/>
        <v>2.7304499999999998</v>
      </c>
      <c r="AE204" s="1">
        <f t="shared" ref="AE204:AE267" si="322">SQRT((4*((T$3*T$4*T$5)/(PI()*AD204))))</f>
        <v>4.2628369479660444</v>
      </c>
      <c r="AF204" s="1">
        <f t="shared" ref="AF204:AF267" si="323">AB204*AD204/(T$6*T$3)</f>
        <v>280.37440336773523</v>
      </c>
      <c r="AG204" s="1">
        <f t="shared" si="282"/>
        <v>288.79845409817966</v>
      </c>
      <c r="AI204" s="1">
        <v>192.99900000000002</v>
      </c>
      <c r="AJ204" s="1">
        <f t="shared" ref="AJ204:AJ267" si="324">AK204*AJ$7</f>
        <v>0.24031543395491098</v>
      </c>
      <c r="AK204" s="1">
        <v>0.14133438468000001</v>
      </c>
      <c r="AL204" s="1">
        <v>5.4161254316600002E-2</v>
      </c>
      <c r="AM204" s="1">
        <f t="shared" si="283"/>
        <v>-0.15237570482116206</v>
      </c>
      <c r="AN204" s="1">
        <f t="shared" si="284"/>
        <v>5.2745431127226031E-2</v>
      </c>
      <c r="AO204" s="1">
        <f t="shared" si="285"/>
        <v>9.9630273693936025E-2</v>
      </c>
      <c r="AP204" s="1">
        <f t="shared" ref="AP204:AP267" si="325">AN204/AO204</f>
        <v>0.52941168554108242</v>
      </c>
      <c r="AQ204" s="1">
        <f t="shared" si="286"/>
        <v>0.14823125873550377</v>
      </c>
      <c r="AR204" s="1">
        <v>4069.6093000000001</v>
      </c>
      <c r="AS204" s="1">
        <f t="shared" si="287"/>
        <v>353.08030979655069</v>
      </c>
      <c r="AT204" s="1">
        <f t="shared" si="288"/>
        <v>2.7244533500000001</v>
      </c>
      <c r="AU204" s="1">
        <f t="shared" ref="AU204:AU267" si="326">SQRT((4*((AJ$3*AJ$4*AJ$5)/(PI()*AT204))))</f>
        <v>4.2612239239467895</v>
      </c>
      <c r="AV204" s="1">
        <f t="shared" ref="AV204:AV267" si="327">AR204*AT204/(AJ$6*AJ$3)</f>
        <v>285.36067423442609</v>
      </c>
      <c r="AW204" s="1">
        <f t="shared" si="289"/>
        <v>293.95016112117725</v>
      </c>
      <c r="AY204" s="1">
        <v>193.018</v>
      </c>
      <c r="AZ204" s="1">
        <f t="shared" ref="AZ204:AZ267" si="328">BA204*AZ$7</f>
        <v>0.25415910180382273</v>
      </c>
      <c r="BA204" s="1">
        <v>0.14916054904500001</v>
      </c>
      <c r="BB204" s="1">
        <v>6.91321715713E-2</v>
      </c>
      <c r="BC204" s="1">
        <f t="shared" ref="BC204:BC267" si="329">LN(1-BA204)</f>
        <v>-0.16153182748448375</v>
      </c>
      <c r="BD204" s="1">
        <f t="shared" ref="BD204:BD267" si="330">LN(1+BB204)</f>
        <v>6.6847264784817909E-2</v>
      </c>
      <c r="BE204" s="1">
        <f t="shared" si="290"/>
        <v>9.4684562699665839E-2</v>
      </c>
      <c r="BF204" s="1">
        <f t="shared" ref="BF204:BF267" si="331">BD204/BE204</f>
        <v>0.70599961470861639</v>
      </c>
      <c r="BG204" s="1">
        <f t="shared" si="291"/>
        <v>0.15683608809647229</v>
      </c>
      <c r="BH204" s="1">
        <v>4069.6093000000001</v>
      </c>
      <c r="BI204" s="1">
        <f t="shared" si="292"/>
        <v>356.74875656301026</v>
      </c>
      <c r="BJ204" s="1">
        <f t="shared" si="293"/>
        <v>2.6803897000000001</v>
      </c>
      <c r="BK204" s="1">
        <f t="shared" ref="BK204:BK267" si="332">SQRT((4*((AZ$3*AZ$4*AZ$5)/(PI()*BJ204))))</f>
        <v>4.2459767727340383</v>
      </c>
      <c r="BL204" s="1">
        <f t="shared" ref="BL204:BL267" si="333">BH204*BJ204/(AZ$6*AZ$3)</f>
        <v>287.41379398235648</v>
      </c>
      <c r="BM204" s="1">
        <f t="shared" si="294"/>
        <v>296.17583736617058</v>
      </c>
      <c r="BO204" s="1">
        <v>193.005</v>
      </c>
      <c r="BP204" s="1">
        <f t="shared" ref="BP204:BP267" si="334">BQ204*BP$7</f>
        <v>0.26620019521781974</v>
      </c>
      <c r="BQ204" s="1">
        <v>0.15687122941000001</v>
      </c>
      <c r="BR204" s="1">
        <v>8.5893452167499995E-2</v>
      </c>
      <c r="BS204" s="1">
        <f t="shared" ref="BS204:BS267" si="335">LN(1-BQ204)</f>
        <v>-0.17063557986999817</v>
      </c>
      <c r="BT204" s="1">
        <f t="shared" ref="BT204:BT267" si="336">LN(1+BR204)</f>
        <v>8.2403106355607228E-2</v>
      </c>
      <c r="BU204" s="1">
        <f t="shared" si="295"/>
        <v>8.8232473514390938E-2</v>
      </c>
      <c r="BV204" s="1">
        <f t="shared" ref="BV204:BV267" si="337">BT204/BU204</f>
        <v>0.93393172687340642</v>
      </c>
      <c r="BW204" s="1">
        <f t="shared" si="296"/>
        <v>0.16414665807191742</v>
      </c>
      <c r="BX204" s="1">
        <v>3979.6426999999999</v>
      </c>
      <c r="BY204" s="1">
        <f t="shared" si="297"/>
        <v>343.95679341949852</v>
      </c>
      <c r="BZ204" s="1">
        <f t="shared" si="298"/>
        <v>2.7074332500000002</v>
      </c>
      <c r="CA204" s="1">
        <f t="shared" ref="CA204:CA267" si="338">SQRT((4*((BP$3*BP$4*BP$5)/(PI()*BZ204))))</f>
        <v>4.2719661678701426</v>
      </c>
      <c r="CB204" s="1">
        <f t="shared" ref="CB204:CB267" si="339">BX204*BZ204/(BP$6*BP$5)</f>
        <v>277.65058409878696</v>
      </c>
      <c r="CC204" s="1">
        <f t="shared" si="299"/>
        <v>286.0817329303768</v>
      </c>
      <c r="CE204" s="1">
        <v>193.00200000000001</v>
      </c>
      <c r="CF204" s="1">
        <f t="shared" ref="CF204:CF267" si="340">CG204*CF$7</f>
        <v>0.25796437685396106</v>
      </c>
      <c r="CG204" s="1">
        <v>0.15115508437200001</v>
      </c>
      <c r="CH204" s="1">
        <v>8.4504321217499997E-2</v>
      </c>
      <c r="CI204" s="1">
        <f t="shared" ref="CI204:CI267" si="341">LN(1-CG204)</f>
        <v>-0.16387877646128649</v>
      </c>
      <c r="CJ204" s="1">
        <f t="shared" ref="CJ204:CJ267" si="342">LN(1+CH204)</f>
        <v>8.1123035801980672E-2</v>
      </c>
      <c r="CK204" s="1">
        <f t="shared" si="300"/>
        <v>8.2755740659305813E-2</v>
      </c>
      <c r="CL204" s="1">
        <f t="shared" ref="CL204:CL267" si="343">CJ204/CK204</f>
        <v>0.9802707963904671</v>
      </c>
      <c r="CM204" s="1">
        <f t="shared" si="301"/>
        <v>0.15832962034865003</v>
      </c>
      <c r="CN204" s="1">
        <v>3805.2161999999998</v>
      </c>
      <c r="CO204" s="1">
        <f t="shared" si="302"/>
        <v>336.76679060986459</v>
      </c>
      <c r="CP204" s="1">
        <f t="shared" si="303"/>
        <v>2.6934432999999998</v>
      </c>
      <c r="CQ204" s="1">
        <f t="shared" ref="CQ204:CQ267" si="344">SQRT((4*((CF$3*CF$4*CF$5)/(PI()*CP204))))</f>
        <v>4.2237617542438892</v>
      </c>
      <c r="CR204" s="1">
        <f t="shared" ref="CR204:CR267" si="345">CN204*CP204/(CF$6*CF$5)</f>
        <v>271.57552569779716</v>
      </c>
      <c r="CS204" s="1">
        <f t="shared" si="304"/>
        <v>279.77149499054258</v>
      </c>
      <c r="CU204" s="1">
        <v>193.00299999999999</v>
      </c>
      <c r="CV204" s="1">
        <f t="shared" ref="CV204:CV267" si="346">CW204*CV$7</f>
        <v>0.27235257695729198</v>
      </c>
      <c r="CW204" s="1">
        <v>0.16022233664999999</v>
      </c>
      <c r="CX204" s="1">
        <v>0.13472342491100001</v>
      </c>
      <c r="CY204" s="1">
        <f t="shared" ref="CY204:CY267" si="347">LN(1-CW204)</f>
        <v>-0.17461810866852387</v>
      </c>
      <c r="CZ204" s="1">
        <f t="shared" ref="CZ204:CZ267" si="348">LN(1+CX204)</f>
        <v>0.12638894274642717</v>
      </c>
      <c r="DA204" s="1">
        <f t="shared" si="305"/>
        <v>4.8229165922096695E-2</v>
      </c>
      <c r="DB204" s="1">
        <f t="shared" ref="DB204:DB267" si="349">CZ204/DA204</f>
        <v>2.6205915099294876</v>
      </c>
      <c r="DC204" s="1">
        <f t="shared" si="306"/>
        <v>0.170649345465964</v>
      </c>
      <c r="DD204" s="1">
        <v>3790.7937000000002</v>
      </c>
      <c r="DE204" s="1">
        <f t="shared" si="307"/>
        <v>334.78618662903716</v>
      </c>
      <c r="DF204" s="1">
        <f t="shared" si="308"/>
        <v>2.7024399500000005</v>
      </c>
      <c r="DG204" s="1">
        <f t="shared" ref="DG204:DG267" si="350">SQRT((4*((CV$3*CV$4*CV$5)/(PI()*DF204))))</f>
        <v>4.2268410514781207</v>
      </c>
      <c r="DH204" s="1">
        <f t="shared" ref="DH204:DH267" si="351">DD204*DF204/(CV$6*CV$4)</f>
        <v>270.15215451014211</v>
      </c>
      <c r="DI204" s="1">
        <f t="shared" si="309"/>
        <v>278.28394943459011</v>
      </c>
      <c r="DK204" s="1">
        <v>193.01</v>
      </c>
      <c r="DL204" s="1">
        <f t="shared" ref="DL204:DL267" si="352">DM204*DL$7</f>
        <v>0.26452028946043654</v>
      </c>
      <c r="DM204" s="1">
        <v>0.15488485992000001</v>
      </c>
      <c r="DN204" s="1">
        <v>0.13520795106899999</v>
      </c>
      <c r="DO204" s="1">
        <f t="shared" ref="DO204:DO267" si="353">LN(1-DM204)</f>
        <v>-0.16828240045787093</v>
      </c>
      <c r="DP204" s="1">
        <f t="shared" ref="DP204:DP267" si="354">LN(1+DN204)</f>
        <v>0.12681585095209888</v>
      </c>
      <c r="DQ204" s="1">
        <f t="shared" si="310"/>
        <v>4.1466549505772055E-2</v>
      </c>
      <c r="DR204" s="1">
        <f t="shared" ref="DR204:DR267" si="355">DP204/DQ204</f>
        <v>3.0582687120963943</v>
      </c>
      <c r="DS204" s="1">
        <f t="shared" si="311"/>
        <v>0.16414520148998354</v>
      </c>
      <c r="DT204" s="1">
        <v>4016.9261000000001</v>
      </c>
      <c r="DU204" s="1">
        <f t="shared" si="312"/>
        <v>352.96656412844743</v>
      </c>
      <c r="DV204" s="1">
        <f t="shared" ref="DV204:DV267" si="356">DL$4-(DK204*0.00335)</f>
        <v>2.7234164999999999</v>
      </c>
      <c r="DW204" s="1">
        <f t="shared" si="269"/>
        <v>4.234412030647249</v>
      </c>
      <c r="DX204" s="1">
        <f t="shared" si="313"/>
        <v>285.24479664561477</v>
      </c>
      <c r="DY204" s="1">
        <f t="shared" ref="DY204:DY267" si="357">DX204*(1+(F$7*DW204)/(3*SQRT(3)*DV204))</f>
        <v>293.78002017493679</v>
      </c>
    </row>
    <row r="205" spans="1:129" x14ac:dyDescent="0.25">
      <c r="A205" s="1">
        <v>193.99300000000005</v>
      </c>
      <c r="B205" s="1">
        <f t="shared" si="314"/>
        <v>0.2334942836285944</v>
      </c>
      <c r="C205" s="1">
        <v>0.13679088652099999</v>
      </c>
      <c r="D205" s="1">
        <v>6.0783632099599999E-2</v>
      </c>
      <c r="E205" s="1">
        <f t="shared" si="270"/>
        <v>-0.14709830731011755</v>
      </c>
      <c r="F205" s="1">
        <f t="shared" si="271"/>
        <v>5.9007910560058913E-2</v>
      </c>
      <c r="G205" s="1">
        <f t="shared" si="315"/>
        <v>8.8090396750058642E-2</v>
      </c>
      <c r="H205" s="1">
        <f t="shared" si="316"/>
        <v>0.66985633777406761</v>
      </c>
      <c r="I205" s="1">
        <f t="shared" si="272"/>
        <v>0.14297828564692341</v>
      </c>
      <c r="J205" s="1">
        <v>3903.7190000000001</v>
      </c>
      <c r="K205" s="1">
        <f t="shared" si="273"/>
        <v>344.34459731716487</v>
      </c>
      <c r="L205" s="1">
        <f t="shared" si="274"/>
        <v>2.6791234500000001</v>
      </c>
      <c r="M205" s="1">
        <f t="shared" si="317"/>
        <v>4.2350469720292434</v>
      </c>
      <c r="N205" s="1">
        <f t="shared" si="318"/>
        <v>277.12276526080609</v>
      </c>
      <c r="O205" s="1">
        <f t="shared" si="275"/>
        <v>285.55331369385743</v>
      </c>
      <c r="P205" s="1">
        <f t="shared" si="319"/>
        <v>286.11953074281485</v>
      </c>
      <c r="Q205" s="1">
        <f t="shared" ref="Q205:Q268" si="358">(P205-P204)/(I205-I204)</f>
        <v>91.419842551089019</v>
      </c>
      <c r="S205" s="1">
        <v>193.99300000000002</v>
      </c>
      <c r="T205" s="1">
        <f t="shared" si="320"/>
        <v>0.22096061932800573</v>
      </c>
      <c r="U205" s="1">
        <v>0.12963426113099999</v>
      </c>
      <c r="V205" s="1">
        <v>5.0274875014999998E-2</v>
      </c>
      <c r="W205" s="1">
        <f t="shared" si="276"/>
        <v>-0.13884176616782073</v>
      </c>
      <c r="X205" s="1">
        <f t="shared" si="277"/>
        <v>4.9051915638098575E-2</v>
      </c>
      <c r="Y205" s="1">
        <f t="shared" si="278"/>
        <v>8.9789850529722159E-2</v>
      </c>
      <c r="Z205" s="1">
        <f t="shared" si="321"/>
        <v>0.54629688487855821</v>
      </c>
      <c r="AA205" s="1">
        <f t="shared" si="279"/>
        <v>0.1346723496902601</v>
      </c>
      <c r="AB205" s="1">
        <v>4007.2</v>
      </c>
      <c r="AC205" s="1">
        <f t="shared" si="280"/>
        <v>347.25661468303088</v>
      </c>
      <c r="AD205" s="1">
        <f t="shared" si="281"/>
        <v>2.7271234499999997</v>
      </c>
      <c r="AE205" s="1">
        <f t="shared" si="322"/>
        <v>4.2654360636244633</v>
      </c>
      <c r="AF205" s="1">
        <f t="shared" si="323"/>
        <v>280.42986587791171</v>
      </c>
      <c r="AG205" s="1">
        <f t="shared" si="282"/>
        <v>288.87100427669202</v>
      </c>
      <c r="AI205" s="1">
        <v>194.00400000000002</v>
      </c>
      <c r="AJ205" s="1">
        <f t="shared" si="324"/>
        <v>0.24108266144795926</v>
      </c>
      <c r="AK205" s="1">
        <v>0.141785606742</v>
      </c>
      <c r="AL205" s="1">
        <v>5.4332852363599998E-2</v>
      </c>
      <c r="AM205" s="1">
        <f t="shared" si="283"/>
        <v>-0.15290133511580639</v>
      </c>
      <c r="AN205" s="1">
        <f t="shared" si="284"/>
        <v>5.2908199471548414E-2</v>
      </c>
      <c r="AO205" s="1">
        <f t="shared" si="285"/>
        <v>9.9993135644257977E-2</v>
      </c>
      <c r="AP205" s="1">
        <f t="shared" si="325"/>
        <v>0.52911831527894104</v>
      </c>
      <c r="AQ205" s="1">
        <f t="shared" si="286"/>
        <v>0.14873952609521626</v>
      </c>
      <c r="AR205" s="1">
        <v>4091.4931000000001</v>
      </c>
      <c r="AS205" s="1">
        <f t="shared" si="287"/>
        <v>354.97895369917933</v>
      </c>
      <c r="AT205" s="1">
        <f t="shared" si="288"/>
        <v>2.7210866</v>
      </c>
      <c r="AU205" s="1">
        <f t="shared" si="326"/>
        <v>4.2638592757088496</v>
      </c>
      <c r="AV205" s="1">
        <f t="shared" si="327"/>
        <v>286.54063310378444</v>
      </c>
      <c r="AW205" s="1">
        <f t="shared" si="289"/>
        <v>295.18164957953047</v>
      </c>
      <c r="AY205" s="1">
        <v>194.01599999999999</v>
      </c>
      <c r="AZ205" s="1">
        <f t="shared" si="328"/>
        <v>0.25589751538098482</v>
      </c>
      <c r="BA205" s="1">
        <v>0.15018078684799999</v>
      </c>
      <c r="BB205" s="1">
        <v>6.95919618011E-2</v>
      </c>
      <c r="BC205" s="1">
        <f t="shared" si="329"/>
        <v>-0.16273164252899944</v>
      </c>
      <c r="BD205" s="1">
        <f t="shared" si="330"/>
        <v>6.7277231632537085E-2</v>
      </c>
      <c r="BE205" s="1">
        <f t="shared" si="290"/>
        <v>9.5454410896462352E-2</v>
      </c>
      <c r="BF205" s="1">
        <f t="shared" si="331"/>
        <v>0.70481008683308999</v>
      </c>
      <c r="BG205" s="1">
        <f t="shared" si="291"/>
        <v>0.15804336839947714</v>
      </c>
      <c r="BH205" s="1">
        <v>4067.9883</v>
      </c>
      <c r="BI205" s="1">
        <f t="shared" si="292"/>
        <v>356.60665699232453</v>
      </c>
      <c r="BJ205" s="1">
        <f t="shared" si="293"/>
        <v>2.6770464</v>
      </c>
      <c r="BK205" s="1">
        <f t="shared" si="332"/>
        <v>4.2486272954856101</v>
      </c>
      <c r="BL205" s="1">
        <f t="shared" si="333"/>
        <v>286.94095801543045</v>
      </c>
      <c r="BM205" s="1">
        <f t="shared" si="294"/>
        <v>295.70497878534081</v>
      </c>
      <c r="BO205" s="1">
        <v>193.99199999999996</v>
      </c>
      <c r="BP205" s="1">
        <f t="shared" si="334"/>
        <v>0.26786195988458927</v>
      </c>
      <c r="BQ205" s="1">
        <v>0.15785050392200001</v>
      </c>
      <c r="BR205" s="1">
        <v>8.64978507161E-2</v>
      </c>
      <c r="BS205" s="1">
        <f t="shared" si="335"/>
        <v>-0.17179773171350732</v>
      </c>
      <c r="BT205" s="1">
        <f t="shared" si="336"/>
        <v>8.2959542540370496E-2</v>
      </c>
      <c r="BU205" s="1">
        <f t="shared" si="295"/>
        <v>8.8838189173136822E-2</v>
      </c>
      <c r="BV205" s="1">
        <f t="shared" si="337"/>
        <v>0.93382748244328317</v>
      </c>
      <c r="BW205" s="1">
        <f t="shared" si="296"/>
        <v>0.16531242407456884</v>
      </c>
      <c r="BX205" s="1">
        <v>3982.0742</v>
      </c>
      <c r="BY205" s="1">
        <f t="shared" si="297"/>
        <v>344.16694568849482</v>
      </c>
      <c r="BZ205" s="1">
        <f t="shared" si="298"/>
        <v>2.7041268000000001</v>
      </c>
      <c r="CA205" s="1">
        <f t="shared" si="338"/>
        <v>4.2745771266743064</v>
      </c>
      <c r="CB205" s="1">
        <f t="shared" si="339"/>
        <v>277.4809366459163</v>
      </c>
      <c r="CC205" s="1">
        <f t="shared" si="299"/>
        <v>285.92239291324023</v>
      </c>
      <c r="CE205" s="1">
        <v>194.00700000000001</v>
      </c>
      <c r="CF205" s="1">
        <f t="shared" si="340"/>
        <v>0.25943279219040416</v>
      </c>
      <c r="CG205" s="1">
        <v>0.15201550722099999</v>
      </c>
      <c r="CH205" s="1">
        <v>8.5087306797499998E-2</v>
      </c>
      <c r="CI205" s="1">
        <f t="shared" si="341"/>
        <v>-0.16489293017465684</v>
      </c>
      <c r="CJ205" s="1">
        <f t="shared" si="342"/>
        <v>8.1660450849589922E-2</v>
      </c>
      <c r="CK205" s="1">
        <f t="shared" si="300"/>
        <v>8.3232479325066916E-2</v>
      </c>
      <c r="CL205" s="1">
        <f t="shared" si="343"/>
        <v>0.98111280009649371</v>
      </c>
      <c r="CM205" s="1">
        <f t="shared" si="301"/>
        <v>0.15932915545690912</v>
      </c>
      <c r="CN205" s="1">
        <v>3819.8054000000002</v>
      </c>
      <c r="CO205" s="1">
        <f t="shared" si="302"/>
        <v>338.05795458145849</v>
      </c>
      <c r="CP205" s="1">
        <f t="shared" si="303"/>
        <v>2.6900765499999997</v>
      </c>
      <c r="CQ205" s="1">
        <f t="shared" si="344"/>
        <v>4.2264040402633531</v>
      </c>
      <c r="CR205" s="1">
        <f t="shared" si="345"/>
        <v>272.27598088639115</v>
      </c>
      <c r="CS205" s="1">
        <f t="shared" si="304"/>
        <v>280.50852039109645</v>
      </c>
      <c r="CU205" s="1">
        <v>193.995</v>
      </c>
      <c r="CV205" s="1">
        <f t="shared" si="346"/>
        <v>0.27374661749274387</v>
      </c>
      <c r="CW205" s="1">
        <v>0.16104243695699999</v>
      </c>
      <c r="CX205" s="1">
        <v>0.13555341959</v>
      </c>
      <c r="CY205" s="1">
        <f t="shared" si="347"/>
        <v>-0.17559515419583124</v>
      </c>
      <c r="CZ205" s="1">
        <f t="shared" si="348"/>
        <v>0.12712012645029</v>
      </c>
      <c r="DA205" s="1">
        <f t="shared" si="305"/>
        <v>4.8475027745541244E-2</v>
      </c>
      <c r="DB205" s="1">
        <f t="shared" si="349"/>
        <v>2.6223837790785498</v>
      </c>
      <c r="DC205" s="1">
        <f t="shared" si="306"/>
        <v>0.17162427688020365</v>
      </c>
      <c r="DD205" s="1">
        <v>3797.2777999999998</v>
      </c>
      <c r="DE205" s="1">
        <f t="shared" si="307"/>
        <v>335.35883375375971</v>
      </c>
      <c r="DF205" s="1">
        <f t="shared" si="308"/>
        <v>2.69911675</v>
      </c>
      <c r="DG205" s="1">
        <f t="shared" si="350"/>
        <v>4.2294423315496301</v>
      </c>
      <c r="DH205" s="1">
        <f t="shared" si="351"/>
        <v>270.28147072118185</v>
      </c>
      <c r="DI205" s="1">
        <f t="shared" si="309"/>
        <v>278.43218799255163</v>
      </c>
      <c r="DK205" s="1">
        <v>194.00900000000001</v>
      </c>
      <c r="DL205" s="1">
        <f t="shared" si="352"/>
        <v>0.26592158585195547</v>
      </c>
      <c r="DM205" s="1">
        <v>0.15570536255799999</v>
      </c>
      <c r="DN205" s="1">
        <v>0.13612593710400001</v>
      </c>
      <c r="DO205" s="1">
        <f t="shared" si="353"/>
        <v>-0.16925374881092328</v>
      </c>
      <c r="DP205" s="1">
        <f t="shared" si="354"/>
        <v>0.12762417428119044</v>
      </c>
      <c r="DQ205" s="1">
        <f t="shared" si="310"/>
        <v>4.1629574529732843E-2</v>
      </c>
      <c r="DR205" s="1">
        <f t="shared" si="355"/>
        <v>3.0657093117787735</v>
      </c>
      <c r="DS205" s="1">
        <f t="shared" si="311"/>
        <v>0.16511640936137431</v>
      </c>
      <c r="DT205" s="1">
        <v>4021.7892000000002</v>
      </c>
      <c r="DU205" s="1">
        <f t="shared" si="312"/>
        <v>353.39388383891287</v>
      </c>
      <c r="DV205" s="1">
        <f t="shared" si="356"/>
        <v>2.7200698499999998</v>
      </c>
      <c r="DW205" s="1">
        <f t="shared" ref="DW205:DW268" si="359">SQRT((4*((DL$3*DL$4*DL$5)/DV205))/PI())</f>
        <v>4.2370161437060343</v>
      </c>
      <c r="DX205" s="1">
        <f t="shared" si="313"/>
        <v>285.23918356220452</v>
      </c>
      <c r="DY205" s="1">
        <f t="shared" si="357"/>
        <v>293.78999569356466</v>
      </c>
    </row>
    <row r="206" spans="1:129" x14ac:dyDescent="0.25">
      <c r="A206" s="1">
        <v>194.99699999999996</v>
      </c>
      <c r="B206" s="1">
        <f t="shared" si="314"/>
        <v>0.2346043623998435</v>
      </c>
      <c r="C206" s="1">
        <v>0.13744121789899999</v>
      </c>
      <c r="D206" s="1">
        <v>6.11106753349E-2</v>
      </c>
      <c r="E206" s="1">
        <f t="shared" si="270"/>
        <v>-0.14785197923836363</v>
      </c>
      <c r="F206" s="1">
        <f t="shared" si="271"/>
        <v>5.9316166477183338E-2</v>
      </c>
      <c r="G206" s="1">
        <f t="shared" si="315"/>
        <v>8.8535812761180291E-2</v>
      </c>
      <c r="H206" s="1">
        <f t="shared" si="316"/>
        <v>0.6699680573011163</v>
      </c>
      <c r="I206" s="1">
        <f t="shared" si="272"/>
        <v>0.14373348323230634</v>
      </c>
      <c r="J206" s="1">
        <v>3906.9609999999998</v>
      </c>
      <c r="K206" s="1">
        <f t="shared" si="273"/>
        <v>344.63057209775286</v>
      </c>
      <c r="L206" s="1">
        <f t="shared" si="274"/>
        <v>2.6757600500000001</v>
      </c>
      <c r="M206" s="1">
        <f t="shared" si="317"/>
        <v>4.2377078390996807</v>
      </c>
      <c r="N206" s="1">
        <f t="shared" si="318"/>
        <v>277.00472118588522</v>
      </c>
      <c r="O206" s="1">
        <f t="shared" si="275"/>
        <v>285.44757239281523</v>
      </c>
      <c r="P206" s="1">
        <f t="shared" si="319"/>
        <v>286.1879230519823</v>
      </c>
      <c r="Q206" s="1">
        <f t="shared" si="358"/>
        <v>90.562139619093031</v>
      </c>
      <c r="S206" s="1">
        <v>195.001</v>
      </c>
      <c r="T206" s="1">
        <f t="shared" si="320"/>
        <v>0.2223684812833662</v>
      </c>
      <c r="U206" s="1">
        <v>0.130460232496</v>
      </c>
      <c r="V206" s="1">
        <v>5.0623428076499999E-2</v>
      </c>
      <c r="W206" s="1">
        <f t="shared" si="276"/>
        <v>-0.13979121017385657</v>
      </c>
      <c r="X206" s="1">
        <f t="shared" si="277"/>
        <v>4.9383729000206607E-2</v>
      </c>
      <c r="Y206" s="1">
        <f t="shared" si="278"/>
        <v>9.0407481173649967E-2</v>
      </c>
      <c r="Z206" s="1">
        <f t="shared" si="321"/>
        <v>0.54623498364425083</v>
      </c>
      <c r="AA206" s="1">
        <f t="shared" si="279"/>
        <v>0.13562757233572165</v>
      </c>
      <c r="AB206" s="1">
        <v>4006.3895000000002</v>
      </c>
      <c r="AC206" s="1">
        <f t="shared" si="280"/>
        <v>347.18637823708349</v>
      </c>
      <c r="AD206" s="1">
        <f t="shared" si="281"/>
        <v>2.7237466499999998</v>
      </c>
      <c r="AE206" s="1">
        <f t="shared" si="322"/>
        <v>4.2680793092850013</v>
      </c>
      <c r="AF206" s="1">
        <f t="shared" si="323"/>
        <v>280.02598005593399</v>
      </c>
      <c r="AG206" s="1">
        <f t="shared" si="282"/>
        <v>288.47064096848294</v>
      </c>
      <c r="AI206" s="1">
        <v>195</v>
      </c>
      <c r="AJ206" s="1">
        <f t="shared" si="324"/>
        <v>0.24352813098947659</v>
      </c>
      <c r="AK206" s="1">
        <v>0.14322383701800001</v>
      </c>
      <c r="AL206" s="1">
        <v>5.4924070835100001E-2</v>
      </c>
      <c r="AM206" s="1">
        <f t="shared" si="283"/>
        <v>-0.1545785812183352</v>
      </c>
      <c r="AN206" s="1">
        <f t="shared" si="284"/>
        <v>5.3468793565592428E-2</v>
      </c>
      <c r="AO206" s="1">
        <f t="shared" si="285"/>
        <v>0.10110978765274278</v>
      </c>
      <c r="AP206" s="1">
        <f t="shared" si="325"/>
        <v>0.5288191658480057</v>
      </c>
      <c r="AQ206" s="1">
        <f t="shared" si="286"/>
        <v>0.15040353487942892</v>
      </c>
      <c r="AR206" s="1">
        <v>4109.3243000000002</v>
      </c>
      <c r="AS206" s="1">
        <f t="shared" si="287"/>
        <v>356.52599302308795</v>
      </c>
      <c r="AT206" s="1">
        <f t="shared" si="288"/>
        <v>2.7177500000000001</v>
      </c>
      <c r="AU206" s="1">
        <f t="shared" si="326"/>
        <v>4.2664758572478689</v>
      </c>
      <c r="AV206" s="1">
        <f t="shared" si="327"/>
        <v>287.43652255665899</v>
      </c>
      <c r="AW206" s="1">
        <f t="shared" si="289"/>
        <v>296.12052338109959</v>
      </c>
      <c r="AY206" s="1">
        <v>195.01700000000002</v>
      </c>
      <c r="AZ206" s="1">
        <f t="shared" si="328"/>
        <v>0.25737237523275158</v>
      </c>
      <c r="BA206" s="1">
        <v>0.15104635059800001</v>
      </c>
      <c r="BB206" s="1">
        <v>7.0062987506399999E-2</v>
      </c>
      <c r="BC206" s="1">
        <f t="shared" si="329"/>
        <v>-0.16375068850504917</v>
      </c>
      <c r="BD206" s="1">
        <f t="shared" si="330"/>
        <v>6.7717513569642326E-2</v>
      </c>
      <c r="BE206" s="1">
        <f t="shared" si="290"/>
        <v>9.6033174935406848E-2</v>
      </c>
      <c r="BF206" s="1">
        <f t="shared" si="331"/>
        <v>0.70514708708933138</v>
      </c>
      <c r="BG206" s="1">
        <f t="shared" si="291"/>
        <v>0.15905589720627988</v>
      </c>
      <c r="BH206" s="1">
        <v>4078.5248999999999</v>
      </c>
      <c r="BI206" s="1">
        <f t="shared" si="292"/>
        <v>357.53031296794899</v>
      </c>
      <c r="BJ206" s="1">
        <f t="shared" si="293"/>
        <v>2.6736930499999998</v>
      </c>
      <c r="BK206" s="1">
        <f t="shared" si="332"/>
        <v>4.2512907781067675</v>
      </c>
      <c r="BL206" s="1">
        <f t="shared" si="333"/>
        <v>287.32380912134954</v>
      </c>
      <c r="BM206" s="1">
        <f t="shared" si="294"/>
        <v>296.11603823721742</v>
      </c>
      <c r="BO206" s="1">
        <v>195.00300000000004</v>
      </c>
      <c r="BP206" s="1">
        <f t="shared" si="334"/>
        <v>0.26944900355160312</v>
      </c>
      <c r="BQ206" s="1">
        <v>0.158785745502</v>
      </c>
      <c r="BR206" s="1">
        <v>8.7071858346499997E-2</v>
      </c>
      <c r="BS206" s="1">
        <f t="shared" si="335"/>
        <v>-0.17290888986444936</v>
      </c>
      <c r="BT206" s="1">
        <f t="shared" si="336"/>
        <v>8.3487712988597293E-2</v>
      </c>
      <c r="BU206" s="1">
        <f t="shared" si="295"/>
        <v>8.9421176875852063E-2</v>
      </c>
      <c r="BV206" s="1">
        <f t="shared" si="337"/>
        <v>0.93364587568006963</v>
      </c>
      <c r="BW206" s="1">
        <f t="shared" si="296"/>
        <v>0.16642343439100127</v>
      </c>
      <c r="BX206" s="1">
        <v>3986.9373000000001</v>
      </c>
      <c r="BY206" s="1">
        <f t="shared" si="297"/>
        <v>344.58725886939379</v>
      </c>
      <c r="BZ206" s="1">
        <f t="shared" si="298"/>
        <v>2.70073995</v>
      </c>
      <c r="CA206" s="1">
        <f t="shared" si="338"/>
        <v>4.2772565433970913</v>
      </c>
      <c r="CB206" s="1">
        <f t="shared" si="339"/>
        <v>277.47184743278581</v>
      </c>
      <c r="CC206" s="1">
        <f t="shared" si="299"/>
        <v>285.92891059892196</v>
      </c>
      <c r="CE206" s="1">
        <v>195.01500000000004</v>
      </c>
      <c r="CF206" s="1">
        <f t="shared" si="340"/>
        <v>0.26120197556835179</v>
      </c>
      <c r="CG206" s="1">
        <v>0.15305216610399999</v>
      </c>
      <c r="CH206" s="1">
        <v>8.5748501121999998E-2</v>
      </c>
      <c r="CI206" s="1">
        <f t="shared" si="341"/>
        <v>-0.16611617548769991</v>
      </c>
      <c r="CJ206" s="1">
        <f t="shared" si="342"/>
        <v>8.226961193172623E-2</v>
      </c>
      <c r="CK206" s="1">
        <f t="shared" si="300"/>
        <v>8.3846563555973683E-2</v>
      </c>
      <c r="CL206" s="1">
        <f t="shared" si="343"/>
        <v>0.98119241198007212</v>
      </c>
      <c r="CM206" s="1">
        <f t="shared" si="301"/>
        <v>0.16055436066399012</v>
      </c>
      <c r="CN206" s="1">
        <v>3823.0474999999997</v>
      </c>
      <c r="CO206" s="1">
        <f t="shared" si="302"/>
        <v>338.3448848252213</v>
      </c>
      <c r="CP206" s="1">
        <f t="shared" si="303"/>
        <v>2.6866997499999998</v>
      </c>
      <c r="CQ206" s="1">
        <f t="shared" si="344"/>
        <v>4.2290592010414478</v>
      </c>
      <c r="CR206" s="1">
        <f t="shared" si="345"/>
        <v>272.16500523164689</v>
      </c>
      <c r="CS206" s="1">
        <f t="shared" si="304"/>
        <v>280.40970852243083</v>
      </c>
      <c r="CU206" s="1">
        <v>195.00599999999997</v>
      </c>
      <c r="CV206" s="1">
        <f t="shared" si="346"/>
        <v>0.27514017676737063</v>
      </c>
      <c r="CW206" s="1">
        <v>0.16186225414300001</v>
      </c>
      <c r="CX206" s="1">
        <v>0.13630424439899999</v>
      </c>
      <c r="CY206" s="1">
        <f t="shared" si="347"/>
        <v>-0.17657281747704079</v>
      </c>
      <c r="CZ206" s="1">
        <f t="shared" si="348"/>
        <v>0.12778110521514582</v>
      </c>
      <c r="DA206" s="1">
        <f t="shared" si="305"/>
        <v>4.8791712261894965E-2</v>
      </c>
      <c r="DB206" s="1">
        <f t="shared" si="349"/>
        <v>2.6189100421249099</v>
      </c>
      <c r="DC206" s="1">
        <f t="shared" si="306"/>
        <v>0.17259823848516923</v>
      </c>
      <c r="DD206" s="1">
        <v>3805.3829000000001</v>
      </c>
      <c r="DE206" s="1">
        <f t="shared" si="307"/>
        <v>336.07464045177312</v>
      </c>
      <c r="DF206" s="1">
        <f t="shared" si="308"/>
        <v>2.6957299000000003</v>
      </c>
      <c r="DG206" s="1">
        <f t="shared" si="350"/>
        <v>4.2320983822077238</v>
      </c>
      <c r="DH206" s="1">
        <f t="shared" si="351"/>
        <v>270.51850011872028</v>
      </c>
      <c r="DI206" s="1">
        <f t="shared" si="309"/>
        <v>278.69174418981612</v>
      </c>
      <c r="DK206" s="1">
        <v>195.00600000000003</v>
      </c>
      <c r="DL206" s="1">
        <f t="shared" si="352"/>
        <v>0.26716947588169193</v>
      </c>
      <c r="DM206" s="1">
        <v>0.15643604099799999</v>
      </c>
      <c r="DN206" s="1">
        <v>0.136888861656</v>
      </c>
      <c r="DO206" s="1">
        <f t="shared" si="353"/>
        <v>-0.17011955414222715</v>
      </c>
      <c r="DP206" s="1">
        <f t="shared" si="354"/>
        <v>0.1282954629864517</v>
      </c>
      <c r="DQ206" s="1">
        <f t="shared" si="310"/>
        <v>4.1824091155775456E-2</v>
      </c>
      <c r="DR206" s="1">
        <f t="shared" si="355"/>
        <v>3.0675015150624612</v>
      </c>
      <c r="DS206" s="1">
        <f t="shared" si="311"/>
        <v>0.16598790584454437</v>
      </c>
      <c r="DT206" s="1">
        <v>4020.9787000000001</v>
      </c>
      <c r="DU206" s="1">
        <f t="shared" si="312"/>
        <v>353.32266535166559</v>
      </c>
      <c r="DV206" s="1">
        <f t="shared" si="356"/>
        <v>2.7167298999999998</v>
      </c>
      <c r="DW206" s="1">
        <f t="shared" si="359"/>
        <v>4.2396198392920779</v>
      </c>
      <c r="DX206" s="1">
        <f t="shared" si="313"/>
        <v>284.83152798473708</v>
      </c>
      <c r="DY206" s="1">
        <f t="shared" si="357"/>
        <v>293.38587040903064</v>
      </c>
    </row>
    <row r="207" spans="1:129" x14ac:dyDescent="0.25">
      <c r="A207" s="1">
        <v>195.99799999999993</v>
      </c>
      <c r="B207" s="1">
        <f t="shared" si="314"/>
        <v>0.23573959681914364</v>
      </c>
      <c r="C207" s="1">
        <v>0.13810628652599999</v>
      </c>
      <c r="D207" s="1">
        <v>6.1409246176500003E-2</v>
      </c>
      <c r="E207" s="1">
        <f t="shared" si="270"/>
        <v>-0.14862331815512811</v>
      </c>
      <c r="F207" s="1">
        <f t="shared" si="271"/>
        <v>5.9597502676239235E-2</v>
      </c>
      <c r="G207" s="1">
        <f t="shared" si="315"/>
        <v>8.9025815478888881E-2</v>
      </c>
      <c r="H207" s="1">
        <f t="shared" si="316"/>
        <v>0.66944068252171052</v>
      </c>
      <c r="I207" s="1">
        <f t="shared" si="272"/>
        <v>0.14449268711105415</v>
      </c>
      <c r="J207" s="1">
        <v>3923.1712000000002</v>
      </c>
      <c r="K207" s="1">
        <f t="shared" si="273"/>
        <v>346.06046364256719</v>
      </c>
      <c r="L207" s="1">
        <f t="shared" si="274"/>
        <v>2.6724067000000002</v>
      </c>
      <c r="M207" s="1">
        <f t="shared" si="317"/>
        <v>4.2403657546255724</v>
      </c>
      <c r="N207" s="1">
        <f t="shared" si="318"/>
        <v>277.80543756188126</v>
      </c>
      <c r="O207" s="1">
        <f t="shared" si="275"/>
        <v>286.28863600867413</v>
      </c>
      <c r="P207" s="1">
        <f t="shared" si="319"/>
        <v>286.25615061060205</v>
      </c>
      <c r="Q207" s="1">
        <f t="shared" si="358"/>
        <v>89.867241895924181</v>
      </c>
      <c r="S207" s="1">
        <v>195.99699999999999</v>
      </c>
      <c r="T207" s="1">
        <f t="shared" si="320"/>
        <v>0.22366321646346038</v>
      </c>
      <c r="U207" s="1">
        <v>0.13121983408900001</v>
      </c>
      <c r="V207" s="1">
        <v>5.0868142396200001E-2</v>
      </c>
      <c r="W207" s="1">
        <f t="shared" si="276"/>
        <v>-0.14066515935518545</v>
      </c>
      <c r="X207" s="1">
        <f t="shared" si="277"/>
        <v>4.9616624838804961E-2</v>
      </c>
      <c r="Y207" s="1">
        <f t="shared" si="278"/>
        <v>9.104853451638048E-2</v>
      </c>
      <c r="Z207" s="1">
        <f t="shared" si="321"/>
        <v>0.5449469901119437</v>
      </c>
      <c r="AA207" s="1">
        <f t="shared" si="279"/>
        <v>0.13649461919524908</v>
      </c>
      <c r="AB207" s="1">
        <v>4017.7366999999999</v>
      </c>
      <c r="AC207" s="1">
        <f t="shared" si="280"/>
        <v>348.16970581198143</v>
      </c>
      <c r="AD207" s="1">
        <f t="shared" si="281"/>
        <v>2.7204100499999999</v>
      </c>
      <c r="AE207" s="1">
        <f t="shared" si="322"/>
        <v>4.2706959202383761</v>
      </c>
      <c r="AF207" s="1">
        <f t="shared" si="323"/>
        <v>280.47508640700556</v>
      </c>
      <c r="AG207" s="1">
        <f t="shared" si="282"/>
        <v>288.94885671914096</v>
      </c>
      <c r="AI207" s="1">
        <v>196.00400000000002</v>
      </c>
      <c r="AJ207" s="1">
        <f t="shared" si="324"/>
        <v>0.24508964581358364</v>
      </c>
      <c r="AK207" s="1">
        <v>0.144142195582</v>
      </c>
      <c r="AL207" s="1">
        <v>5.53561784327E-2</v>
      </c>
      <c r="AM207" s="1">
        <f t="shared" si="283"/>
        <v>-0.15565103297335353</v>
      </c>
      <c r="AN207" s="1">
        <f t="shared" si="284"/>
        <v>5.3878319839450114E-2</v>
      </c>
      <c r="AO207" s="1">
        <f t="shared" si="285"/>
        <v>0.10177271313390342</v>
      </c>
      <c r="AP207" s="1">
        <f t="shared" si="325"/>
        <v>0.52939848197386508</v>
      </c>
      <c r="AQ207" s="1">
        <f t="shared" si="286"/>
        <v>0.15150560113735378</v>
      </c>
      <c r="AR207" s="1">
        <v>4085.009</v>
      </c>
      <c r="AS207" s="1">
        <f t="shared" si="287"/>
        <v>354.41639157884214</v>
      </c>
      <c r="AT207" s="1">
        <f t="shared" si="288"/>
        <v>2.7143866000000001</v>
      </c>
      <c r="AU207" s="1">
        <f t="shared" si="326"/>
        <v>4.2691183368445618</v>
      </c>
      <c r="AV207" s="1">
        <f t="shared" si="327"/>
        <v>285.38211335566956</v>
      </c>
      <c r="AW207" s="1">
        <f t="shared" si="289"/>
        <v>294.02007673009331</v>
      </c>
      <c r="AY207" s="1">
        <v>196.02099999999999</v>
      </c>
      <c r="AZ207" s="1">
        <f t="shared" si="328"/>
        <v>0.25858068527634193</v>
      </c>
      <c r="BA207" s="1">
        <v>0.15175548195800001</v>
      </c>
      <c r="BB207" s="1">
        <v>7.0446275174600004E-2</v>
      </c>
      <c r="BC207" s="1">
        <f t="shared" si="329"/>
        <v>-0.16458633800652625</v>
      </c>
      <c r="BD207" s="1">
        <f t="shared" si="330"/>
        <v>6.8075641122724184E-2</v>
      </c>
      <c r="BE207" s="1">
        <f t="shared" si="290"/>
        <v>9.6510696883802066E-2</v>
      </c>
      <c r="BF207" s="1">
        <f t="shared" si="331"/>
        <v>0.70536886915951491</v>
      </c>
      <c r="BG207" s="1">
        <f t="shared" si="291"/>
        <v>0.15988507523181233</v>
      </c>
      <c r="BH207" s="1">
        <v>4089.0616</v>
      </c>
      <c r="BI207" s="1">
        <f t="shared" si="292"/>
        <v>358.45397770974063</v>
      </c>
      <c r="BJ207" s="1">
        <f t="shared" si="293"/>
        <v>2.6703296500000002</v>
      </c>
      <c r="BK207" s="1">
        <f t="shared" si="332"/>
        <v>4.2539672813137912</v>
      </c>
      <c r="BL207" s="1">
        <f t="shared" si="333"/>
        <v>287.70372252442428</v>
      </c>
      <c r="BM207" s="1">
        <f t="shared" si="294"/>
        <v>296.52421566115805</v>
      </c>
      <c r="BO207" s="1">
        <v>196</v>
      </c>
      <c r="BP207" s="1">
        <f t="shared" si="334"/>
        <v>0.27113438561428083</v>
      </c>
      <c r="BQ207" s="1">
        <v>0.159778937697</v>
      </c>
      <c r="BR207" s="1">
        <v>8.7719537317799995E-2</v>
      </c>
      <c r="BS207" s="1">
        <f t="shared" si="335"/>
        <v>-0.17409025235943884</v>
      </c>
      <c r="BT207" s="1">
        <f t="shared" si="336"/>
        <v>8.4083337002688135E-2</v>
      </c>
      <c r="BU207" s="1">
        <f t="shared" si="295"/>
        <v>9.0006915356750705E-2</v>
      </c>
      <c r="BV207" s="1">
        <f t="shared" si="337"/>
        <v>0.93418751958575719</v>
      </c>
      <c r="BW207" s="1">
        <f t="shared" si="296"/>
        <v>0.16760324332996626</v>
      </c>
      <c r="BX207" s="1">
        <v>3992.6107999999999</v>
      </c>
      <c r="BY207" s="1">
        <f t="shared" si="297"/>
        <v>345.07761416371847</v>
      </c>
      <c r="BZ207" s="1">
        <f t="shared" si="298"/>
        <v>2.6974</v>
      </c>
      <c r="CA207" s="1">
        <f t="shared" si="338"/>
        <v>4.2799037969583891</v>
      </c>
      <c r="CB207" s="1">
        <f t="shared" si="339"/>
        <v>277.52306393715384</v>
      </c>
      <c r="CC207" s="1">
        <f t="shared" si="299"/>
        <v>285.99740333369681</v>
      </c>
      <c r="CE207" s="1">
        <v>196.00299999999999</v>
      </c>
      <c r="CF207" s="1">
        <f t="shared" si="340"/>
        <v>0.26271784445921548</v>
      </c>
      <c r="CG207" s="1">
        <v>0.153940394521</v>
      </c>
      <c r="CH207" s="1">
        <v>8.6329445242899996E-2</v>
      </c>
      <c r="CI207" s="1">
        <f t="shared" si="341"/>
        <v>-0.16716546620886033</v>
      </c>
      <c r="CJ207" s="1">
        <f t="shared" si="342"/>
        <v>8.2804532085696547E-2</v>
      </c>
      <c r="CK207" s="1">
        <f t="shared" si="300"/>
        <v>8.4360934123163783E-2</v>
      </c>
      <c r="CL207" s="1">
        <f t="shared" si="343"/>
        <v>0.98155067800464435</v>
      </c>
      <c r="CM207" s="1">
        <f t="shared" si="301"/>
        <v>0.1616102008200124</v>
      </c>
      <c r="CN207" s="1">
        <v>3823.0474999999997</v>
      </c>
      <c r="CO207" s="1">
        <f t="shared" si="302"/>
        <v>338.3448848252213</v>
      </c>
      <c r="CP207" s="1">
        <f t="shared" si="303"/>
        <v>2.68338995</v>
      </c>
      <c r="CQ207" s="1">
        <f t="shared" si="344"/>
        <v>4.2316665422861108</v>
      </c>
      <c r="CR207" s="1">
        <f t="shared" si="345"/>
        <v>271.82971963290606</v>
      </c>
      <c r="CS207" s="1">
        <f t="shared" si="304"/>
        <v>280.07950602939235</v>
      </c>
      <c r="CU207" s="1">
        <v>196.00099999999998</v>
      </c>
      <c r="CV207" s="1">
        <f t="shared" si="346"/>
        <v>0.27681613588629839</v>
      </c>
      <c r="CW207" s="1">
        <v>0.16284820437399999</v>
      </c>
      <c r="CX207" s="1">
        <v>0.137373372912</v>
      </c>
      <c r="CY207" s="1">
        <f t="shared" si="347"/>
        <v>-0.17774986815445284</v>
      </c>
      <c r="CZ207" s="1">
        <f t="shared" si="348"/>
        <v>0.12872154512945666</v>
      </c>
      <c r="DA207" s="1">
        <f t="shared" si="305"/>
        <v>4.9028323024996184E-2</v>
      </c>
      <c r="DB207" s="1">
        <f t="shared" si="349"/>
        <v>2.6254527421594731</v>
      </c>
      <c r="DC207" s="1">
        <f t="shared" si="306"/>
        <v>0.17377068643820481</v>
      </c>
      <c r="DD207" s="1">
        <v>3814.2984999999999</v>
      </c>
      <c r="DE207" s="1">
        <f t="shared" si="307"/>
        <v>336.8620269364319</v>
      </c>
      <c r="DF207" s="1">
        <f t="shared" si="308"/>
        <v>2.6923966500000001</v>
      </c>
      <c r="DG207" s="1">
        <f t="shared" si="350"/>
        <v>4.2347172902621768</v>
      </c>
      <c r="DH207" s="1">
        <f t="shared" si="351"/>
        <v>270.81701786678383</v>
      </c>
      <c r="DI207" s="1">
        <f t="shared" si="309"/>
        <v>279.01448058205403</v>
      </c>
      <c r="DK207" s="1">
        <v>196.01</v>
      </c>
      <c r="DL207" s="1">
        <f t="shared" si="352"/>
        <v>0.26877034306131736</v>
      </c>
      <c r="DM207" s="1">
        <v>0.157373398542</v>
      </c>
      <c r="DN207" s="1">
        <v>0.13786089420299999</v>
      </c>
      <c r="DO207" s="1">
        <f t="shared" si="353"/>
        <v>-0.17123135925196611</v>
      </c>
      <c r="DP207" s="1">
        <f t="shared" si="354"/>
        <v>0.12915009115261356</v>
      </c>
      <c r="DQ207" s="1">
        <f t="shared" si="310"/>
        <v>4.2081268099352559E-2</v>
      </c>
      <c r="DR207" s="1">
        <f t="shared" si="355"/>
        <v>3.0690636709828758</v>
      </c>
      <c r="DS207" s="1">
        <f t="shared" si="311"/>
        <v>0.16708047915419394</v>
      </c>
      <c r="DT207" s="1">
        <v>4044.4834999999998</v>
      </c>
      <c r="DU207" s="1">
        <f t="shared" si="312"/>
        <v>355.38802784278192</v>
      </c>
      <c r="DV207" s="1">
        <f t="shared" si="356"/>
        <v>2.7133665000000002</v>
      </c>
      <c r="DW207" s="1">
        <f t="shared" si="359"/>
        <v>4.2422466722670142</v>
      </c>
      <c r="DX207" s="1">
        <f t="shared" si="313"/>
        <v>286.14183063788482</v>
      </c>
      <c r="DY207" s="1">
        <f t="shared" si="357"/>
        <v>294.75150901189301</v>
      </c>
    </row>
    <row r="208" spans="1:129" x14ac:dyDescent="0.25">
      <c r="A208" s="1">
        <v>196.99699999999996</v>
      </c>
      <c r="B208" s="1">
        <f t="shared" si="314"/>
        <v>0.23694276928938088</v>
      </c>
      <c r="C208" s="1">
        <v>0.138811156154</v>
      </c>
      <c r="D208" s="1">
        <v>6.1726216226800003E-2</v>
      </c>
      <c r="E208" s="1">
        <f t="shared" si="270"/>
        <v>-0.14944146777230541</v>
      </c>
      <c r="F208" s="1">
        <f t="shared" si="271"/>
        <v>5.9896089420484189E-2</v>
      </c>
      <c r="G208" s="1">
        <f t="shared" si="315"/>
        <v>8.954537835182122E-2</v>
      </c>
      <c r="H208" s="1">
        <f t="shared" si="316"/>
        <v>0.66889090786075156</v>
      </c>
      <c r="I208" s="1">
        <f t="shared" si="272"/>
        <v>0.14530214189267773</v>
      </c>
      <c r="J208" s="1">
        <v>3936.1394</v>
      </c>
      <c r="K208" s="1">
        <f t="shared" si="273"/>
        <v>347.20438040679335</v>
      </c>
      <c r="L208" s="1">
        <f t="shared" si="274"/>
        <v>2.6690600500000006</v>
      </c>
      <c r="M208" s="1">
        <f t="shared" si="317"/>
        <v>4.2430233520860652</v>
      </c>
      <c r="N208" s="1">
        <f t="shared" si="318"/>
        <v>278.37468937481975</v>
      </c>
      <c r="O208" s="1">
        <f t="shared" si="275"/>
        <v>286.89126369060364</v>
      </c>
      <c r="P208" s="1">
        <f t="shared" si="319"/>
        <v>286.32834735674624</v>
      </c>
      <c r="Q208" s="1">
        <f t="shared" si="358"/>
        <v>89.191821190277892</v>
      </c>
      <c r="S208" s="1">
        <v>196.99199999999999</v>
      </c>
      <c r="T208" s="1">
        <f t="shared" si="320"/>
        <v>0.22479057278264392</v>
      </c>
      <c r="U208" s="1">
        <v>0.13188123702999999</v>
      </c>
      <c r="V208" s="1">
        <v>5.11591397226E-2</v>
      </c>
      <c r="W208" s="1">
        <f t="shared" si="276"/>
        <v>-0.14142674998313864</v>
      </c>
      <c r="X208" s="1">
        <f t="shared" si="277"/>
        <v>4.9893497865843364E-2</v>
      </c>
      <c r="Y208" s="1">
        <f t="shared" si="278"/>
        <v>9.153325211729528E-2</v>
      </c>
      <c r="Z208" s="1">
        <f t="shared" si="321"/>
        <v>0.54508603935439048</v>
      </c>
      <c r="AA208" s="1">
        <f t="shared" si="279"/>
        <v>0.13726697750543454</v>
      </c>
      <c r="AB208" s="1">
        <v>4012.0630999999998</v>
      </c>
      <c r="AC208" s="1">
        <f t="shared" si="280"/>
        <v>347.67804202453243</v>
      </c>
      <c r="AD208" s="1">
        <f t="shared" si="281"/>
        <v>2.7170767999999996</v>
      </c>
      <c r="AE208" s="1">
        <f t="shared" si="322"/>
        <v>4.2733147151809368</v>
      </c>
      <c r="AF208" s="1">
        <f t="shared" si="323"/>
        <v>279.73584301281676</v>
      </c>
      <c r="AG208" s="1">
        <f t="shared" si="282"/>
        <v>288.20283597573302</v>
      </c>
      <c r="AI208" s="1">
        <v>197.00099999999998</v>
      </c>
      <c r="AJ208" s="1">
        <f t="shared" si="324"/>
        <v>0.24576066899405674</v>
      </c>
      <c r="AK208" s="1">
        <v>0.144536837935</v>
      </c>
      <c r="AL208" s="1">
        <v>5.5585980415300003E-2</v>
      </c>
      <c r="AM208" s="1">
        <f t="shared" si="283"/>
        <v>-0.15611224669973789</v>
      </c>
      <c r="AN208" s="1">
        <f t="shared" si="284"/>
        <v>5.4096044406222087E-2</v>
      </c>
      <c r="AO208" s="1">
        <f t="shared" si="285"/>
        <v>0.1020162022935158</v>
      </c>
      <c r="AP208" s="1">
        <f t="shared" si="325"/>
        <v>0.53026914539104009</v>
      </c>
      <c r="AQ208" s="1">
        <f t="shared" si="286"/>
        <v>0.15195936779117841</v>
      </c>
      <c r="AR208" s="1">
        <v>4097.1666999999998</v>
      </c>
      <c r="AS208" s="1">
        <f t="shared" si="287"/>
        <v>355.4711966389774</v>
      </c>
      <c r="AT208" s="1">
        <f t="shared" si="288"/>
        <v>2.7110466500000001</v>
      </c>
      <c r="AU208" s="1">
        <f t="shared" si="326"/>
        <v>4.2717472574698787</v>
      </c>
      <c r="AV208" s="1">
        <f t="shared" si="327"/>
        <v>285.87926336979859</v>
      </c>
      <c r="AW208" s="1">
        <f t="shared" si="289"/>
        <v>294.54826991527796</v>
      </c>
      <c r="AY208" s="1">
        <v>197.01300000000001</v>
      </c>
      <c r="AZ208" s="1">
        <f t="shared" si="328"/>
        <v>0.25992811004803623</v>
      </c>
      <c r="BA208" s="1">
        <v>0.15254625678100001</v>
      </c>
      <c r="BB208" s="1">
        <v>7.0803642272899994E-2</v>
      </c>
      <c r="BC208" s="1">
        <f t="shared" si="329"/>
        <v>-0.16551902148965536</v>
      </c>
      <c r="BD208" s="1">
        <f t="shared" si="330"/>
        <v>6.8409434108499534E-2</v>
      </c>
      <c r="BE208" s="1">
        <f t="shared" si="290"/>
        <v>9.7109587381155826E-2</v>
      </c>
      <c r="BF208" s="1">
        <f t="shared" si="331"/>
        <v>0.70445602698312382</v>
      </c>
      <c r="BG208" s="1">
        <f t="shared" si="291"/>
        <v>0.16081590224167114</v>
      </c>
      <c r="BH208" s="1">
        <v>4095.5457000000001</v>
      </c>
      <c r="BI208" s="1">
        <f t="shared" si="292"/>
        <v>359.02238475865079</v>
      </c>
      <c r="BJ208" s="1">
        <f t="shared" si="293"/>
        <v>2.6670064499999997</v>
      </c>
      <c r="BK208" s="1">
        <f t="shared" si="332"/>
        <v>4.2566167655429732</v>
      </c>
      <c r="BL208" s="1">
        <f t="shared" si="333"/>
        <v>287.8013272755345</v>
      </c>
      <c r="BM208" s="1">
        <f t="shared" si="294"/>
        <v>296.6413095796961</v>
      </c>
      <c r="BO208" s="1">
        <v>197.00699999999995</v>
      </c>
      <c r="BP208" s="1">
        <f t="shared" si="334"/>
        <v>0.27252925344741763</v>
      </c>
      <c r="BQ208" s="1">
        <v>0.160600930452</v>
      </c>
      <c r="BR208" s="1">
        <v>8.8209219276899994E-2</v>
      </c>
      <c r="BS208" s="1">
        <f t="shared" si="335"/>
        <v>-0.1750690365559795</v>
      </c>
      <c r="BT208" s="1">
        <f t="shared" si="336"/>
        <v>8.4533427076531428E-2</v>
      </c>
      <c r="BU208" s="1">
        <f t="shared" si="295"/>
        <v>9.0535609479448068E-2</v>
      </c>
      <c r="BV208" s="1">
        <f t="shared" si="337"/>
        <v>0.9337036284680984</v>
      </c>
      <c r="BW208" s="1">
        <f t="shared" si="296"/>
        <v>0.16857794191291911</v>
      </c>
      <c r="BX208" s="1">
        <v>3999.9054000000001</v>
      </c>
      <c r="BY208" s="1">
        <f t="shared" si="297"/>
        <v>345.70807961361373</v>
      </c>
      <c r="BZ208" s="1">
        <f t="shared" si="298"/>
        <v>2.6940265500000002</v>
      </c>
      <c r="CA208" s="1">
        <f t="shared" si="338"/>
        <v>4.2825825984119357</v>
      </c>
      <c r="CB208" s="1">
        <f t="shared" si="339"/>
        <v>277.68239267399792</v>
      </c>
      <c r="CC208" s="1">
        <f t="shared" si="299"/>
        <v>286.17752869992199</v>
      </c>
      <c r="CE208" s="1">
        <v>197.00600000000003</v>
      </c>
      <c r="CF208" s="1">
        <f t="shared" si="340"/>
        <v>0.26404796804010322</v>
      </c>
      <c r="CG208" s="1">
        <v>0.15471978485599999</v>
      </c>
      <c r="CH208" s="1">
        <v>8.6792983114700004E-2</v>
      </c>
      <c r="CI208" s="1">
        <f t="shared" si="341"/>
        <v>-0.16808709104221903</v>
      </c>
      <c r="CJ208" s="1">
        <f t="shared" si="342"/>
        <v>8.3231142085005788E-2</v>
      </c>
      <c r="CK208" s="1">
        <f t="shared" si="300"/>
        <v>8.485594895721324E-2</v>
      </c>
      <c r="CL208" s="1">
        <f t="shared" si="343"/>
        <v>0.98085217486605769</v>
      </c>
      <c r="CM208" s="1">
        <f t="shared" si="301"/>
        <v>0.16255376687273995</v>
      </c>
      <c r="CN208" s="1">
        <v>3812.5108</v>
      </c>
      <c r="CO208" s="1">
        <f t="shared" si="302"/>
        <v>337.41237259566157</v>
      </c>
      <c r="CP208" s="1">
        <f t="shared" si="303"/>
        <v>2.6800298999999996</v>
      </c>
      <c r="CQ208" s="1">
        <f t="shared" si="344"/>
        <v>4.2343184077299822</v>
      </c>
      <c r="CR208" s="1">
        <f t="shared" si="345"/>
        <v>270.74109197195014</v>
      </c>
      <c r="CS208" s="1">
        <f t="shared" si="304"/>
        <v>278.9732967932236</v>
      </c>
      <c r="CU208" s="1">
        <v>197.00099999999998</v>
      </c>
      <c r="CV208" s="1">
        <f t="shared" si="346"/>
        <v>0.27841866446171187</v>
      </c>
      <c r="CW208" s="1">
        <v>0.16379095614</v>
      </c>
      <c r="CX208" s="1">
        <v>0.13832834362999999</v>
      </c>
      <c r="CY208" s="1">
        <f t="shared" si="347"/>
        <v>-0.1788766446912273</v>
      </c>
      <c r="CZ208" s="1">
        <f t="shared" si="348"/>
        <v>0.12956082100389482</v>
      </c>
      <c r="DA208" s="1">
        <f t="shared" si="305"/>
        <v>4.9315823687332477E-2</v>
      </c>
      <c r="DB208" s="1">
        <f t="shared" si="349"/>
        <v>2.6271653055077024</v>
      </c>
      <c r="DC208" s="1">
        <f t="shared" si="306"/>
        <v>0.1748920612154968</v>
      </c>
      <c r="DD208" s="1">
        <v>3824.0246999999999</v>
      </c>
      <c r="DE208" s="1">
        <f t="shared" si="307"/>
        <v>337.72100203929529</v>
      </c>
      <c r="DF208" s="1">
        <f t="shared" si="308"/>
        <v>2.6890466500000003</v>
      </c>
      <c r="DG208" s="1">
        <f t="shared" si="350"/>
        <v>4.2373542633632617</v>
      </c>
      <c r="DH208" s="1">
        <f t="shared" si="351"/>
        <v>271.16976087441333</v>
      </c>
      <c r="DI208" s="1">
        <f t="shared" si="309"/>
        <v>279.39324416303776</v>
      </c>
      <c r="DK208" s="1">
        <v>197.01400000000001</v>
      </c>
      <c r="DL208" s="1">
        <f t="shared" si="352"/>
        <v>0.27041460072928203</v>
      </c>
      <c r="DM208" s="1">
        <v>0.15833616256700001</v>
      </c>
      <c r="DN208" s="1">
        <v>0.13891556859000001</v>
      </c>
      <c r="DO208" s="1">
        <f t="shared" si="353"/>
        <v>-0.17237458741217887</v>
      </c>
      <c r="DP208" s="1">
        <f t="shared" si="354"/>
        <v>0.13007655405283597</v>
      </c>
      <c r="DQ208" s="1">
        <f t="shared" si="310"/>
        <v>4.2298033359342901E-2</v>
      </c>
      <c r="DR208" s="1">
        <f t="shared" si="355"/>
        <v>3.0752388166081088</v>
      </c>
      <c r="DS208" s="1">
        <f t="shared" si="311"/>
        <v>0.16822114947555994</v>
      </c>
      <c r="DT208" s="1">
        <v>4051.7781</v>
      </c>
      <c r="DU208" s="1">
        <f t="shared" si="312"/>
        <v>356.0290030149892</v>
      </c>
      <c r="DV208" s="1">
        <f t="shared" si="356"/>
        <v>2.7100030999999998</v>
      </c>
      <c r="DW208" s="1">
        <f t="shared" si="359"/>
        <v>4.2448783939915087</v>
      </c>
      <c r="DX208" s="1">
        <f t="shared" si="313"/>
        <v>286.30258215445997</v>
      </c>
      <c r="DY208" s="1">
        <f t="shared" si="357"/>
        <v>294.93313961603735</v>
      </c>
    </row>
    <row r="209" spans="1:129" x14ac:dyDescent="0.25">
      <c r="A209" s="1">
        <v>198.00099999999986</v>
      </c>
      <c r="B209" s="1">
        <f t="shared" si="314"/>
        <v>0.23840581561823695</v>
      </c>
      <c r="C209" s="1">
        <v>0.13966827094600001</v>
      </c>
      <c r="D209" s="1">
        <v>6.2193311750900003E-2</v>
      </c>
      <c r="E209" s="1">
        <f t="shared" si="270"/>
        <v>-0.15043723265169767</v>
      </c>
      <c r="F209" s="1">
        <f t="shared" si="271"/>
        <v>6.0335932385791949E-2</v>
      </c>
      <c r="G209" s="1">
        <f t="shared" si="315"/>
        <v>9.0101300265905723E-2</v>
      </c>
      <c r="H209" s="1">
        <f t="shared" si="316"/>
        <v>0.66964552351330531</v>
      </c>
      <c r="I209" s="1">
        <f t="shared" si="272"/>
        <v>0.14629267472411128</v>
      </c>
      <c r="J209" s="1">
        <v>3945.8654999999999</v>
      </c>
      <c r="K209" s="1">
        <f t="shared" si="273"/>
        <v>348.06231356949451</v>
      </c>
      <c r="L209" s="1">
        <f t="shared" si="274"/>
        <v>2.6656966500000006</v>
      </c>
      <c r="M209" s="1">
        <f t="shared" si="317"/>
        <v>4.2456992916070737</v>
      </c>
      <c r="N209" s="1">
        <f t="shared" si="318"/>
        <v>278.71088713531122</v>
      </c>
      <c r="O209" s="1">
        <f t="shared" si="275"/>
        <v>287.25389009263381</v>
      </c>
      <c r="P209" s="1">
        <f t="shared" si="319"/>
        <v>286.41598225503498</v>
      </c>
      <c r="Q209" s="1">
        <f t="shared" si="358"/>
        <v>88.472482191136507</v>
      </c>
      <c r="S209" s="1">
        <v>198.00199999999998</v>
      </c>
      <c r="T209" s="1">
        <f t="shared" si="320"/>
        <v>0.2260605186205468</v>
      </c>
      <c r="U209" s="1">
        <v>0.13262629509000001</v>
      </c>
      <c r="V209" s="1">
        <v>5.1424369216E-2</v>
      </c>
      <c r="W209" s="1">
        <f t="shared" si="276"/>
        <v>-0.14228536287782043</v>
      </c>
      <c r="X209" s="1">
        <f t="shared" si="277"/>
        <v>5.0145787007919558E-2</v>
      </c>
      <c r="Y209" s="1">
        <f t="shared" si="278"/>
        <v>9.2139575869900875E-2</v>
      </c>
      <c r="Z209" s="1">
        <f t="shared" si="321"/>
        <v>0.54423722417307785</v>
      </c>
      <c r="AA209" s="1">
        <f t="shared" si="279"/>
        <v>0.13810452227489708</v>
      </c>
      <c r="AB209" s="1">
        <v>4037.1889000000001</v>
      </c>
      <c r="AC209" s="1">
        <f t="shared" si="280"/>
        <v>349.85539784635392</v>
      </c>
      <c r="AD209" s="1">
        <f t="shared" si="281"/>
        <v>2.7136933000000001</v>
      </c>
      <c r="AE209" s="1">
        <f t="shared" si="322"/>
        <v>4.2759779226003554</v>
      </c>
      <c r="AF209" s="1">
        <f t="shared" si="323"/>
        <v>281.13717770343067</v>
      </c>
      <c r="AG209" s="1">
        <f t="shared" si="282"/>
        <v>289.6625055777186</v>
      </c>
      <c r="AI209" s="1">
        <v>197.99700000000001</v>
      </c>
      <c r="AJ209" s="1">
        <f t="shared" si="324"/>
        <v>0.24665964851001079</v>
      </c>
      <c r="AK209" s="1">
        <v>0.145065546036</v>
      </c>
      <c r="AL209" s="1">
        <v>5.57210855186E-2</v>
      </c>
      <c r="AM209" s="1">
        <f t="shared" si="283"/>
        <v>-0.15673047501446979</v>
      </c>
      <c r="AN209" s="1">
        <f t="shared" si="284"/>
        <v>5.4224026835366743E-2</v>
      </c>
      <c r="AO209" s="1">
        <f t="shared" si="285"/>
        <v>0.10250644817910305</v>
      </c>
      <c r="AP209" s="1">
        <f t="shared" si="325"/>
        <v>0.52898161821610012</v>
      </c>
      <c r="AQ209" s="1">
        <f t="shared" si="286"/>
        <v>0.15256278800677081</v>
      </c>
      <c r="AR209" s="1">
        <v>4116.6189000000004</v>
      </c>
      <c r="AS209" s="1">
        <f t="shared" si="287"/>
        <v>357.1588743239642</v>
      </c>
      <c r="AT209" s="1">
        <f t="shared" si="288"/>
        <v>2.7077100500000002</v>
      </c>
      <c r="AU209" s="1">
        <f t="shared" si="326"/>
        <v>4.2743783965981779</v>
      </c>
      <c r="AV209" s="1">
        <f t="shared" si="327"/>
        <v>286.88302386641499</v>
      </c>
      <c r="AW209" s="1">
        <f t="shared" si="289"/>
        <v>295.5985533640179</v>
      </c>
      <c r="AY209" s="1">
        <v>198.01400000000004</v>
      </c>
      <c r="AZ209" s="1">
        <f t="shared" si="328"/>
        <v>0.26143668852664326</v>
      </c>
      <c r="BA209" s="1">
        <v>0.15343160927300001</v>
      </c>
      <c r="BB209" s="1">
        <v>7.1311622857999996E-2</v>
      </c>
      <c r="BC209" s="1">
        <f t="shared" si="329"/>
        <v>-0.16656428831925435</v>
      </c>
      <c r="BD209" s="1">
        <f t="shared" si="330"/>
        <v>6.8883713530238436E-2</v>
      </c>
      <c r="BE209" s="1">
        <f t="shared" si="290"/>
        <v>9.7680574789015914E-2</v>
      </c>
      <c r="BF209" s="1">
        <f t="shared" si="331"/>
        <v>0.70519357281653039</v>
      </c>
      <c r="BG209" s="1">
        <f t="shared" si="291"/>
        <v>0.16185101445506059</v>
      </c>
      <c r="BH209" s="1">
        <v>4109.3243000000002</v>
      </c>
      <c r="BI209" s="1">
        <f t="shared" si="292"/>
        <v>360.2302398756467</v>
      </c>
      <c r="BJ209" s="1">
        <f t="shared" si="293"/>
        <v>2.6636530999999999</v>
      </c>
      <c r="BK209" s="1">
        <f t="shared" si="332"/>
        <v>4.2592953118205914</v>
      </c>
      <c r="BL209" s="1">
        <f t="shared" si="333"/>
        <v>288.40649088022536</v>
      </c>
      <c r="BM209" s="1">
        <f t="shared" si="294"/>
        <v>297.28179486017592</v>
      </c>
      <c r="BO209" s="1">
        <v>197.99699999999996</v>
      </c>
      <c r="BP209" s="1">
        <f t="shared" si="334"/>
        <v>0.27404187955201159</v>
      </c>
      <c r="BQ209" s="1">
        <v>0.16149231791499999</v>
      </c>
      <c r="BR209" s="1">
        <v>8.8768944144200002E-2</v>
      </c>
      <c r="BS209" s="1">
        <f t="shared" si="335"/>
        <v>-0.17613153606137824</v>
      </c>
      <c r="BT209" s="1">
        <f t="shared" si="336"/>
        <v>8.5047648936023387E-2</v>
      </c>
      <c r="BU209" s="1">
        <f t="shared" si="295"/>
        <v>9.1083887125354854E-2</v>
      </c>
      <c r="BV209" s="1">
        <f t="shared" si="337"/>
        <v>0.93372880341586595</v>
      </c>
      <c r="BW209" s="1">
        <f t="shared" si="296"/>
        <v>0.16963756630358645</v>
      </c>
      <c r="BX209" s="1">
        <v>4006.3895000000002</v>
      </c>
      <c r="BY209" s="1">
        <f t="shared" si="297"/>
        <v>346.26849430717687</v>
      </c>
      <c r="BZ209" s="1">
        <f t="shared" si="298"/>
        <v>2.6907100500000003</v>
      </c>
      <c r="CA209" s="1">
        <f t="shared" si="338"/>
        <v>4.28522108620861</v>
      </c>
      <c r="CB209" s="1">
        <f t="shared" si="339"/>
        <v>277.7901364432584</v>
      </c>
      <c r="CC209" s="1">
        <f t="shared" si="299"/>
        <v>286.30428593792448</v>
      </c>
      <c r="CE209" s="1">
        <v>198.00200000000001</v>
      </c>
      <c r="CF209" s="1">
        <f t="shared" si="340"/>
        <v>0.26537679465932618</v>
      </c>
      <c r="CG209" s="1">
        <v>0.155498415232</v>
      </c>
      <c r="CH209" s="1">
        <v>8.7313741445499998E-2</v>
      </c>
      <c r="CI209" s="1">
        <f t="shared" si="341"/>
        <v>-0.16900866616055463</v>
      </c>
      <c r="CJ209" s="1">
        <f t="shared" si="342"/>
        <v>8.3710197077915188E-2</v>
      </c>
      <c r="CK209" s="1">
        <f t="shared" si="300"/>
        <v>8.5298469082639439E-2</v>
      </c>
      <c r="CL209" s="1">
        <f t="shared" si="343"/>
        <v>0.98137982988668304</v>
      </c>
      <c r="CM209" s="1">
        <f t="shared" si="301"/>
        <v>0.1634478525547251</v>
      </c>
      <c r="CN209" s="1">
        <v>3836.0155999999997</v>
      </c>
      <c r="CO209" s="1">
        <f t="shared" si="302"/>
        <v>339.49257924986603</v>
      </c>
      <c r="CP209" s="1">
        <f t="shared" si="303"/>
        <v>2.6766932999999997</v>
      </c>
      <c r="CQ209" s="1">
        <f t="shared" si="344"/>
        <v>4.2369567052701305</v>
      </c>
      <c r="CR209" s="1">
        <f t="shared" si="345"/>
        <v>272.07111146042973</v>
      </c>
      <c r="CS209" s="1">
        <f t="shared" si="304"/>
        <v>280.35923017626646</v>
      </c>
      <c r="CU209" s="1">
        <v>198.00599999999997</v>
      </c>
      <c r="CV209" s="1">
        <f t="shared" si="346"/>
        <v>0.28001283426373397</v>
      </c>
      <c r="CW209" s="1">
        <v>0.16472879052200001</v>
      </c>
      <c r="CX209" s="1">
        <v>0.13925836980299999</v>
      </c>
      <c r="CY209" s="1">
        <f t="shared" si="347"/>
        <v>-0.17999880509789767</v>
      </c>
      <c r="CZ209" s="1">
        <f t="shared" si="348"/>
        <v>0.13037749790072234</v>
      </c>
      <c r="DA209" s="1">
        <f t="shared" si="305"/>
        <v>4.9621307197175335E-2</v>
      </c>
      <c r="DB209" s="1">
        <f t="shared" si="349"/>
        <v>2.6274498852409112</v>
      </c>
      <c r="DC209" s="1">
        <f t="shared" si="306"/>
        <v>0.17602152075355515</v>
      </c>
      <c r="DD209" s="1">
        <v>3821.5931</v>
      </c>
      <c r="DE209" s="1">
        <f t="shared" si="307"/>
        <v>337.50625384779994</v>
      </c>
      <c r="DF209" s="1">
        <f t="shared" si="308"/>
        <v>2.6856799000000002</v>
      </c>
      <c r="DG209" s="1">
        <f t="shared" si="350"/>
        <v>4.2400093907094254</v>
      </c>
      <c r="DH209" s="1">
        <f t="shared" si="351"/>
        <v>270.65803585647473</v>
      </c>
      <c r="DI209" s="1">
        <f t="shared" si="309"/>
        <v>278.8814396016632</v>
      </c>
      <c r="DK209" s="1">
        <v>198.01499999999999</v>
      </c>
      <c r="DL209" s="1">
        <f t="shared" si="352"/>
        <v>0.27189911523984822</v>
      </c>
      <c r="DM209" s="1">
        <v>0.15920539200299999</v>
      </c>
      <c r="DN209" s="1">
        <v>0.13978666067100001</v>
      </c>
      <c r="DO209" s="1">
        <f t="shared" si="353"/>
        <v>-0.17340787238358379</v>
      </c>
      <c r="DP209" s="1">
        <f t="shared" si="354"/>
        <v>0.13084110513129324</v>
      </c>
      <c r="DQ209" s="1">
        <f t="shared" si="310"/>
        <v>4.2566767252290555E-2</v>
      </c>
      <c r="DR209" s="1">
        <f t="shared" si="355"/>
        <v>3.0737853395303953</v>
      </c>
      <c r="DS209" s="1">
        <f t="shared" si="311"/>
        <v>0.16925851838471867</v>
      </c>
      <c r="DT209" s="1">
        <v>4052.5886</v>
      </c>
      <c r="DU209" s="1">
        <f t="shared" si="312"/>
        <v>356.10022150223648</v>
      </c>
      <c r="DV209" s="1">
        <f t="shared" si="356"/>
        <v>2.70664975</v>
      </c>
      <c r="DW209" s="1">
        <f t="shared" si="359"/>
        <v>4.2475071339650148</v>
      </c>
      <c r="DX209" s="1">
        <f t="shared" si="313"/>
        <v>286.0055120189831</v>
      </c>
      <c r="DY209" s="1">
        <f t="shared" si="357"/>
        <v>294.6431416427659</v>
      </c>
    </row>
    <row r="210" spans="1:129" x14ac:dyDescent="0.25">
      <c r="A210" s="1">
        <v>198.99899999999991</v>
      </c>
      <c r="B210" s="1">
        <f t="shared" si="314"/>
        <v>0.23989605242856485</v>
      </c>
      <c r="C210" s="1">
        <v>0.140541315079</v>
      </c>
      <c r="D210" s="1">
        <v>6.2618367373900002E-2</v>
      </c>
      <c r="E210" s="1">
        <f t="shared" si="270"/>
        <v>-0.15145252405104656</v>
      </c>
      <c r="F210" s="1">
        <f t="shared" si="271"/>
        <v>6.073602019860469E-2</v>
      </c>
      <c r="G210" s="1">
        <f t="shared" si="315"/>
        <v>9.0716503852441871E-2</v>
      </c>
      <c r="H210" s="1">
        <f t="shared" si="316"/>
        <v>0.66951456040895274</v>
      </c>
      <c r="I210" s="1">
        <f t="shared" si="272"/>
        <v>0.14731633341027159</v>
      </c>
      <c r="J210" s="1">
        <v>3942.6235000000001</v>
      </c>
      <c r="K210" s="1">
        <f t="shared" si="273"/>
        <v>347.77633878890651</v>
      </c>
      <c r="L210" s="1">
        <f t="shared" si="274"/>
        <v>2.6623533500000005</v>
      </c>
      <c r="M210" s="1">
        <f t="shared" si="317"/>
        <v>4.2483642633583445</v>
      </c>
      <c r="N210" s="1">
        <f t="shared" si="318"/>
        <v>278.13262259699013</v>
      </c>
      <c r="O210" s="1">
        <f t="shared" si="275"/>
        <v>286.67396438569591</v>
      </c>
      <c r="P210" s="1">
        <f t="shared" si="319"/>
        <v>286.5057937413016</v>
      </c>
      <c r="Q210" s="1">
        <f t="shared" si="358"/>
        <v>87.735773144762433</v>
      </c>
      <c r="S210" s="1">
        <v>198.99999999999997</v>
      </c>
      <c r="T210" s="1">
        <f t="shared" si="320"/>
        <v>0.22767030196321336</v>
      </c>
      <c r="U210" s="1">
        <v>0.13357073068600001</v>
      </c>
      <c r="V210" s="1">
        <v>5.1807790994599999E-2</v>
      </c>
      <c r="W210" s="1">
        <f t="shared" si="276"/>
        <v>-0.14337480118592269</v>
      </c>
      <c r="X210" s="1">
        <f t="shared" si="277"/>
        <v>5.0510389442307201E-2</v>
      </c>
      <c r="Y210" s="1">
        <f t="shared" si="278"/>
        <v>9.2864411743615483E-2</v>
      </c>
      <c r="Z210" s="1">
        <f t="shared" si="321"/>
        <v>0.54391546227373633</v>
      </c>
      <c r="AA210" s="1">
        <f t="shared" si="279"/>
        <v>0.13920056065744035</v>
      </c>
      <c r="AB210" s="1">
        <v>4035.5679</v>
      </c>
      <c r="AC210" s="1">
        <f t="shared" si="280"/>
        <v>349.71492495445904</v>
      </c>
      <c r="AD210" s="1">
        <f t="shared" si="281"/>
        <v>2.71035</v>
      </c>
      <c r="AE210" s="1">
        <f t="shared" si="322"/>
        <v>4.2786143848846967</v>
      </c>
      <c r="AF210" s="1">
        <f t="shared" si="323"/>
        <v>280.67807132079309</v>
      </c>
      <c r="AG210" s="1">
        <f t="shared" si="282"/>
        <v>289.20523052680073</v>
      </c>
      <c r="AI210" s="1">
        <v>199.00400000000002</v>
      </c>
      <c r="AJ210" s="1">
        <f t="shared" si="324"/>
        <v>0.24810362532835376</v>
      </c>
      <c r="AK210" s="1">
        <v>0.14591477811299999</v>
      </c>
      <c r="AL210" s="1">
        <v>5.6118860840799999E-2</v>
      </c>
      <c r="AM210" s="1">
        <f t="shared" si="283"/>
        <v>-0.15772429873563326</v>
      </c>
      <c r="AN210" s="1">
        <f t="shared" si="284"/>
        <v>5.4600736564330773E-2</v>
      </c>
      <c r="AO210" s="1">
        <f t="shared" si="285"/>
        <v>0.10312356217130249</v>
      </c>
      <c r="AP210" s="1">
        <f t="shared" si="325"/>
        <v>0.52946907006210087</v>
      </c>
      <c r="AQ210" s="1">
        <f t="shared" si="286"/>
        <v>0.15354518265252362</v>
      </c>
      <c r="AR210" s="1">
        <v>4132.8290999999999</v>
      </c>
      <c r="AS210" s="1">
        <f t="shared" si="287"/>
        <v>358.56527528679464</v>
      </c>
      <c r="AT210" s="1">
        <f t="shared" si="288"/>
        <v>2.7043366</v>
      </c>
      <c r="AU210" s="1">
        <f t="shared" si="326"/>
        <v>4.2770435433542016</v>
      </c>
      <c r="AV210" s="1">
        <f t="shared" si="327"/>
        <v>287.65387049752428</v>
      </c>
      <c r="AW210" s="1">
        <f t="shared" si="289"/>
        <v>296.40917521528326</v>
      </c>
      <c r="AY210" s="1">
        <v>199.018</v>
      </c>
      <c r="AZ210" s="1">
        <f t="shared" si="328"/>
        <v>0.26315557678436197</v>
      </c>
      <c r="BA210" s="1">
        <v>0.15444038808300001</v>
      </c>
      <c r="BB210" s="1">
        <v>7.1777947246999999E-2</v>
      </c>
      <c r="BC210" s="1">
        <f t="shared" si="329"/>
        <v>-0.16775660820041299</v>
      </c>
      <c r="BD210" s="1">
        <f t="shared" si="330"/>
        <v>6.9318902430286933E-2</v>
      </c>
      <c r="BE210" s="1">
        <f t="shared" si="290"/>
        <v>9.843770577012606E-2</v>
      </c>
      <c r="BF210" s="1">
        <f t="shared" si="331"/>
        <v>0.70419055267462238</v>
      </c>
      <c r="BG210" s="1">
        <f t="shared" si="291"/>
        <v>0.16304159109074373</v>
      </c>
      <c r="BH210" s="1">
        <v>4115.8083999999999</v>
      </c>
      <c r="BI210" s="1">
        <f t="shared" si="292"/>
        <v>360.79864692455681</v>
      </c>
      <c r="BJ210" s="1">
        <f t="shared" si="293"/>
        <v>2.6602896999999999</v>
      </c>
      <c r="BK210" s="1">
        <f t="shared" si="332"/>
        <v>4.2619869714390202</v>
      </c>
      <c r="BL210" s="1">
        <f t="shared" si="333"/>
        <v>288.49682121651188</v>
      </c>
      <c r="BM210" s="1">
        <f t="shared" si="294"/>
        <v>297.39174712664078</v>
      </c>
      <c r="BO210" s="1">
        <v>198.98400000000004</v>
      </c>
      <c r="BP210" s="1">
        <f t="shared" si="334"/>
        <v>0.27585720788034607</v>
      </c>
      <c r="BQ210" s="1">
        <v>0.162562087178</v>
      </c>
      <c r="BR210" s="1">
        <v>8.9511238038500002E-2</v>
      </c>
      <c r="BS210" s="1">
        <f t="shared" si="335"/>
        <v>-0.17740815197485282</v>
      </c>
      <c r="BT210" s="1">
        <f t="shared" si="336"/>
        <v>8.5729190207990413E-2</v>
      </c>
      <c r="BU210" s="1">
        <f t="shared" si="295"/>
        <v>9.167896176686241E-2</v>
      </c>
      <c r="BV210" s="1">
        <f t="shared" si="337"/>
        <v>0.93510210582442965</v>
      </c>
      <c r="BW210" s="1">
        <f t="shared" si="296"/>
        <v>0.17087850294597395</v>
      </c>
      <c r="BX210" s="1">
        <v>4033.1363999999999</v>
      </c>
      <c r="BY210" s="1">
        <f t="shared" si="297"/>
        <v>348.58020383776159</v>
      </c>
      <c r="BZ210" s="1">
        <f t="shared" si="298"/>
        <v>2.6874035999999997</v>
      </c>
      <c r="CA210" s="1">
        <f t="shared" si="338"/>
        <v>4.2878564391136349</v>
      </c>
      <c r="CB210" s="1">
        <f t="shared" si="339"/>
        <v>279.30104194464349</v>
      </c>
      <c r="CC210" s="1">
        <f t="shared" si="299"/>
        <v>287.87730346223748</v>
      </c>
      <c r="CE210" s="1">
        <v>199.02100000000002</v>
      </c>
      <c r="CF210" s="1">
        <f t="shared" si="340"/>
        <v>0.26684569317759943</v>
      </c>
      <c r="CG210" s="1">
        <v>0.156359121203</v>
      </c>
      <c r="CH210" s="1">
        <v>8.7858155369800003E-2</v>
      </c>
      <c r="CI210" s="1">
        <f t="shared" si="341"/>
        <v>-0.17002837399227733</v>
      </c>
      <c r="CJ210" s="1">
        <f t="shared" si="342"/>
        <v>8.4210768031838218E-2</v>
      </c>
      <c r="CK210" s="1">
        <f t="shared" si="300"/>
        <v>8.5817605960439108E-2</v>
      </c>
      <c r="CL210" s="1">
        <f t="shared" si="343"/>
        <v>0.98127612730956837</v>
      </c>
      <c r="CM210" s="1">
        <f t="shared" si="301"/>
        <v>0.16446142905042194</v>
      </c>
      <c r="CN210" s="1">
        <v>3844.9312</v>
      </c>
      <c r="CO210" s="1">
        <f t="shared" si="302"/>
        <v>340.28162193247664</v>
      </c>
      <c r="CP210" s="1">
        <f t="shared" si="303"/>
        <v>2.6732796499999996</v>
      </c>
      <c r="CQ210" s="1">
        <f t="shared" si="344"/>
        <v>4.2396610375511932</v>
      </c>
      <c r="CR210" s="1">
        <f t="shared" si="345"/>
        <v>272.35566921589322</v>
      </c>
      <c r="CS210" s="1">
        <f t="shared" si="304"/>
        <v>280.66835340355112</v>
      </c>
      <c r="CU210" s="1">
        <v>198.995</v>
      </c>
      <c r="CV210" s="1">
        <f t="shared" si="346"/>
        <v>0.28140616557091741</v>
      </c>
      <c r="CW210" s="1">
        <v>0.16554847359700001</v>
      </c>
      <c r="CX210" s="1">
        <v>0.14008577168</v>
      </c>
      <c r="CY210" s="1">
        <f t="shared" si="347"/>
        <v>-0.18098062456196962</v>
      </c>
      <c r="CZ210" s="1">
        <f t="shared" si="348"/>
        <v>0.13110349789193337</v>
      </c>
      <c r="DA210" s="1">
        <f t="shared" si="305"/>
        <v>4.9877126670036243E-2</v>
      </c>
      <c r="DB210" s="1">
        <f t="shared" si="349"/>
        <v>2.6285294812440347</v>
      </c>
      <c r="DC210" s="1">
        <f t="shared" si="306"/>
        <v>0.17701224227678036</v>
      </c>
      <c r="DD210" s="1">
        <v>3817.5405999999998</v>
      </c>
      <c r="DE210" s="1">
        <f t="shared" si="307"/>
        <v>337.14835491457274</v>
      </c>
      <c r="DF210" s="1">
        <f t="shared" si="308"/>
        <v>2.6823667499999999</v>
      </c>
      <c r="DG210" s="1">
        <f t="shared" si="350"/>
        <v>4.2426271259569068</v>
      </c>
      <c r="DH210" s="1">
        <f t="shared" si="351"/>
        <v>270.03748493283041</v>
      </c>
      <c r="DI210" s="1">
        <f t="shared" si="309"/>
        <v>278.25724005816818</v>
      </c>
      <c r="DK210" s="1">
        <v>199.00800000000004</v>
      </c>
      <c r="DL210" s="1">
        <f t="shared" si="352"/>
        <v>0.2732840733962818</v>
      </c>
      <c r="DM210" s="1">
        <v>0.160016328096</v>
      </c>
      <c r="DN210" s="1">
        <v>0.140695884824</v>
      </c>
      <c r="DO210" s="1">
        <f t="shared" si="353"/>
        <v>-0.17437282554322597</v>
      </c>
      <c r="DP210" s="1">
        <f t="shared" si="354"/>
        <v>0.13163850145688488</v>
      </c>
      <c r="DQ210" s="1">
        <f t="shared" si="310"/>
        <v>4.2734324086341091E-2</v>
      </c>
      <c r="DR210" s="1">
        <f t="shared" si="355"/>
        <v>3.0803927351447142</v>
      </c>
      <c r="DS210" s="1">
        <f t="shared" si="311"/>
        <v>0.17021757138928245</v>
      </c>
      <c r="DT210" s="1">
        <v>4063.1251999999999</v>
      </c>
      <c r="DU210" s="1">
        <f t="shared" si="312"/>
        <v>357.02607062343287</v>
      </c>
      <c r="DV210" s="1">
        <f t="shared" si="356"/>
        <v>2.7033231999999998</v>
      </c>
      <c r="DW210" s="1">
        <f t="shared" si="359"/>
        <v>4.250119696307328</v>
      </c>
      <c r="DX210" s="1">
        <f t="shared" si="313"/>
        <v>286.39669427927731</v>
      </c>
      <c r="DY210" s="1">
        <f t="shared" si="357"/>
        <v>295.06210812018742</v>
      </c>
    </row>
    <row r="211" spans="1:129" x14ac:dyDescent="0.25">
      <c r="A211" s="1">
        <v>199.99300000000005</v>
      </c>
      <c r="B211" s="1">
        <f t="shared" si="314"/>
        <v>0.24099921276072087</v>
      </c>
      <c r="C211" s="1">
        <v>0.14118759334100001</v>
      </c>
      <c r="D211" s="1">
        <v>6.2965698540199996E-2</v>
      </c>
      <c r="E211" s="1">
        <f t="shared" si="270"/>
        <v>-0.15220476657627172</v>
      </c>
      <c r="F211" s="1">
        <f t="shared" si="271"/>
        <v>6.1062830297495839E-2</v>
      </c>
      <c r="G211" s="1">
        <f t="shared" si="315"/>
        <v>9.114193627877587E-2</v>
      </c>
      <c r="H211" s="1">
        <f t="shared" si="316"/>
        <v>0.66997512660607672</v>
      </c>
      <c r="I211" s="1">
        <f t="shared" si="272"/>
        <v>0.14807521659748166</v>
      </c>
      <c r="J211" s="1">
        <v>3941.0023999999999</v>
      </c>
      <c r="K211" s="1">
        <f t="shared" si="273"/>
        <v>347.63334257767536</v>
      </c>
      <c r="L211" s="1">
        <f t="shared" si="274"/>
        <v>2.6590234499999998</v>
      </c>
      <c r="M211" s="1">
        <f t="shared" si="317"/>
        <v>4.2510235482866934</v>
      </c>
      <c r="N211" s="1">
        <f t="shared" si="318"/>
        <v>277.67053466984743</v>
      </c>
      <c r="O211" s="1">
        <f t="shared" si="275"/>
        <v>286.21370878756363</v>
      </c>
      <c r="P211" s="1">
        <f t="shared" si="319"/>
        <v>286.57192483063073</v>
      </c>
      <c r="Q211" s="1">
        <f t="shared" si="358"/>
        <v>87.142646514880525</v>
      </c>
      <c r="S211" s="1">
        <v>199.994</v>
      </c>
      <c r="T211" s="1">
        <f t="shared" si="320"/>
        <v>0.22904895516494972</v>
      </c>
      <c r="U211" s="1">
        <v>0.13437956571599999</v>
      </c>
      <c r="V211" s="1">
        <v>5.2170135080799998E-2</v>
      </c>
      <c r="W211" s="1">
        <f t="shared" si="276"/>
        <v>-0.14430876409370116</v>
      </c>
      <c r="X211" s="1">
        <f t="shared" si="277"/>
        <v>5.0854826601358691E-2</v>
      </c>
      <c r="Y211" s="1">
        <f t="shared" si="278"/>
        <v>9.3453937492342473E-2</v>
      </c>
      <c r="Z211" s="1">
        <f t="shared" si="321"/>
        <v>0.54416997256563626</v>
      </c>
      <c r="AA211" s="1">
        <f t="shared" si="279"/>
        <v>0.14012602702622257</v>
      </c>
      <c r="AB211" s="1">
        <v>4048.5360999999998</v>
      </c>
      <c r="AC211" s="1">
        <f t="shared" si="280"/>
        <v>350.83872542125192</v>
      </c>
      <c r="AD211" s="1">
        <f t="shared" si="281"/>
        <v>2.7070200999999998</v>
      </c>
      <c r="AE211" s="1">
        <f t="shared" si="322"/>
        <v>4.2812451336037958</v>
      </c>
      <c r="AF211" s="1">
        <f t="shared" si="323"/>
        <v>281.2340780496624</v>
      </c>
      <c r="AG211" s="1">
        <f t="shared" si="282"/>
        <v>289.79389893302306</v>
      </c>
      <c r="AI211" s="1">
        <v>200.00099999999998</v>
      </c>
      <c r="AJ211" s="1">
        <f t="shared" si="324"/>
        <v>0.24971462317334786</v>
      </c>
      <c r="AK211" s="1">
        <v>0.14686223864600001</v>
      </c>
      <c r="AL211" s="1">
        <v>5.6508257985100001E-2</v>
      </c>
      <c r="AM211" s="1">
        <f t="shared" si="283"/>
        <v>-0.1588342423570247</v>
      </c>
      <c r="AN211" s="1">
        <f t="shared" si="284"/>
        <v>5.4969374404146058E-2</v>
      </c>
      <c r="AO211" s="1">
        <f t="shared" si="285"/>
        <v>0.10386486795287864</v>
      </c>
      <c r="AP211" s="1">
        <f t="shared" si="325"/>
        <v>0.52923934230662617</v>
      </c>
      <c r="AQ211" s="1">
        <f t="shared" si="286"/>
        <v>0.15464941674045388</v>
      </c>
      <c r="AR211" s="1">
        <v>4143.3657999999996</v>
      </c>
      <c r="AS211" s="1">
        <f t="shared" si="287"/>
        <v>359.47944198585179</v>
      </c>
      <c r="AT211" s="1">
        <f t="shared" si="288"/>
        <v>2.70099665</v>
      </c>
      <c r="AU211" s="1">
        <f t="shared" si="326"/>
        <v>4.2796871412653914</v>
      </c>
      <c r="AV211" s="1">
        <f t="shared" si="327"/>
        <v>288.03107936744436</v>
      </c>
      <c r="AW211" s="1">
        <f t="shared" si="289"/>
        <v>296.81413120847412</v>
      </c>
      <c r="AY211" s="1">
        <v>200.01700000000002</v>
      </c>
      <c r="AZ211" s="1">
        <f t="shared" si="328"/>
        <v>0.26467405757251583</v>
      </c>
      <c r="BA211" s="1">
        <v>0.15533155202900001</v>
      </c>
      <c r="BB211" s="1">
        <v>7.2226285934400003E-2</v>
      </c>
      <c r="BC211" s="1">
        <f t="shared" si="329"/>
        <v>-0.16881109788701348</v>
      </c>
      <c r="BD211" s="1">
        <f t="shared" si="330"/>
        <v>6.9737127998125356E-2</v>
      </c>
      <c r="BE211" s="1">
        <f t="shared" si="290"/>
        <v>9.9073969888888128E-2</v>
      </c>
      <c r="BF211" s="1">
        <f t="shared" si="331"/>
        <v>0.70388950878152801</v>
      </c>
      <c r="BG211" s="1">
        <f t="shared" si="291"/>
        <v>0.16411936658071588</v>
      </c>
      <c r="BH211" s="1">
        <v>4100.4087</v>
      </c>
      <c r="BI211" s="1">
        <f t="shared" si="292"/>
        <v>359.44868347070792</v>
      </c>
      <c r="BJ211" s="1">
        <f t="shared" si="293"/>
        <v>2.6569430499999998</v>
      </c>
      <c r="BK211" s="1">
        <f t="shared" si="332"/>
        <v>4.2646702976838373</v>
      </c>
      <c r="BL211" s="1">
        <f t="shared" si="333"/>
        <v>287.055810453606</v>
      </c>
      <c r="BM211" s="1">
        <f t="shared" si="294"/>
        <v>295.92303437610991</v>
      </c>
      <c r="BO211" s="1">
        <v>199.99299999999994</v>
      </c>
      <c r="BP211" s="1">
        <f t="shared" si="334"/>
        <v>0.27774131492915577</v>
      </c>
      <c r="BQ211" s="1">
        <v>0.1636723876</v>
      </c>
      <c r="BR211" s="1">
        <v>9.0192116796999997E-2</v>
      </c>
      <c r="BS211" s="1">
        <f t="shared" si="335"/>
        <v>-0.17873486180144157</v>
      </c>
      <c r="BT211" s="1">
        <f t="shared" si="336"/>
        <v>8.6353934652352901E-2</v>
      </c>
      <c r="BU211" s="1">
        <f t="shared" si="295"/>
        <v>9.2380927149088674E-2</v>
      </c>
      <c r="BV211" s="1">
        <f t="shared" si="337"/>
        <v>0.93475934175233888</v>
      </c>
      <c r="BW211" s="1">
        <f t="shared" si="296"/>
        <v>0.17223009690452798</v>
      </c>
      <c r="BX211" s="1">
        <v>4022.5997000000002</v>
      </c>
      <c r="BY211" s="1">
        <f t="shared" si="297"/>
        <v>347.66952671963162</v>
      </c>
      <c r="BZ211" s="1">
        <f t="shared" si="298"/>
        <v>2.6840234500000002</v>
      </c>
      <c r="CA211" s="1">
        <f t="shared" si="338"/>
        <v>4.2905555656156329</v>
      </c>
      <c r="CB211" s="1">
        <f t="shared" si="339"/>
        <v>278.22097870181653</v>
      </c>
      <c r="CC211" s="1">
        <f t="shared" si="299"/>
        <v>286.78021895164989</v>
      </c>
      <c r="CE211" s="1">
        <v>200.00200000000001</v>
      </c>
      <c r="CF211" s="1">
        <f t="shared" si="340"/>
        <v>0.26833285088912562</v>
      </c>
      <c r="CG211" s="1">
        <v>0.15723052620899999</v>
      </c>
      <c r="CH211" s="1">
        <v>8.8447265326999994E-2</v>
      </c>
      <c r="CI211" s="1">
        <f t="shared" si="341"/>
        <v>-0.1710618176997572</v>
      </c>
      <c r="CJ211" s="1">
        <f t="shared" si="342"/>
        <v>8.4752153414594369E-2</v>
      </c>
      <c r="CK211" s="1">
        <f t="shared" si="300"/>
        <v>8.6309664285162832E-2</v>
      </c>
      <c r="CL211" s="1">
        <f t="shared" si="343"/>
        <v>0.98195438618064224</v>
      </c>
      <c r="CM211" s="1">
        <f t="shared" si="301"/>
        <v>0.16549086305914504</v>
      </c>
      <c r="CN211" s="1">
        <v>3852.2258000000002</v>
      </c>
      <c r="CO211" s="1">
        <f t="shared" si="302"/>
        <v>340.92720391827362</v>
      </c>
      <c r="CP211" s="1">
        <f t="shared" si="303"/>
        <v>2.6699932999999998</v>
      </c>
      <c r="CQ211" s="1">
        <f t="shared" si="344"/>
        <v>4.2422694196285162</v>
      </c>
      <c r="CR211" s="1">
        <f t="shared" si="345"/>
        <v>272.53693121243242</v>
      </c>
      <c r="CS211" s="1">
        <f t="shared" si="304"/>
        <v>280.87051016268163</v>
      </c>
      <c r="CU211" s="1">
        <v>200.00700000000001</v>
      </c>
      <c r="CV211" s="1">
        <f t="shared" si="346"/>
        <v>0.2827092474687512</v>
      </c>
      <c r="CW211" s="1">
        <v>0.16631506383399999</v>
      </c>
      <c r="CX211" s="1">
        <v>0.140841692686</v>
      </c>
      <c r="CY211" s="1">
        <f t="shared" si="347"/>
        <v>-0.18189972237940305</v>
      </c>
      <c r="CZ211" s="1">
        <f t="shared" si="348"/>
        <v>0.13176631689471577</v>
      </c>
      <c r="DA211" s="1">
        <f t="shared" si="305"/>
        <v>5.0133405484687282E-2</v>
      </c>
      <c r="DB211" s="1">
        <f t="shared" si="349"/>
        <v>2.6283137086101682</v>
      </c>
      <c r="DC211" s="1">
        <f t="shared" si="306"/>
        <v>0.17791677847781637</v>
      </c>
      <c r="DD211" s="1">
        <v>3836.1822999999999</v>
      </c>
      <c r="DE211" s="1">
        <f t="shared" si="307"/>
        <v>338.79470767053584</v>
      </c>
      <c r="DF211" s="1">
        <f t="shared" si="308"/>
        <v>2.6789765500000002</v>
      </c>
      <c r="DG211" s="1">
        <f t="shared" si="350"/>
        <v>4.2453107640211902</v>
      </c>
      <c r="DH211" s="1">
        <f t="shared" si="351"/>
        <v>271.01316127604383</v>
      </c>
      <c r="DI211" s="1">
        <f t="shared" si="309"/>
        <v>279.27827958973256</v>
      </c>
      <c r="DK211" s="1">
        <v>200</v>
      </c>
      <c r="DL211" s="1">
        <f t="shared" si="352"/>
        <v>0.27482019840925664</v>
      </c>
      <c r="DM211" s="1">
        <v>0.160915777087</v>
      </c>
      <c r="DN211" s="1">
        <v>0.141563117504</v>
      </c>
      <c r="DO211" s="1">
        <f t="shared" si="353"/>
        <v>-0.17544419267472891</v>
      </c>
      <c r="DP211" s="1">
        <f t="shared" si="354"/>
        <v>0.13239847893608914</v>
      </c>
      <c r="DQ211" s="1">
        <f t="shared" si="310"/>
        <v>4.3045713738639774E-2</v>
      </c>
      <c r="DR211" s="1">
        <f t="shared" si="355"/>
        <v>3.0757645172286292</v>
      </c>
      <c r="DS211" s="1">
        <f t="shared" si="311"/>
        <v>0.17130210062957418</v>
      </c>
      <c r="DT211" s="1">
        <v>4055.0201000000002</v>
      </c>
      <c r="DU211" s="1">
        <f t="shared" si="312"/>
        <v>356.31387696397832</v>
      </c>
      <c r="DV211" s="1">
        <f t="shared" si="356"/>
        <v>2.7</v>
      </c>
      <c r="DW211" s="1">
        <f t="shared" si="359"/>
        <v>4.2527344471297077</v>
      </c>
      <c r="DX211" s="1">
        <f t="shared" si="313"/>
        <v>285.47402605422599</v>
      </c>
      <c r="DY211" s="1">
        <f t="shared" si="357"/>
        <v>294.12747466031925</v>
      </c>
    </row>
    <row r="212" spans="1:129" x14ac:dyDescent="0.25">
      <c r="A212" s="1">
        <v>200.99799999999993</v>
      </c>
      <c r="B212" s="1">
        <f t="shared" si="314"/>
        <v>0.24194431728759772</v>
      </c>
      <c r="C212" s="1">
        <v>0.14174127578699999</v>
      </c>
      <c r="D212" s="1">
        <v>6.3269935548300002E-2</v>
      </c>
      <c r="E212" s="1">
        <f t="shared" si="270"/>
        <v>-0.15284968157744491</v>
      </c>
      <c r="F212" s="1">
        <f t="shared" si="271"/>
        <v>6.1349004609786144E-2</v>
      </c>
      <c r="G212" s="1">
        <f t="shared" si="315"/>
        <v>9.1500676967658762E-2</v>
      </c>
      <c r="H212" s="1">
        <f t="shared" si="316"/>
        <v>0.6704759641447261</v>
      </c>
      <c r="I212" s="1">
        <f t="shared" si="272"/>
        <v>0.14871494689139425</v>
      </c>
      <c r="J212" s="1">
        <v>3950.7285999999999</v>
      </c>
      <c r="K212" s="1">
        <f t="shared" si="273"/>
        <v>348.49128456131359</v>
      </c>
      <c r="L212" s="1">
        <f t="shared" si="274"/>
        <v>2.6556567000000006</v>
      </c>
      <c r="M212" s="1">
        <f t="shared" si="317"/>
        <v>4.2537173453232073</v>
      </c>
      <c r="N212" s="1">
        <f t="shared" si="318"/>
        <v>278.00336880049838</v>
      </c>
      <c r="O212" s="1">
        <f t="shared" si="275"/>
        <v>286.57305406771764</v>
      </c>
      <c r="P212" s="1">
        <f t="shared" si="319"/>
        <v>286.62740052192879</v>
      </c>
      <c r="Q212" s="1">
        <f t="shared" si="358"/>
        <v>86.717311695162834</v>
      </c>
      <c r="S212" s="1">
        <v>201.00199999999998</v>
      </c>
      <c r="T212" s="1">
        <f t="shared" si="320"/>
        <v>0.23028611099979956</v>
      </c>
      <c r="U212" s="1">
        <v>0.135105386376</v>
      </c>
      <c r="V212" s="1">
        <v>5.2441038191299999E-2</v>
      </c>
      <c r="W212" s="1">
        <f t="shared" si="276"/>
        <v>-0.14514761343331123</v>
      </c>
      <c r="X212" s="1">
        <f t="shared" si="277"/>
        <v>5.1112264284325214E-2</v>
      </c>
      <c r="Y212" s="1">
        <f t="shared" si="278"/>
        <v>9.4035349148986008E-2</v>
      </c>
      <c r="Z212" s="1">
        <f t="shared" si="321"/>
        <v>0.54354309041108462</v>
      </c>
      <c r="AA212" s="1">
        <f t="shared" si="279"/>
        <v>0.14097571744299664</v>
      </c>
      <c r="AB212" s="1">
        <v>4042.8625000000002</v>
      </c>
      <c r="AC212" s="1">
        <f t="shared" si="280"/>
        <v>350.34706163380292</v>
      </c>
      <c r="AD212" s="1">
        <f t="shared" si="281"/>
        <v>2.7036433</v>
      </c>
      <c r="AE212" s="1">
        <f t="shared" si="322"/>
        <v>4.2839178969231568</v>
      </c>
      <c r="AF212" s="1">
        <f t="shared" si="323"/>
        <v>280.48963158451835</v>
      </c>
      <c r="AG212" s="1">
        <f t="shared" si="282"/>
        <v>289.04279314528009</v>
      </c>
      <c r="AI212" s="1">
        <v>201</v>
      </c>
      <c r="AJ212" s="1">
        <f t="shared" si="324"/>
        <v>0.251188750935391</v>
      </c>
      <c r="AK212" s="1">
        <v>0.14772920310500001</v>
      </c>
      <c r="AL212" s="1">
        <v>5.6877769529799997E-2</v>
      </c>
      <c r="AM212" s="1">
        <f t="shared" si="283"/>
        <v>-0.15985096592099449</v>
      </c>
      <c r="AN212" s="1">
        <f t="shared" si="284"/>
        <v>5.5319061156736023E-2</v>
      </c>
      <c r="AO212" s="1">
        <f t="shared" si="285"/>
        <v>0.10453190476425847</v>
      </c>
      <c r="AP212" s="1">
        <f t="shared" si="325"/>
        <v>0.52920743462478936</v>
      </c>
      <c r="AQ212" s="1">
        <f t="shared" si="286"/>
        <v>0.15567600120391634</v>
      </c>
      <c r="AR212" s="1">
        <v>4138.5027</v>
      </c>
      <c r="AS212" s="1">
        <f t="shared" si="287"/>
        <v>359.05751822659278</v>
      </c>
      <c r="AT212" s="1">
        <f t="shared" si="288"/>
        <v>2.6976499999999999</v>
      </c>
      <c r="AU212" s="1">
        <f t="shared" si="326"/>
        <v>4.2823409650820441</v>
      </c>
      <c r="AV212" s="1">
        <f t="shared" si="327"/>
        <v>287.33655118480215</v>
      </c>
      <c r="AW212" s="1">
        <f t="shared" si="289"/>
        <v>296.11473424811783</v>
      </c>
      <c r="AY212" s="1">
        <v>201.01700000000002</v>
      </c>
      <c r="AZ212" s="1">
        <f t="shared" si="328"/>
        <v>0.26588452581016003</v>
      </c>
      <c r="BA212" s="1">
        <v>0.15604194998699999</v>
      </c>
      <c r="BB212" s="1">
        <v>7.2635143995299994E-2</v>
      </c>
      <c r="BC212" s="1">
        <f t="shared" si="329"/>
        <v>-0.16965248939751995</v>
      </c>
      <c r="BD212" s="1">
        <f t="shared" si="330"/>
        <v>7.0118372268871049E-2</v>
      </c>
      <c r="BE212" s="1">
        <f t="shared" si="290"/>
        <v>9.9534117128648902E-2</v>
      </c>
      <c r="BF212" s="1">
        <f t="shared" si="331"/>
        <v>0.70446570775568651</v>
      </c>
      <c r="BG212" s="1">
        <f t="shared" si="291"/>
        <v>0.16495807117033859</v>
      </c>
      <c r="BH212" s="1">
        <v>4107.7033000000001</v>
      </c>
      <c r="BI212" s="1">
        <f t="shared" si="292"/>
        <v>360.08814030496097</v>
      </c>
      <c r="BJ212" s="1">
        <f t="shared" si="293"/>
        <v>2.65359305</v>
      </c>
      <c r="BK212" s="1">
        <f t="shared" si="332"/>
        <v>4.2673613921860047</v>
      </c>
      <c r="BL212" s="1">
        <f t="shared" si="333"/>
        <v>287.20390336659727</v>
      </c>
      <c r="BM212" s="1">
        <f t="shared" si="294"/>
        <v>296.09250737640411</v>
      </c>
      <c r="BO212" s="1">
        <v>201.00300000000004</v>
      </c>
      <c r="BP212" s="1">
        <f t="shared" si="334"/>
        <v>0.2790408028615618</v>
      </c>
      <c r="BQ212" s="1">
        <v>0.16443817317500001</v>
      </c>
      <c r="BR212" s="1">
        <v>9.0732015669300004E-2</v>
      </c>
      <c r="BS212" s="1">
        <f t="shared" si="335"/>
        <v>-0.17965093389399348</v>
      </c>
      <c r="BT212" s="1">
        <f t="shared" si="336"/>
        <v>8.6849044844671819E-2</v>
      </c>
      <c r="BU212" s="1">
        <f t="shared" si="295"/>
        <v>9.2801889049321656E-2</v>
      </c>
      <c r="BV212" s="1">
        <f t="shared" si="337"/>
        <v>0.93585427769163121</v>
      </c>
      <c r="BW212" s="1">
        <f t="shared" si="296"/>
        <v>0.17315531077763105</v>
      </c>
      <c r="BX212" s="1">
        <v>4021.7892000000002</v>
      </c>
      <c r="BY212" s="1">
        <f t="shared" si="297"/>
        <v>347.59947596329948</v>
      </c>
      <c r="BZ212" s="1">
        <f t="shared" si="298"/>
        <v>2.6806399499999998</v>
      </c>
      <c r="CA212" s="1">
        <f t="shared" si="338"/>
        <v>4.2932624783401083</v>
      </c>
      <c r="CB212" s="1">
        <f t="shared" si="339"/>
        <v>277.81426412232713</v>
      </c>
      <c r="CC212" s="1">
        <f t="shared" si="299"/>
        <v>286.37717873887976</v>
      </c>
      <c r="CE212" s="1">
        <v>201.02199999999999</v>
      </c>
      <c r="CF212" s="1">
        <f t="shared" si="340"/>
        <v>0.26981164192230034</v>
      </c>
      <c r="CG212" s="1">
        <v>0.15809702873199999</v>
      </c>
      <c r="CH212" s="1">
        <v>8.90346840024E-2</v>
      </c>
      <c r="CI212" s="1">
        <f t="shared" si="341"/>
        <v>-0.17209050740374407</v>
      </c>
      <c r="CJ212" s="1">
        <f t="shared" si="342"/>
        <v>8.5291692848967759E-2</v>
      </c>
      <c r="CK212" s="1">
        <f t="shared" si="300"/>
        <v>8.679881455477631E-2</v>
      </c>
      <c r="CL212" s="1">
        <f t="shared" si="343"/>
        <v>0.98263660957192622</v>
      </c>
      <c r="CM212" s="1">
        <f t="shared" si="301"/>
        <v>0.16651699932834804</v>
      </c>
      <c r="CN212" s="1">
        <v>3858.7098999999998</v>
      </c>
      <c r="CO212" s="1">
        <f t="shared" si="302"/>
        <v>341.5010555556637</v>
      </c>
      <c r="CP212" s="1">
        <f t="shared" si="303"/>
        <v>2.6665763</v>
      </c>
      <c r="CQ212" s="1">
        <f t="shared" si="344"/>
        <v>4.2449866105396543</v>
      </c>
      <c r="CR212" s="1">
        <f t="shared" si="345"/>
        <v>272.64629376338809</v>
      </c>
      <c r="CS212" s="1">
        <f t="shared" si="304"/>
        <v>280.99924654211435</v>
      </c>
      <c r="CU212" s="1">
        <v>200.99799999999999</v>
      </c>
      <c r="CV212" s="1">
        <f t="shared" si="346"/>
        <v>0.28420425183919268</v>
      </c>
      <c r="CW212" s="1">
        <v>0.16719456017000001</v>
      </c>
      <c r="CX212" s="1">
        <v>0.141775131226</v>
      </c>
      <c r="CY212" s="1">
        <f t="shared" si="347"/>
        <v>-0.18295522972624625</v>
      </c>
      <c r="CZ212" s="1">
        <f t="shared" si="348"/>
        <v>0.13258418398677735</v>
      </c>
      <c r="DA212" s="1">
        <f t="shared" si="305"/>
        <v>5.0371045739468906E-2</v>
      </c>
      <c r="DB212" s="1">
        <f t="shared" si="349"/>
        <v>2.632150713577289</v>
      </c>
      <c r="DC212" s="1">
        <f t="shared" si="306"/>
        <v>0.17897027821469066</v>
      </c>
      <c r="DD212" s="1">
        <v>3842.6664000000001</v>
      </c>
      <c r="DE212" s="1">
        <f t="shared" si="307"/>
        <v>339.36735479525839</v>
      </c>
      <c r="DF212" s="1">
        <f t="shared" si="308"/>
        <v>2.6756567000000002</v>
      </c>
      <c r="DG212" s="1">
        <f t="shared" si="350"/>
        <v>4.2479436552087719</v>
      </c>
      <c r="DH212" s="1">
        <f t="shared" si="351"/>
        <v>271.13482729746505</v>
      </c>
      <c r="DI212" s="1">
        <f t="shared" si="309"/>
        <v>279.41905030407315</v>
      </c>
      <c r="DK212" s="1">
        <v>201.01600000000002</v>
      </c>
      <c r="DL212" s="1">
        <f t="shared" si="352"/>
        <v>0.27612995487289776</v>
      </c>
      <c r="DM212" s="1">
        <v>0.16168268024900001</v>
      </c>
      <c r="DN212" s="1">
        <v>0.14241099357600001</v>
      </c>
      <c r="DO212" s="1">
        <f t="shared" si="353"/>
        <v>-0.17635858698751475</v>
      </c>
      <c r="DP212" s="1">
        <f t="shared" si="354"/>
        <v>0.1331409357851713</v>
      </c>
      <c r="DQ212" s="1">
        <f t="shared" si="310"/>
        <v>4.3217651202343443E-2</v>
      </c>
      <c r="DR212" s="1">
        <f t="shared" si="355"/>
        <v>3.0807073517672299</v>
      </c>
      <c r="DS212" s="1">
        <f t="shared" si="311"/>
        <v>0.17220908213613625</v>
      </c>
      <c r="DT212" s="1">
        <v>4067.1777999999999</v>
      </c>
      <c r="DU212" s="1">
        <f t="shared" si="312"/>
        <v>357.38217184665103</v>
      </c>
      <c r="DV212" s="1">
        <f t="shared" si="356"/>
        <v>2.6965963999999998</v>
      </c>
      <c r="DW212" s="1">
        <f t="shared" si="359"/>
        <v>4.2554174668135607</v>
      </c>
      <c r="DX212" s="1">
        <f t="shared" si="313"/>
        <v>285.96898457740667</v>
      </c>
      <c r="DY212" s="1">
        <f t="shared" si="357"/>
        <v>294.65385358936726</v>
      </c>
    </row>
    <row r="213" spans="1:129" x14ac:dyDescent="0.25">
      <c r="A213" s="1">
        <v>201.99899999999991</v>
      </c>
      <c r="B213" s="1">
        <f t="shared" si="314"/>
        <v>0.24301647182305738</v>
      </c>
      <c r="C213" s="1">
        <v>0.142369389534</v>
      </c>
      <c r="D213" s="1">
        <v>6.3545212149600003E-2</v>
      </c>
      <c r="E213" s="1">
        <f t="shared" si="270"/>
        <v>-0.15358179612861184</v>
      </c>
      <c r="F213" s="1">
        <f t="shared" si="271"/>
        <v>6.16078673540498E-2</v>
      </c>
      <c r="G213" s="1">
        <f t="shared" si="315"/>
        <v>9.1973928774562036E-2</v>
      </c>
      <c r="H213" s="1">
        <f t="shared" si="316"/>
        <v>0.66984055345789661</v>
      </c>
      <c r="I213" s="1">
        <f t="shared" si="272"/>
        <v>0.14944103414075746</v>
      </c>
      <c r="J213" s="1">
        <v>3961.2651999999998</v>
      </c>
      <c r="K213" s="1">
        <f t="shared" si="273"/>
        <v>349.42071141916171</v>
      </c>
      <c r="L213" s="1">
        <f t="shared" si="274"/>
        <v>2.6523033500000004</v>
      </c>
      <c r="M213" s="1">
        <f t="shared" si="317"/>
        <v>4.2564055177172548</v>
      </c>
      <c r="N213" s="1">
        <f t="shared" si="318"/>
        <v>278.39282771295461</v>
      </c>
      <c r="O213" s="1">
        <f t="shared" si="275"/>
        <v>286.99079847378613</v>
      </c>
      <c r="P213" s="1">
        <f t="shared" si="319"/>
        <v>286.69008800392692</v>
      </c>
      <c r="Q213" s="1">
        <f t="shared" si="358"/>
        <v>86.336018230733544</v>
      </c>
      <c r="S213" s="1">
        <v>201.99800000000002</v>
      </c>
      <c r="T213" s="1">
        <f t="shared" si="320"/>
        <v>0.23133587362908156</v>
      </c>
      <c r="U213" s="1">
        <v>0.13572126627</v>
      </c>
      <c r="V213" s="1">
        <v>5.2721671760100002E-2</v>
      </c>
      <c r="W213" s="1">
        <f t="shared" si="276"/>
        <v>-0.14585995372121283</v>
      </c>
      <c r="X213" s="1">
        <f t="shared" si="277"/>
        <v>5.1378878897186911E-2</v>
      </c>
      <c r="Y213" s="1">
        <f t="shared" si="278"/>
        <v>9.4481074824025915E-2</v>
      </c>
      <c r="Z213" s="1">
        <f t="shared" si="321"/>
        <v>0.54380074520618815</v>
      </c>
      <c r="AA213" s="1">
        <f t="shared" si="279"/>
        <v>0.14167543449341718</v>
      </c>
      <c r="AB213" s="1">
        <v>4059.8832000000002</v>
      </c>
      <c r="AC213" s="1">
        <f t="shared" si="280"/>
        <v>351.82204433033303</v>
      </c>
      <c r="AD213" s="1">
        <f t="shared" si="281"/>
        <v>2.7003066999999996</v>
      </c>
      <c r="AE213" s="1">
        <f t="shared" si="322"/>
        <v>4.2865637644679007</v>
      </c>
      <c r="AF213" s="1">
        <f t="shared" si="323"/>
        <v>281.32289710183454</v>
      </c>
      <c r="AG213" s="1">
        <f t="shared" si="282"/>
        <v>289.91737291153839</v>
      </c>
      <c r="AI213" s="1">
        <v>202.00099999999998</v>
      </c>
      <c r="AJ213" s="1">
        <f t="shared" si="324"/>
        <v>0.25250231859044786</v>
      </c>
      <c r="AK213" s="1">
        <v>0.14850173890599999</v>
      </c>
      <c r="AL213" s="1">
        <v>5.7227112352800001E-2</v>
      </c>
      <c r="AM213" s="1">
        <f t="shared" si="283"/>
        <v>-0.16075782104941816</v>
      </c>
      <c r="AN213" s="1">
        <f t="shared" si="284"/>
        <v>5.5649548853135188E-2</v>
      </c>
      <c r="AO213" s="1">
        <f t="shared" si="285"/>
        <v>0.10510827219628296</v>
      </c>
      <c r="AP213" s="1">
        <f t="shared" si="325"/>
        <v>0.52944975395669358</v>
      </c>
      <c r="AQ213" s="1">
        <f t="shared" si="286"/>
        <v>0.15657964843737468</v>
      </c>
      <c r="AR213" s="1">
        <v>4146.6077999999998</v>
      </c>
      <c r="AS213" s="1">
        <f t="shared" si="287"/>
        <v>359.76071870800803</v>
      </c>
      <c r="AT213" s="1">
        <f t="shared" si="288"/>
        <v>2.6942966500000001</v>
      </c>
      <c r="AU213" s="1">
        <f t="shared" si="326"/>
        <v>4.2850050597435096</v>
      </c>
      <c r="AV213" s="1">
        <f t="shared" si="327"/>
        <v>287.54141181150356</v>
      </c>
      <c r="AW213" s="1">
        <f t="shared" si="289"/>
        <v>296.34225831826467</v>
      </c>
      <c r="AY213" s="1">
        <v>202.01200000000003</v>
      </c>
      <c r="AZ213" s="1">
        <f t="shared" si="328"/>
        <v>0.26721788422574583</v>
      </c>
      <c r="BA213" s="1">
        <v>0.15682446956599999</v>
      </c>
      <c r="BB213" s="1">
        <v>7.3051236569899994E-2</v>
      </c>
      <c r="BC213" s="1">
        <f t="shared" si="329"/>
        <v>-0.17058012149990015</v>
      </c>
      <c r="BD213" s="1">
        <f t="shared" si="330"/>
        <v>7.0506213272649346E-2</v>
      </c>
      <c r="BE213" s="1">
        <f t="shared" si="290"/>
        <v>0.1000739082272508</v>
      </c>
      <c r="BF213" s="1">
        <f t="shared" si="331"/>
        <v>0.70454141865371878</v>
      </c>
      <c r="BG213" s="1">
        <f t="shared" si="291"/>
        <v>0.1658700555399274</v>
      </c>
      <c r="BH213" s="1">
        <v>4126.3450999999995</v>
      </c>
      <c r="BI213" s="1">
        <f t="shared" si="292"/>
        <v>361.72231166634845</v>
      </c>
      <c r="BJ213" s="1">
        <f t="shared" si="293"/>
        <v>2.6502597999999997</v>
      </c>
      <c r="BK213" s="1">
        <f t="shared" si="332"/>
        <v>4.2700440938418565</v>
      </c>
      <c r="BL213" s="1">
        <f t="shared" si="333"/>
        <v>288.1449057326102</v>
      </c>
      <c r="BM213" s="1">
        <f t="shared" si="294"/>
        <v>297.0794617150973</v>
      </c>
      <c r="BO213" s="1">
        <v>202.00400000000002</v>
      </c>
      <c r="BP213" s="1">
        <f t="shared" si="334"/>
        <v>0.28018225145588194</v>
      </c>
      <c r="BQ213" s="1">
        <v>0.16511082649200001</v>
      </c>
      <c r="BR213" s="1">
        <v>9.1146975755699994E-2</v>
      </c>
      <c r="BS213" s="1">
        <f t="shared" si="335"/>
        <v>-0.18045628927792598</v>
      </c>
      <c r="BT213" s="1">
        <f t="shared" si="336"/>
        <v>8.7229414327153434E-2</v>
      </c>
      <c r="BU213" s="1">
        <f t="shared" si="295"/>
        <v>9.3226874950772545E-2</v>
      </c>
      <c r="BV213" s="1">
        <f t="shared" si="337"/>
        <v>0.9356681147277971</v>
      </c>
      <c r="BW213" s="1">
        <f t="shared" si="296"/>
        <v>0.17395927478062242</v>
      </c>
      <c r="BX213" s="1">
        <v>4027.4627999999998</v>
      </c>
      <c r="BY213" s="1">
        <f t="shared" si="297"/>
        <v>348.08983990053054</v>
      </c>
      <c r="BZ213" s="1">
        <f t="shared" si="298"/>
        <v>2.6772866</v>
      </c>
      <c r="CA213" s="1">
        <f t="shared" si="338"/>
        <v>4.2959503314981955</v>
      </c>
      <c r="CB213" s="1">
        <f t="shared" si="339"/>
        <v>277.85815860519847</v>
      </c>
      <c r="CC213" s="1">
        <f t="shared" si="299"/>
        <v>286.43852154484767</v>
      </c>
      <c r="CE213" s="1">
        <v>202.01799999999997</v>
      </c>
      <c r="CF213" s="1">
        <f t="shared" si="340"/>
        <v>0.27147172790586027</v>
      </c>
      <c r="CG213" s="1">
        <v>0.159069761634</v>
      </c>
      <c r="CH213" s="1">
        <v>8.9680604636699995E-2</v>
      </c>
      <c r="CI213" s="1">
        <f t="shared" si="341"/>
        <v>-0.17324657326311546</v>
      </c>
      <c r="CJ213" s="1">
        <f t="shared" si="342"/>
        <v>8.5884630032263251E-2</v>
      </c>
      <c r="CK213" s="1">
        <f t="shared" si="300"/>
        <v>8.736194323085221E-2</v>
      </c>
      <c r="CL213" s="1">
        <f t="shared" si="343"/>
        <v>0.98308973972012981</v>
      </c>
      <c r="CM213" s="1">
        <f t="shared" si="301"/>
        <v>0.16766920437814409</v>
      </c>
      <c r="CN213" s="1">
        <v>3866.0045</v>
      </c>
      <c r="CO213" s="1">
        <f t="shared" si="302"/>
        <v>342.14663754146068</v>
      </c>
      <c r="CP213" s="1">
        <f t="shared" si="303"/>
        <v>2.6632397000000001</v>
      </c>
      <c r="CQ213" s="1">
        <f t="shared" si="344"/>
        <v>4.2476449121691102</v>
      </c>
      <c r="CR213" s="1">
        <f t="shared" si="345"/>
        <v>272.81991267123607</v>
      </c>
      <c r="CS213" s="1">
        <f t="shared" si="304"/>
        <v>281.19389676366927</v>
      </c>
      <c r="CU213" s="1">
        <v>201.99899999999997</v>
      </c>
      <c r="CV213" s="1">
        <f t="shared" si="346"/>
        <v>0.2859010572295228</v>
      </c>
      <c r="CW213" s="1">
        <v>0.16819277405700001</v>
      </c>
      <c r="CX213" s="1">
        <v>0.14273305237299999</v>
      </c>
      <c r="CY213" s="1">
        <f t="shared" si="347"/>
        <v>-0.18415456459516522</v>
      </c>
      <c r="CZ213" s="1">
        <f t="shared" si="348"/>
        <v>0.13342280755575237</v>
      </c>
      <c r="DA213" s="1">
        <f t="shared" si="305"/>
        <v>5.073175703941285E-2</v>
      </c>
      <c r="DB213" s="1">
        <f t="shared" si="349"/>
        <v>2.6299662251417373</v>
      </c>
      <c r="DC213" s="1">
        <f t="shared" si="306"/>
        <v>0.18017018754761463</v>
      </c>
      <c r="DD213" s="1">
        <v>3846.7190000000001</v>
      </c>
      <c r="DE213" s="1">
        <f t="shared" si="307"/>
        <v>339.72526256004465</v>
      </c>
      <c r="DF213" s="1">
        <f t="shared" si="308"/>
        <v>2.6723033500000004</v>
      </c>
      <c r="DG213" s="1">
        <f t="shared" si="350"/>
        <v>4.2506080937088724</v>
      </c>
      <c r="DH213" s="1">
        <f t="shared" si="351"/>
        <v>271.08060830661003</v>
      </c>
      <c r="DI213" s="1">
        <f t="shared" si="309"/>
        <v>279.37876971690736</v>
      </c>
      <c r="DK213" s="1">
        <v>202.01</v>
      </c>
      <c r="DL213" s="1">
        <f t="shared" si="352"/>
        <v>0.27725482460156931</v>
      </c>
      <c r="DM213" s="1">
        <v>0.16234132647499999</v>
      </c>
      <c r="DN213" s="1">
        <v>0.14309589564799999</v>
      </c>
      <c r="DO213" s="1">
        <f t="shared" si="353"/>
        <v>-0.17714457230299693</v>
      </c>
      <c r="DP213" s="1">
        <f t="shared" si="354"/>
        <v>0.13374027949814044</v>
      </c>
      <c r="DQ213" s="1">
        <f t="shared" si="310"/>
        <v>4.3404292804856498E-2</v>
      </c>
      <c r="DR213" s="1">
        <f t="shared" si="355"/>
        <v>3.0812684841895699</v>
      </c>
      <c r="DS213" s="1">
        <f t="shared" si="311"/>
        <v>0.17302061342192049</v>
      </c>
      <c r="DT213" s="1">
        <v>4046.915</v>
      </c>
      <c r="DU213" s="1">
        <f t="shared" si="312"/>
        <v>355.60168330452376</v>
      </c>
      <c r="DV213" s="1">
        <f t="shared" si="356"/>
        <v>2.6932665</v>
      </c>
      <c r="DW213" s="1">
        <f t="shared" si="359"/>
        <v>4.2580473100574041</v>
      </c>
      <c r="DX213" s="1">
        <f t="shared" si="313"/>
        <v>284.19290830495049</v>
      </c>
      <c r="DY213" s="1">
        <f t="shared" si="357"/>
        <v>292.83984954243169</v>
      </c>
    </row>
    <row r="214" spans="1:129" x14ac:dyDescent="0.25">
      <c r="A214" s="1">
        <v>202.99400000000003</v>
      </c>
      <c r="B214" s="1">
        <f t="shared" si="314"/>
        <v>0.24437177364102938</v>
      </c>
      <c r="C214" s="1">
        <v>0.14316338300699999</v>
      </c>
      <c r="D214" s="1">
        <v>6.4009159803399995E-2</v>
      </c>
      <c r="E214" s="1">
        <f t="shared" si="270"/>
        <v>-0.1545080238418596</v>
      </c>
      <c r="F214" s="1">
        <f t="shared" si="271"/>
        <v>6.2043999720178815E-2</v>
      </c>
      <c r="G214" s="1">
        <f t="shared" si="315"/>
        <v>9.2464024121680782E-2</v>
      </c>
      <c r="H214" s="1">
        <f t="shared" si="316"/>
        <v>0.67100691657687506</v>
      </c>
      <c r="I214" s="1">
        <f t="shared" si="272"/>
        <v>0.15036038474441754</v>
      </c>
      <c r="J214" s="1">
        <v>3972.6122999999998</v>
      </c>
      <c r="K214" s="1">
        <f t="shared" si="273"/>
        <v>350.42163197215683</v>
      </c>
      <c r="L214" s="1">
        <f t="shared" si="274"/>
        <v>2.6489701000000001</v>
      </c>
      <c r="M214" s="1">
        <f t="shared" si="317"/>
        <v>4.2590826342587498</v>
      </c>
      <c r="N214" s="1">
        <f t="shared" si="318"/>
        <v>278.83941889079227</v>
      </c>
      <c r="O214" s="1">
        <f t="shared" si="275"/>
        <v>287.46744194606208</v>
      </c>
      <c r="P214" s="1">
        <f t="shared" si="319"/>
        <v>286.76907908096587</v>
      </c>
      <c r="Q214" s="1">
        <f t="shared" si="358"/>
        <v>85.920514681204082</v>
      </c>
      <c r="S214" s="1">
        <v>202.99100000000001</v>
      </c>
      <c r="T214" s="1">
        <f t="shared" si="320"/>
        <v>0.23258448437589857</v>
      </c>
      <c r="U214" s="1">
        <v>0.13645380735400001</v>
      </c>
      <c r="V214" s="1">
        <v>5.3025688975999997E-2</v>
      </c>
      <c r="W214" s="1">
        <f t="shared" si="276"/>
        <v>-0.14670788815798178</v>
      </c>
      <c r="X214" s="1">
        <f t="shared" si="277"/>
        <v>5.1667628842865063E-2</v>
      </c>
      <c r="Y214" s="1">
        <f t="shared" si="278"/>
        <v>9.5040259315116712E-2</v>
      </c>
      <c r="Z214" s="1">
        <f t="shared" si="321"/>
        <v>0.54363939256052751</v>
      </c>
      <c r="AA214" s="1">
        <f t="shared" si="279"/>
        <v>0.1425274602100759</v>
      </c>
      <c r="AB214" s="1">
        <v>4060.6936999999998</v>
      </c>
      <c r="AC214" s="1">
        <f t="shared" si="280"/>
        <v>351.89228077628047</v>
      </c>
      <c r="AD214" s="1">
        <f t="shared" si="281"/>
        <v>2.6969801499999999</v>
      </c>
      <c r="AE214" s="1">
        <f t="shared" si="322"/>
        <v>4.2892065489110864</v>
      </c>
      <c r="AF214" s="1">
        <f t="shared" si="323"/>
        <v>281.03242410182264</v>
      </c>
      <c r="AG214" s="1">
        <f t="shared" si="282"/>
        <v>289.63391546925703</v>
      </c>
      <c r="AI214" s="1">
        <v>203.01</v>
      </c>
      <c r="AJ214" s="1">
        <f t="shared" si="324"/>
        <v>0.25387811373894775</v>
      </c>
      <c r="AK214" s="1">
        <v>0.149310871959</v>
      </c>
      <c r="AL214" s="1">
        <v>5.7571571320299997E-2</v>
      </c>
      <c r="AM214" s="1">
        <f t="shared" si="283"/>
        <v>-0.16170851909724496</v>
      </c>
      <c r="AN214" s="1">
        <f t="shared" si="284"/>
        <v>5.5975309383634285E-2</v>
      </c>
      <c r="AO214" s="1">
        <f t="shared" si="285"/>
        <v>0.10573320971361067</v>
      </c>
      <c r="AP214" s="1">
        <f t="shared" si="325"/>
        <v>0.52940140127448321</v>
      </c>
      <c r="AQ214" s="1">
        <f t="shared" si="286"/>
        <v>0.15752067202759951</v>
      </c>
      <c r="AR214" s="1">
        <v>4161.1970000000001</v>
      </c>
      <c r="AS214" s="1">
        <f t="shared" si="287"/>
        <v>361.02648130976047</v>
      </c>
      <c r="AT214" s="1">
        <f t="shared" si="288"/>
        <v>2.6909165000000002</v>
      </c>
      <c r="AU214" s="1">
        <f t="shared" si="326"/>
        <v>4.2876954840396317</v>
      </c>
      <c r="AV214" s="1">
        <f t="shared" si="327"/>
        <v>288.19107549492026</v>
      </c>
      <c r="AW214" s="1">
        <f t="shared" si="289"/>
        <v>297.02843164808723</v>
      </c>
      <c r="AY214" s="1">
        <v>203.01400000000004</v>
      </c>
      <c r="AZ214" s="1">
        <f t="shared" si="328"/>
        <v>0.26897181141903964</v>
      </c>
      <c r="BA214" s="1">
        <v>0.157853811979</v>
      </c>
      <c r="BB214" s="1">
        <v>7.3601230978999996E-2</v>
      </c>
      <c r="BC214" s="1">
        <f t="shared" si="329"/>
        <v>-0.1718016598325797</v>
      </c>
      <c r="BD214" s="1">
        <f t="shared" si="330"/>
        <v>7.1018633824600566E-2</v>
      </c>
      <c r="BE214" s="1">
        <f t="shared" si="290"/>
        <v>0.10078302600797913</v>
      </c>
      <c r="BF214" s="1">
        <f t="shared" si="331"/>
        <v>0.70466859983920238</v>
      </c>
      <c r="BG214" s="1">
        <f t="shared" si="291"/>
        <v>0.16709082197504982</v>
      </c>
      <c r="BH214" s="1">
        <v>4132.0186000000003</v>
      </c>
      <c r="BI214" s="1">
        <f t="shared" si="292"/>
        <v>362.21966016374853</v>
      </c>
      <c r="BJ214" s="1">
        <f t="shared" si="293"/>
        <v>2.6469030999999998</v>
      </c>
      <c r="BK214" s="1">
        <f t="shared" si="332"/>
        <v>4.2727507882555207</v>
      </c>
      <c r="BL214" s="1">
        <f t="shared" si="333"/>
        <v>288.17563611913812</v>
      </c>
      <c r="BM214" s="1">
        <f t="shared" si="294"/>
        <v>297.12814785085783</v>
      </c>
      <c r="BO214" s="1">
        <v>202.99699999999996</v>
      </c>
      <c r="BP214" s="1">
        <f t="shared" si="334"/>
        <v>0.28163540419732835</v>
      </c>
      <c r="BQ214" s="1">
        <v>0.165967166424</v>
      </c>
      <c r="BR214" s="1">
        <v>9.1700531542299998E-2</v>
      </c>
      <c r="BS214" s="1">
        <f t="shared" si="335"/>
        <v>-0.18148250860215795</v>
      </c>
      <c r="BT214" s="1">
        <f t="shared" si="336"/>
        <v>8.7736601198078412E-2</v>
      </c>
      <c r="BU214" s="1">
        <f t="shared" si="295"/>
        <v>9.3745907404079537E-2</v>
      </c>
      <c r="BV214" s="1">
        <f t="shared" si="337"/>
        <v>0.93589793546827815</v>
      </c>
      <c r="BW214" s="1">
        <f t="shared" si="296"/>
        <v>0.17497100273905633</v>
      </c>
      <c r="BX214" s="1">
        <v>4041.2415000000001</v>
      </c>
      <c r="BY214" s="1">
        <f t="shared" si="297"/>
        <v>349.28072004398899</v>
      </c>
      <c r="BZ214" s="1">
        <f t="shared" si="298"/>
        <v>2.6739600500000003</v>
      </c>
      <c r="CA214" s="1">
        <f t="shared" si="338"/>
        <v>4.2986216974634539</v>
      </c>
      <c r="CB214" s="1">
        <f t="shared" si="339"/>
        <v>278.46234097580822</v>
      </c>
      <c r="CC214" s="1">
        <f t="shared" si="299"/>
        <v>287.07741274573527</v>
      </c>
      <c r="CE214" s="1">
        <v>202.99200000000002</v>
      </c>
      <c r="CF214" s="1">
        <f t="shared" si="340"/>
        <v>0.27306353265218353</v>
      </c>
      <c r="CG214" s="1">
        <v>0.16000248491800001</v>
      </c>
      <c r="CH214" s="1">
        <v>9.0173132717599996E-2</v>
      </c>
      <c r="CI214" s="1">
        <f t="shared" si="341"/>
        <v>-0.17435634538486758</v>
      </c>
      <c r="CJ214" s="1">
        <f t="shared" si="342"/>
        <v>8.6336520983331597E-2</v>
      </c>
      <c r="CK214" s="1">
        <f t="shared" si="300"/>
        <v>8.8019824401535982E-2</v>
      </c>
      <c r="CL214" s="1">
        <f t="shared" si="343"/>
        <v>0.98087586030022789</v>
      </c>
      <c r="CM214" s="1">
        <f t="shared" si="301"/>
        <v>0.16878550434731468</v>
      </c>
      <c r="CN214" s="1">
        <v>3866.0045</v>
      </c>
      <c r="CO214" s="1">
        <f t="shared" si="302"/>
        <v>342.14663754146068</v>
      </c>
      <c r="CP214" s="1">
        <f t="shared" si="303"/>
        <v>2.6599767999999999</v>
      </c>
      <c r="CQ214" s="1">
        <f t="shared" si="344"/>
        <v>4.2502493320470069</v>
      </c>
      <c r="CR214" s="1">
        <f t="shared" si="345"/>
        <v>272.48566408930969</v>
      </c>
      <c r="CS214" s="1">
        <f t="shared" si="304"/>
        <v>280.8647826435631</v>
      </c>
      <c r="CU214" s="1">
        <v>203.00099999999998</v>
      </c>
      <c r="CV214" s="1">
        <f t="shared" si="346"/>
        <v>0.28735685136119876</v>
      </c>
      <c r="CW214" s="1">
        <v>0.16904920339599999</v>
      </c>
      <c r="CX214" s="1">
        <v>0.14367474615600001</v>
      </c>
      <c r="CY214" s="1">
        <f t="shared" si="347"/>
        <v>-0.18518469574247792</v>
      </c>
      <c r="CZ214" s="1">
        <f t="shared" si="348"/>
        <v>0.13424653973236017</v>
      </c>
      <c r="DA214" s="1">
        <f t="shared" si="305"/>
        <v>5.0938156010117752E-2</v>
      </c>
      <c r="DB214" s="1">
        <f t="shared" si="349"/>
        <v>2.6354809488135973</v>
      </c>
      <c r="DC214" s="1">
        <f t="shared" si="306"/>
        <v>0.18120090796524244</v>
      </c>
      <c r="DD214" s="1">
        <v>3850.7714999999998</v>
      </c>
      <c r="DE214" s="1">
        <f t="shared" si="307"/>
        <v>340.0831614932718</v>
      </c>
      <c r="DF214" s="1">
        <f t="shared" si="308"/>
        <v>2.6689466500000005</v>
      </c>
      <c r="DG214" s="1">
        <f t="shared" si="350"/>
        <v>4.2532802214622984</v>
      </c>
      <c r="DH214" s="1">
        <f t="shared" si="351"/>
        <v>271.02532534752964</v>
      </c>
      <c r="DI214" s="1">
        <f t="shared" si="309"/>
        <v>279.33745093264048</v>
      </c>
      <c r="DK214" s="1">
        <v>203.00900000000001</v>
      </c>
      <c r="DL214" s="1">
        <f t="shared" si="352"/>
        <v>0.28059983663968169</v>
      </c>
      <c r="DM214" s="1">
        <v>0.164299935102</v>
      </c>
      <c r="DN214" s="1">
        <v>0.145296111703</v>
      </c>
      <c r="DO214" s="1">
        <f t="shared" si="353"/>
        <v>-0.17948550431769567</v>
      </c>
      <c r="DP214" s="1">
        <f t="shared" si="354"/>
        <v>0.13566321641271456</v>
      </c>
      <c r="DQ214" s="1">
        <f t="shared" si="310"/>
        <v>4.3822287904981105E-2</v>
      </c>
      <c r="DR214" s="1">
        <f t="shared" si="355"/>
        <v>3.0957584119494195</v>
      </c>
      <c r="DS214" s="1">
        <f t="shared" si="311"/>
        <v>0.17532436980207178</v>
      </c>
      <c r="DT214" s="1">
        <v>4088.2511</v>
      </c>
      <c r="DU214" s="1">
        <f t="shared" si="312"/>
        <v>359.23387887602553</v>
      </c>
      <c r="DV214" s="1">
        <f t="shared" si="356"/>
        <v>2.6899198499999999</v>
      </c>
      <c r="DW214" s="1">
        <f t="shared" si="359"/>
        <v>4.2606953005651533</v>
      </c>
      <c r="DX214" s="1">
        <f t="shared" si="313"/>
        <v>286.73897376294269</v>
      </c>
      <c r="DY214" s="1">
        <f t="shared" si="357"/>
        <v>295.47966908027257</v>
      </c>
    </row>
    <row r="215" spans="1:129" x14ac:dyDescent="0.25">
      <c r="A215" s="1">
        <v>203.995</v>
      </c>
      <c r="B215" s="1">
        <f t="shared" si="314"/>
        <v>0.24602316938050503</v>
      </c>
      <c r="C215" s="1">
        <v>0.14413084089799999</v>
      </c>
      <c r="D215" s="1">
        <v>6.4481012523200001E-2</v>
      </c>
      <c r="E215" s="1">
        <f t="shared" si="270"/>
        <v>-0.15563776603973362</v>
      </c>
      <c r="F215" s="1">
        <f t="shared" si="271"/>
        <v>6.2487368201428396E-2</v>
      </c>
      <c r="G215" s="1">
        <f t="shared" si="315"/>
        <v>9.3150397838305227E-2</v>
      </c>
      <c r="H215" s="1">
        <f t="shared" si="316"/>
        <v>0.67082234377460059</v>
      </c>
      <c r="I215" s="1">
        <f t="shared" si="272"/>
        <v>0.15149345053292787</v>
      </c>
      <c r="J215" s="1">
        <v>3974.2334000000001</v>
      </c>
      <c r="K215" s="1">
        <f t="shared" si="273"/>
        <v>350.56462818338798</v>
      </c>
      <c r="L215" s="1">
        <f t="shared" si="274"/>
        <v>2.6456167500000003</v>
      </c>
      <c r="M215" s="1">
        <f t="shared" si="317"/>
        <v>4.2617809978644248</v>
      </c>
      <c r="N215" s="1">
        <f t="shared" si="318"/>
        <v>278.60007578236502</v>
      </c>
      <c r="O215" s="1">
        <f t="shared" si="275"/>
        <v>287.23708822534365</v>
      </c>
      <c r="P215" s="1">
        <f t="shared" si="319"/>
        <v>286.86592023290308</v>
      </c>
      <c r="Q215" s="1">
        <f t="shared" si="358"/>
        <v>85.46825164012067</v>
      </c>
      <c r="S215" s="1">
        <v>203.99800000000002</v>
      </c>
      <c r="T215" s="1">
        <f t="shared" si="320"/>
        <v>0.23393690049580504</v>
      </c>
      <c r="U215" s="1">
        <v>0.13724724948399999</v>
      </c>
      <c r="V215" s="1">
        <v>5.3349595516900002E-2</v>
      </c>
      <c r="W215" s="1">
        <f t="shared" si="276"/>
        <v>-0.14762712892912938</v>
      </c>
      <c r="X215" s="1">
        <f t="shared" si="277"/>
        <v>5.1975177593401478E-2</v>
      </c>
      <c r="Y215" s="1">
        <f t="shared" si="278"/>
        <v>9.5651951335727903E-2</v>
      </c>
      <c r="Z215" s="1">
        <f t="shared" si="321"/>
        <v>0.54337812106910688</v>
      </c>
      <c r="AA215" s="1">
        <f t="shared" si="279"/>
        <v>0.14343752892919209</v>
      </c>
      <c r="AB215" s="1">
        <v>4074.4724000000001</v>
      </c>
      <c r="AC215" s="1">
        <f t="shared" si="280"/>
        <v>353.0863176890208</v>
      </c>
      <c r="AD215" s="1">
        <f t="shared" si="281"/>
        <v>2.6936066999999997</v>
      </c>
      <c r="AE215" s="1">
        <f t="shared" si="322"/>
        <v>4.2918915912970848</v>
      </c>
      <c r="AF215" s="1">
        <f t="shared" si="323"/>
        <v>281.6333050060631</v>
      </c>
      <c r="AG215" s="1">
        <f t="shared" si="282"/>
        <v>290.26938565935359</v>
      </c>
      <c r="AI215" s="1">
        <v>203.99799999999999</v>
      </c>
      <c r="AJ215" s="1">
        <f t="shared" si="324"/>
        <v>0.2551386258676176</v>
      </c>
      <c r="AK215" s="1">
        <v>0.15005220472799999</v>
      </c>
      <c r="AL215" s="1">
        <v>5.7957969605900002E-2</v>
      </c>
      <c r="AM215" s="1">
        <f t="shared" si="283"/>
        <v>-0.16258034871095495</v>
      </c>
      <c r="AN215" s="1">
        <f t="shared" si="284"/>
        <v>5.6340606376582628E-2</v>
      </c>
      <c r="AO215" s="1">
        <f t="shared" si="285"/>
        <v>0.10623974233437232</v>
      </c>
      <c r="AP215" s="1">
        <f t="shared" si="325"/>
        <v>0.53031572873416544</v>
      </c>
      <c r="AQ215" s="1">
        <f t="shared" si="286"/>
        <v>0.15839986689324323</v>
      </c>
      <c r="AR215" s="1">
        <v>4158.7655000000004</v>
      </c>
      <c r="AS215" s="1">
        <f t="shared" si="287"/>
        <v>360.81552376814335</v>
      </c>
      <c r="AT215" s="1">
        <f t="shared" si="288"/>
        <v>2.6876066999999999</v>
      </c>
      <c r="AU215" s="1">
        <f t="shared" si="326"/>
        <v>4.2903348300427702</v>
      </c>
      <c r="AV215" s="1">
        <f t="shared" si="327"/>
        <v>287.66841267970074</v>
      </c>
      <c r="AW215" s="1">
        <f t="shared" si="289"/>
        <v>296.50604169587825</v>
      </c>
      <c r="AY215" s="1">
        <v>204.011</v>
      </c>
      <c r="AZ215" s="1">
        <f t="shared" si="328"/>
        <v>0.27048016138362363</v>
      </c>
      <c r="BA215" s="1">
        <v>0.15873903036100001</v>
      </c>
      <c r="BB215" s="1">
        <v>7.4051469564399994E-2</v>
      </c>
      <c r="BC215" s="1">
        <f t="shared" si="329"/>
        <v>-0.17285335841846813</v>
      </c>
      <c r="BD215" s="1">
        <f t="shared" si="330"/>
        <v>7.1437918182711155E-2</v>
      </c>
      <c r="BE215" s="1">
        <f t="shared" si="290"/>
        <v>0.10141544023575698</v>
      </c>
      <c r="BF215" s="1">
        <f t="shared" si="331"/>
        <v>0.70440869769575409</v>
      </c>
      <c r="BG215" s="1">
        <f t="shared" si="291"/>
        <v>0.16815004195941308</v>
      </c>
      <c r="BH215" s="1">
        <v>4130.3976000000002</v>
      </c>
      <c r="BI215" s="1">
        <f t="shared" si="292"/>
        <v>362.0775605930628</v>
      </c>
      <c r="BJ215" s="1">
        <f t="shared" si="293"/>
        <v>2.6435631499999999</v>
      </c>
      <c r="BK215" s="1">
        <f t="shared" si="332"/>
        <v>4.2754490913618586</v>
      </c>
      <c r="BL215" s="1">
        <f t="shared" si="333"/>
        <v>287.69909727253167</v>
      </c>
      <c r="BM215" s="1">
        <f t="shared" si="294"/>
        <v>296.65374833517564</v>
      </c>
      <c r="BO215" s="1">
        <v>204.00400000000002</v>
      </c>
      <c r="BP215" s="1">
        <f t="shared" si="334"/>
        <v>0.28358305570269227</v>
      </c>
      <c r="BQ215" s="1">
        <v>0.16711491346400001</v>
      </c>
      <c r="BR215" s="1">
        <v>9.2454247176600002E-2</v>
      </c>
      <c r="BS215" s="1">
        <f t="shared" si="335"/>
        <v>-0.1828595976687902</v>
      </c>
      <c r="BT215" s="1">
        <f t="shared" si="336"/>
        <v>8.8426768096104072E-2</v>
      </c>
      <c r="BU215" s="1">
        <f t="shared" si="295"/>
        <v>9.4432829572686131E-2</v>
      </c>
      <c r="BV215" s="1">
        <f t="shared" si="337"/>
        <v>0.93639858612984672</v>
      </c>
      <c r="BW215" s="1">
        <f t="shared" si="296"/>
        <v>0.17634419740970378</v>
      </c>
      <c r="BX215" s="1">
        <v>4048.5360999999998</v>
      </c>
      <c r="BY215" s="1">
        <f t="shared" si="297"/>
        <v>349.9111854938842</v>
      </c>
      <c r="BZ215" s="1">
        <f t="shared" si="298"/>
        <v>2.6705866</v>
      </c>
      <c r="CA215" s="1">
        <f t="shared" si="338"/>
        <v>4.3013358219236988</v>
      </c>
      <c r="CB215" s="1">
        <f t="shared" si="339"/>
        <v>278.61303612703682</v>
      </c>
      <c r="CC215" s="1">
        <f t="shared" si="299"/>
        <v>287.24910776483364</v>
      </c>
      <c r="CE215" s="1">
        <v>204.00299999999999</v>
      </c>
      <c r="CF215" s="1">
        <f t="shared" si="340"/>
        <v>0.2743846283587108</v>
      </c>
      <c r="CG215" s="1">
        <v>0.16077658534</v>
      </c>
      <c r="CH215" s="1">
        <v>9.0721346437900002E-2</v>
      </c>
      <c r="CI215" s="1">
        <f t="shared" si="341"/>
        <v>-0.17527832112150121</v>
      </c>
      <c r="CJ215" s="1">
        <f t="shared" si="342"/>
        <v>8.68392630802889E-2</v>
      </c>
      <c r="CK215" s="1">
        <f t="shared" si="300"/>
        <v>8.8439058041212312E-2</v>
      </c>
      <c r="CL215" s="1">
        <f t="shared" si="343"/>
        <v>0.98191076435732827</v>
      </c>
      <c r="CM215" s="1">
        <f t="shared" si="301"/>
        <v>0.16970492360663328</v>
      </c>
      <c r="CN215" s="1">
        <v>3872.4885999999997</v>
      </c>
      <c r="CO215" s="1">
        <f t="shared" si="302"/>
        <v>342.72048917885076</v>
      </c>
      <c r="CP215" s="1">
        <f t="shared" si="303"/>
        <v>2.6565899499999999</v>
      </c>
      <c r="CQ215" s="1">
        <f t="shared" si="344"/>
        <v>4.252957761304093</v>
      </c>
      <c r="CR215" s="1">
        <f t="shared" si="345"/>
        <v>272.59515185976602</v>
      </c>
      <c r="CS215" s="1">
        <f t="shared" si="304"/>
        <v>280.99367241811973</v>
      </c>
      <c r="CU215" s="1">
        <v>203.99099999999999</v>
      </c>
      <c r="CV215" s="1">
        <f t="shared" si="346"/>
        <v>0.28871249220520612</v>
      </c>
      <c r="CW215" s="1">
        <v>0.16984671354299999</v>
      </c>
      <c r="CX215" s="1">
        <v>0.14446885883800001</v>
      </c>
      <c r="CY215" s="1">
        <f t="shared" si="347"/>
        <v>-0.18614491276488965</v>
      </c>
      <c r="CZ215" s="1">
        <f t="shared" si="348"/>
        <v>0.13494065063706903</v>
      </c>
      <c r="DA215" s="1">
        <f t="shared" si="305"/>
        <v>5.1204262127820616E-2</v>
      </c>
      <c r="DB215" s="1">
        <f t="shared" si="349"/>
        <v>2.6353402046926919</v>
      </c>
      <c r="DC215" s="1">
        <f t="shared" si="306"/>
        <v>0.18216250420579538</v>
      </c>
      <c r="DD215" s="1">
        <v>3854.0136000000002</v>
      </c>
      <c r="DE215" s="1">
        <f t="shared" si="307"/>
        <v>340.36948947141263</v>
      </c>
      <c r="DF215" s="1">
        <f t="shared" si="308"/>
        <v>2.6656301500000001</v>
      </c>
      <c r="DG215" s="1">
        <f t="shared" si="350"/>
        <v>4.2559253031536235</v>
      </c>
      <c r="DH215" s="1">
        <f t="shared" si="351"/>
        <v>270.91644469247689</v>
      </c>
      <c r="DI215" s="1">
        <f t="shared" si="309"/>
        <v>279.24074214658293</v>
      </c>
      <c r="DK215" s="1">
        <v>203.99799999999999</v>
      </c>
      <c r="DL215" s="1">
        <f t="shared" si="352"/>
        <v>0.2813308327291007</v>
      </c>
      <c r="DM215" s="1">
        <v>0.164727956057</v>
      </c>
      <c r="DN215" s="1">
        <v>0.14568160474299999</v>
      </c>
      <c r="DO215" s="1">
        <f t="shared" si="353"/>
        <v>-0.17999780606360344</v>
      </c>
      <c r="DP215" s="1">
        <f t="shared" si="354"/>
        <v>0.13599974787774882</v>
      </c>
      <c r="DQ215" s="1">
        <f t="shared" si="310"/>
        <v>4.3998058185854616E-2</v>
      </c>
      <c r="DR215" s="1">
        <f t="shared" si="355"/>
        <v>3.0910397750569993</v>
      </c>
      <c r="DS215" s="1">
        <f t="shared" si="311"/>
        <v>0.17591655232809644</v>
      </c>
      <c r="DT215" s="1">
        <v>4014.4946</v>
      </c>
      <c r="DU215" s="1">
        <f t="shared" si="312"/>
        <v>352.75290866670559</v>
      </c>
      <c r="DV215" s="1">
        <f t="shared" si="356"/>
        <v>2.6866067</v>
      </c>
      <c r="DW215" s="1">
        <f t="shared" si="359"/>
        <v>4.2633216569312147</v>
      </c>
      <c r="DX215" s="1">
        <f t="shared" si="313"/>
        <v>281.21908838826687</v>
      </c>
      <c r="DY215" s="1">
        <f t="shared" si="357"/>
        <v>289.80738273956644</v>
      </c>
    </row>
    <row r="216" spans="1:129" x14ac:dyDescent="0.25">
      <c r="A216" s="1">
        <v>205.00099999999986</v>
      </c>
      <c r="B216" s="1">
        <f t="shared" si="314"/>
        <v>0.24725401560540763</v>
      </c>
      <c r="C216" s="1">
        <v>0.14485192298899999</v>
      </c>
      <c r="D216" s="1">
        <v>6.4844079315700007E-2</v>
      </c>
      <c r="E216" s="1">
        <f t="shared" si="270"/>
        <v>-0.15648063555439484</v>
      </c>
      <c r="F216" s="1">
        <f t="shared" si="271"/>
        <v>6.2828384044814514E-2</v>
      </c>
      <c r="G216" s="1">
        <f t="shared" si="315"/>
        <v>9.3652251509580328E-2</v>
      </c>
      <c r="H216" s="1">
        <f t="shared" si="316"/>
        <v>0.67086891166078766</v>
      </c>
      <c r="I216" s="1">
        <f t="shared" si="272"/>
        <v>0.15233882859067194</v>
      </c>
      <c r="J216" s="1">
        <v>3976.6649000000002</v>
      </c>
      <c r="K216" s="1">
        <f t="shared" si="273"/>
        <v>350.77910926882902</v>
      </c>
      <c r="L216" s="1">
        <f t="shared" si="274"/>
        <v>2.6422466500000006</v>
      </c>
      <c r="M216" s="1">
        <f t="shared" si="317"/>
        <v>4.2644980135700798</v>
      </c>
      <c r="N216" s="1">
        <f t="shared" si="318"/>
        <v>278.41541794999921</v>
      </c>
      <c r="O216" s="1">
        <f t="shared" si="275"/>
        <v>287.06322438471148</v>
      </c>
      <c r="P216" s="1">
        <f t="shared" si="319"/>
        <v>286.93786031954511</v>
      </c>
      <c r="Q216" s="1">
        <f t="shared" si="358"/>
        <v>85.098123831136277</v>
      </c>
      <c r="S216" s="1">
        <v>204.99999999999997</v>
      </c>
      <c r="T216" s="1">
        <f t="shared" si="320"/>
        <v>0.2351913529933469</v>
      </c>
      <c r="U216" s="1">
        <v>0.137983217835</v>
      </c>
      <c r="V216" s="1">
        <v>5.3641714155700002E-2</v>
      </c>
      <c r="W216" s="1">
        <f t="shared" si="276"/>
        <v>-0.14848053963905042</v>
      </c>
      <c r="X216" s="1">
        <f t="shared" si="277"/>
        <v>5.2252462686444338E-2</v>
      </c>
      <c r="Y216" s="1">
        <f t="shared" si="278"/>
        <v>9.6228076952606073E-2</v>
      </c>
      <c r="Z216" s="1">
        <f t="shared" si="321"/>
        <v>0.54300641082310674</v>
      </c>
      <c r="AA216" s="1">
        <f t="shared" si="279"/>
        <v>0.14429675994117797</v>
      </c>
      <c r="AB216" s="1">
        <v>4073.6619000000001</v>
      </c>
      <c r="AC216" s="1">
        <f t="shared" si="280"/>
        <v>353.01608124307336</v>
      </c>
      <c r="AD216" s="1">
        <f t="shared" si="281"/>
        <v>2.6902499999999998</v>
      </c>
      <c r="AE216" s="1">
        <f t="shared" si="322"/>
        <v>4.2945683130569607</v>
      </c>
      <c r="AF216" s="1">
        <f t="shared" si="323"/>
        <v>281.2263880853356</v>
      </c>
      <c r="AG216" s="1">
        <f t="shared" si="282"/>
        <v>289.8661358253035</v>
      </c>
      <c r="AI216" s="1">
        <v>205.00200000000001</v>
      </c>
      <c r="AJ216" s="1">
        <f t="shared" si="324"/>
        <v>0.25652825497836101</v>
      </c>
      <c r="AK216" s="1">
        <v>0.15086947381499999</v>
      </c>
      <c r="AL216" s="1">
        <v>5.8253161609200001E-2</v>
      </c>
      <c r="AM216" s="1">
        <f t="shared" si="283"/>
        <v>-0.16354236339822287</v>
      </c>
      <c r="AN216" s="1">
        <f t="shared" si="284"/>
        <v>5.661958799695143E-2</v>
      </c>
      <c r="AO216" s="1">
        <f t="shared" si="285"/>
        <v>0.10692277540127143</v>
      </c>
      <c r="AP216" s="1">
        <f t="shared" si="325"/>
        <v>0.52953720836803264</v>
      </c>
      <c r="AQ216" s="1">
        <f t="shared" si="286"/>
        <v>0.1593587415782465</v>
      </c>
      <c r="AR216" s="1">
        <v>4166.8706000000002</v>
      </c>
      <c r="AS216" s="1">
        <f t="shared" si="287"/>
        <v>361.51872424955855</v>
      </c>
      <c r="AT216" s="1">
        <f t="shared" si="288"/>
        <v>2.6842432999999999</v>
      </c>
      <c r="AU216" s="1">
        <f t="shared" si="326"/>
        <v>4.2930219178165432</v>
      </c>
      <c r="AV216" s="1">
        <f t="shared" si="327"/>
        <v>287.86835164385201</v>
      </c>
      <c r="AW216" s="1">
        <f t="shared" si="289"/>
        <v>296.72875038903811</v>
      </c>
      <c r="AY216" s="1">
        <v>205.01599999999999</v>
      </c>
      <c r="AZ216" s="1">
        <f t="shared" si="328"/>
        <v>0.27174067436270927</v>
      </c>
      <c r="BA216" s="1">
        <v>0.15947879850900001</v>
      </c>
      <c r="BB216" s="1">
        <v>7.4402645230300005E-2</v>
      </c>
      <c r="BC216" s="1">
        <f t="shared" si="329"/>
        <v>-0.17373310159616492</v>
      </c>
      <c r="BD216" s="1">
        <f t="shared" si="330"/>
        <v>7.1764828277378095E-2</v>
      </c>
      <c r="BE216" s="1">
        <f t="shared" si="290"/>
        <v>0.10196827331878683</v>
      </c>
      <c r="BF216" s="1">
        <f t="shared" si="331"/>
        <v>0.70379566056804066</v>
      </c>
      <c r="BG216" s="1">
        <f t="shared" si="291"/>
        <v>0.16902167657815287</v>
      </c>
      <c r="BH216" s="1">
        <v>4142.5553</v>
      </c>
      <c r="BI216" s="1">
        <f t="shared" si="292"/>
        <v>363.14332490554017</v>
      </c>
      <c r="BJ216" s="1">
        <f t="shared" si="293"/>
        <v>2.6401963999999998</v>
      </c>
      <c r="BK216" s="1">
        <f t="shared" si="332"/>
        <v>4.2781742261787308</v>
      </c>
      <c r="BL216" s="1">
        <f t="shared" si="333"/>
        <v>288.17844878257813</v>
      </c>
      <c r="BM216" s="1">
        <f t="shared" si="294"/>
        <v>297.16518200737886</v>
      </c>
      <c r="BO216" s="1">
        <v>205.00300000000004</v>
      </c>
      <c r="BP216" s="1">
        <f t="shared" si="334"/>
        <v>0.28523589430583407</v>
      </c>
      <c r="BQ216" s="1">
        <v>0.16808892786499999</v>
      </c>
      <c r="BR216" s="1">
        <v>9.3119718134399995E-2</v>
      </c>
      <c r="BS216" s="1">
        <f t="shared" si="335"/>
        <v>-0.18402972832660364</v>
      </c>
      <c r="BT216" s="1">
        <f t="shared" si="336"/>
        <v>8.9035734883709819E-2</v>
      </c>
      <c r="BU216" s="1">
        <f t="shared" si="295"/>
        <v>9.4993993442893818E-2</v>
      </c>
      <c r="BV216" s="1">
        <f t="shared" si="337"/>
        <v>0.93727752310185974</v>
      </c>
      <c r="BW216" s="1">
        <f t="shared" si="296"/>
        <v>0.17751039937270224</v>
      </c>
      <c r="BX216" s="1">
        <v>4055.8305999999998</v>
      </c>
      <c r="BY216" s="1">
        <f t="shared" si="297"/>
        <v>350.54164230087304</v>
      </c>
      <c r="BZ216" s="1">
        <f t="shared" si="298"/>
        <v>2.6672399499999999</v>
      </c>
      <c r="CA216" s="1">
        <f t="shared" si="338"/>
        <v>4.3040334706486423</v>
      </c>
      <c r="CB216" s="1">
        <f t="shared" si="339"/>
        <v>278.76525715071512</v>
      </c>
      <c r="CC216" s="1">
        <f t="shared" si="299"/>
        <v>287.42231494097086</v>
      </c>
      <c r="CE216" s="1">
        <v>205.01899999999995</v>
      </c>
      <c r="CF216" s="1">
        <f t="shared" si="340"/>
        <v>0.2759089402172788</v>
      </c>
      <c r="CG216" s="1">
        <v>0.161669760942</v>
      </c>
      <c r="CH216" s="1">
        <v>9.1301523149000002E-2</v>
      </c>
      <c r="CI216" s="1">
        <f t="shared" si="341"/>
        <v>-0.17634317610771194</v>
      </c>
      <c r="CJ216" s="1">
        <f t="shared" si="342"/>
        <v>8.7371041855716799E-2</v>
      </c>
      <c r="CK216" s="1">
        <f t="shared" si="300"/>
        <v>8.8972134251995141E-2</v>
      </c>
      <c r="CL216" s="1">
        <f t="shared" si="343"/>
        <v>0.98200456345417564</v>
      </c>
      <c r="CM216" s="1">
        <f t="shared" si="301"/>
        <v>0.17074514168997179</v>
      </c>
      <c r="CN216" s="1">
        <v>3894.3724000000002</v>
      </c>
      <c r="CO216" s="1">
        <f t="shared" si="302"/>
        <v>344.65723513624164</v>
      </c>
      <c r="CP216" s="1">
        <f t="shared" si="303"/>
        <v>2.6531863499999999</v>
      </c>
      <c r="CQ216" s="1">
        <f t="shared" si="344"/>
        <v>4.2556848082820116</v>
      </c>
      <c r="CR216" s="1">
        <f t="shared" si="345"/>
        <v>273.78439272222056</v>
      </c>
      <c r="CS216" s="1">
        <f t="shared" si="304"/>
        <v>282.2357897794974</v>
      </c>
      <c r="CU216" s="1">
        <v>204.99200000000002</v>
      </c>
      <c r="CV216" s="1">
        <f t="shared" si="346"/>
        <v>0.29001152136643488</v>
      </c>
      <c r="CW216" s="1">
        <v>0.17061091959499999</v>
      </c>
      <c r="CX216" s="1">
        <v>0.14528599381400001</v>
      </c>
      <c r="CY216" s="1">
        <f t="shared" si="347"/>
        <v>-0.18706589691241993</v>
      </c>
      <c r="CZ216" s="1">
        <f t="shared" si="348"/>
        <v>0.13565438207407576</v>
      </c>
      <c r="DA216" s="1">
        <f t="shared" si="305"/>
        <v>5.1411514838344163E-2</v>
      </c>
      <c r="DB216" s="1">
        <f t="shared" si="349"/>
        <v>2.6385992029338317</v>
      </c>
      <c r="DC216" s="1">
        <f t="shared" si="306"/>
        <v>0.18308241864942915</v>
      </c>
      <c r="DD216" s="1">
        <v>3859.6871000000001</v>
      </c>
      <c r="DE216" s="1">
        <f t="shared" si="307"/>
        <v>340.87054797793064</v>
      </c>
      <c r="DF216" s="1">
        <f t="shared" si="308"/>
        <v>2.6622767999999999</v>
      </c>
      <c r="DG216" s="1">
        <f t="shared" si="350"/>
        <v>4.2586047983673661</v>
      </c>
      <c r="DH216" s="1">
        <f t="shared" si="351"/>
        <v>270.97394795011394</v>
      </c>
      <c r="DI216" s="1">
        <f t="shared" si="309"/>
        <v>279.31574824038449</v>
      </c>
      <c r="DK216" s="1">
        <v>205.01100000000002</v>
      </c>
      <c r="DL216" s="1">
        <f t="shared" si="352"/>
        <v>0.28165983695654329</v>
      </c>
      <c r="DM216" s="1">
        <v>0.16492059826899999</v>
      </c>
      <c r="DN216" s="1">
        <v>0.14585720002700001</v>
      </c>
      <c r="DO216" s="1">
        <f t="shared" si="353"/>
        <v>-0.18022846675881585</v>
      </c>
      <c r="DP216" s="1">
        <f t="shared" si="354"/>
        <v>0.1361530032221297</v>
      </c>
      <c r="DQ216" s="1">
        <f t="shared" si="310"/>
        <v>4.4075463536686149E-2</v>
      </c>
      <c r="DR216" s="1">
        <f t="shared" si="355"/>
        <v>3.0890884019586755</v>
      </c>
      <c r="DS216" s="1">
        <f t="shared" si="311"/>
        <v>0.17610852022725942</v>
      </c>
      <c r="DT216" s="1">
        <v>4057.4517000000001</v>
      </c>
      <c r="DU216" s="1">
        <f t="shared" si="312"/>
        <v>356.52754121270192</v>
      </c>
      <c r="DV216" s="1">
        <f t="shared" si="356"/>
        <v>2.6832131500000003</v>
      </c>
      <c r="DW216" s="1">
        <f t="shared" si="359"/>
        <v>4.2660167882558406</v>
      </c>
      <c r="DX216" s="1">
        <f t="shared" si="313"/>
        <v>283.86925427866134</v>
      </c>
      <c r="DY216" s="1">
        <f t="shared" si="357"/>
        <v>292.55493500675294</v>
      </c>
    </row>
    <row r="217" spans="1:129" x14ac:dyDescent="0.25">
      <c r="A217" s="1">
        <v>205.99899999999991</v>
      </c>
      <c r="B217" s="1">
        <f t="shared" si="314"/>
        <v>0.24823236424881631</v>
      </c>
      <c r="C217" s="1">
        <v>0.14542508125299999</v>
      </c>
      <c r="D217" s="1">
        <v>6.5109707415099999E-2</v>
      </c>
      <c r="E217" s="1">
        <f t="shared" si="270"/>
        <v>-0.15715110473202545</v>
      </c>
      <c r="F217" s="1">
        <f t="shared" si="271"/>
        <v>6.3077805513422805E-2</v>
      </c>
      <c r="G217" s="1">
        <f t="shared" si="315"/>
        <v>9.4073299218602649E-2</v>
      </c>
      <c r="H217" s="1">
        <f t="shared" si="316"/>
        <v>0.67051762867214715</v>
      </c>
      <c r="I217" s="1">
        <f t="shared" si="272"/>
        <v>0.153013458469377</v>
      </c>
      <c r="J217" s="1">
        <v>3977.4753999999998</v>
      </c>
      <c r="K217" s="1">
        <f t="shared" si="273"/>
        <v>350.85060296397597</v>
      </c>
      <c r="L217" s="1">
        <f t="shared" si="274"/>
        <v>2.6389033500000005</v>
      </c>
      <c r="M217" s="1">
        <f t="shared" si="317"/>
        <v>4.2671985640208092</v>
      </c>
      <c r="N217" s="1">
        <f t="shared" si="318"/>
        <v>278.11980520010701</v>
      </c>
      <c r="O217" s="1">
        <f t="shared" si="275"/>
        <v>286.77485163422062</v>
      </c>
      <c r="P217" s="1">
        <f t="shared" si="319"/>
        <v>286.99510921044782</v>
      </c>
      <c r="Q217" s="1">
        <f t="shared" si="358"/>
        <v>84.859702645546719</v>
      </c>
      <c r="S217" s="1">
        <v>205.99999999999997</v>
      </c>
      <c r="T217" s="1">
        <f t="shared" si="320"/>
        <v>0.23639904608644821</v>
      </c>
      <c r="U217" s="1">
        <v>0.13869175314900001</v>
      </c>
      <c r="V217" s="1">
        <v>5.3968768566800003E-2</v>
      </c>
      <c r="W217" s="1">
        <f t="shared" si="276"/>
        <v>-0.14930282834488792</v>
      </c>
      <c r="X217" s="1">
        <f t="shared" si="277"/>
        <v>5.2562818339356762E-2</v>
      </c>
      <c r="Y217" s="1">
        <f t="shared" si="278"/>
        <v>9.674001000553116E-2</v>
      </c>
      <c r="Z217" s="1">
        <f t="shared" si="321"/>
        <v>0.54334104716705589</v>
      </c>
      <c r="AA217" s="1">
        <f t="shared" si="279"/>
        <v>0.1451057340263478</v>
      </c>
      <c r="AB217" s="1">
        <v>4091.4931000000001</v>
      </c>
      <c r="AC217" s="1">
        <f t="shared" si="280"/>
        <v>354.56130038555091</v>
      </c>
      <c r="AD217" s="1">
        <f t="shared" si="281"/>
        <v>2.6868999999999996</v>
      </c>
      <c r="AE217" s="1">
        <f t="shared" si="322"/>
        <v>4.2972446914691371</v>
      </c>
      <c r="AF217" s="1">
        <f t="shared" si="323"/>
        <v>282.10564347229399</v>
      </c>
      <c r="AG217" s="1">
        <f t="shared" si="282"/>
        <v>290.78861691217435</v>
      </c>
      <c r="AI217" s="1">
        <v>206.00600000000003</v>
      </c>
      <c r="AJ217" s="1">
        <f t="shared" si="324"/>
        <v>0.25798522964089227</v>
      </c>
      <c r="AK217" s="1">
        <v>0.15172635018799999</v>
      </c>
      <c r="AL217" s="1">
        <v>5.8658611029400003E-2</v>
      </c>
      <c r="AM217" s="1">
        <f t="shared" si="283"/>
        <v>-0.16455199499676079</v>
      </c>
      <c r="AN217" s="1">
        <f t="shared" si="284"/>
        <v>5.700264545867316E-2</v>
      </c>
      <c r="AO217" s="1">
        <f t="shared" si="285"/>
        <v>0.10754934953808763</v>
      </c>
      <c r="AP217" s="1">
        <f t="shared" si="325"/>
        <v>0.53001385599720607</v>
      </c>
      <c r="AQ217" s="1">
        <f t="shared" si="286"/>
        <v>0.16036362693864764</v>
      </c>
      <c r="AR217" s="1">
        <v>4176.5967000000001</v>
      </c>
      <c r="AS217" s="1">
        <f t="shared" si="287"/>
        <v>362.36256309205191</v>
      </c>
      <c r="AT217" s="1">
        <f t="shared" si="288"/>
        <v>2.6808798999999999</v>
      </c>
      <c r="AU217" s="1">
        <f t="shared" si="326"/>
        <v>4.2957140607880833</v>
      </c>
      <c r="AV217" s="1">
        <f t="shared" si="327"/>
        <v>288.1787338789569</v>
      </c>
      <c r="AW217" s="1">
        <f t="shared" si="289"/>
        <v>297.06538342423733</v>
      </c>
      <c r="AY217" s="1">
        <v>206.02099999999999</v>
      </c>
      <c r="AZ217" s="1">
        <f t="shared" si="328"/>
        <v>0.27300370100286414</v>
      </c>
      <c r="BA217" s="1">
        <v>0.160220041871</v>
      </c>
      <c r="BB217" s="1">
        <v>7.4822746217300007E-2</v>
      </c>
      <c r="BC217" s="1">
        <f t="shared" si="329"/>
        <v>-0.17461537606921251</v>
      </c>
      <c r="BD217" s="1">
        <f t="shared" si="330"/>
        <v>7.2155760744509898E-2</v>
      </c>
      <c r="BE217" s="1">
        <f t="shared" si="290"/>
        <v>0.10245961532470262</v>
      </c>
      <c r="BF217" s="1">
        <f t="shared" si="331"/>
        <v>0.70423610820558513</v>
      </c>
      <c r="BG217" s="1">
        <f t="shared" si="291"/>
        <v>0.16989127259111061</v>
      </c>
      <c r="BH217" s="1">
        <v>4158.7655000000004</v>
      </c>
      <c r="BI217" s="1">
        <f t="shared" si="292"/>
        <v>364.56433814473189</v>
      </c>
      <c r="BJ217" s="1">
        <f t="shared" si="293"/>
        <v>2.6368296500000001</v>
      </c>
      <c r="BK217" s="1">
        <f t="shared" si="332"/>
        <v>4.2809045785803752</v>
      </c>
      <c r="BL217" s="1">
        <f t="shared" si="333"/>
        <v>288.93719752108666</v>
      </c>
      <c r="BM217" s="1">
        <f t="shared" si="294"/>
        <v>297.9648544813698</v>
      </c>
      <c r="BO217" s="1">
        <v>206.00199999999995</v>
      </c>
      <c r="BP217" s="1">
        <f t="shared" si="334"/>
        <v>0.28675567643056676</v>
      </c>
      <c r="BQ217" s="1">
        <v>0.168984532356</v>
      </c>
      <c r="BR217" s="1">
        <v>9.3702547252199994E-2</v>
      </c>
      <c r="BS217" s="1">
        <f t="shared" si="335"/>
        <v>-0.18510687100990192</v>
      </c>
      <c r="BT217" s="1">
        <f t="shared" si="336"/>
        <v>8.9568772379097578E-2</v>
      </c>
      <c r="BU217" s="1">
        <f t="shared" si="295"/>
        <v>9.5538098630804341E-2</v>
      </c>
      <c r="BV217" s="1">
        <f t="shared" si="337"/>
        <v>0.93751889207284189</v>
      </c>
      <c r="BW217" s="1">
        <f t="shared" si="296"/>
        <v>0.1785979548009464</v>
      </c>
      <c r="BX217" s="1">
        <v>4054.2096000000001</v>
      </c>
      <c r="BY217" s="1">
        <f t="shared" si="297"/>
        <v>350.40154078820888</v>
      </c>
      <c r="BZ217" s="1">
        <f t="shared" si="298"/>
        <v>2.6638933000000002</v>
      </c>
      <c r="CA217" s="1">
        <f t="shared" si="338"/>
        <v>4.3067362013637203</v>
      </c>
      <c r="CB217" s="1">
        <f t="shared" si="339"/>
        <v>278.30420894913129</v>
      </c>
      <c r="CC217" s="1">
        <f t="shared" si="299"/>
        <v>286.96324081257632</v>
      </c>
      <c r="CE217" s="1">
        <v>206.00299999999999</v>
      </c>
      <c r="CF217" s="1">
        <f t="shared" si="340"/>
        <v>0.27738762952904084</v>
      </c>
      <c r="CG217" s="1">
        <v>0.16253620386100001</v>
      </c>
      <c r="CH217" s="1">
        <v>9.1892182826999999E-2</v>
      </c>
      <c r="CI217" s="1">
        <f t="shared" si="341"/>
        <v>-0.17737724470803995</v>
      </c>
      <c r="CJ217" s="1">
        <f t="shared" si="342"/>
        <v>8.7912138773314802E-2</v>
      </c>
      <c r="CK217" s="1">
        <f t="shared" si="300"/>
        <v>8.9465105934725148E-2</v>
      </c>
      <c r="CL217" s="1">
        <f t="shared" si="343"/>
        <v>0.98264164396626985</v>
      </c>
      <c r="CM217" s="1">
        <f t="shared" si="301"/>
        <v>0.17178701664454207</v>
      </c>
      <c r="CN217" s="1">
        <v>3893.5618999999997</v>
      </c>
      <c r="CO217" s="1">
        <f t="shared" si="302"/>
        <v>344.58550478783479</v>
      </c>
      <c r="CP217" s="1">
        <f t="shared" si="303"/>
        <v>2.6498899499999999</v>
      </c>
      <c r="CQ217" s="1">
        <f t="shared" si="344"/>
        <v>4.2583309708806416</v>
      </c>
      <c r="CR217" s="1">
        <f t="shared" si="345"/>
        <v>273.38732516555694</v>
      </c>
      <c r="CS217" s="1">
        <f t="shared" si="304"/>
        <v>281.84221725198961</v>
      </c>
      <c r="CU217" s="1">
        <v>206.005</v>
      </c>
      <c r="CV217" s="1">
        <f t="shared" si="346"/>
        <v>0.29149413955621811</v>
      </c>
      <c r="CW217" s="1">
        <v>0.17148312926299999</v>
      </c>
      <c r="CX217" s="1">
        <v>0.146175920963</v>
      </c>
      <c r="CY217" s="1">
        <f t="shared" si="347"/>
        <v>-0.18811807933310185</v>
      </c>
      <c r="CZ217" s="1">
        <f t="shared" si="348"/>
        <v>0.13643111520501128</v>
      </c>
      <c r="DA217" s="1">
        <f t="shared" si="305"/>
        <v>5.1686964128090568E-2</v>
      </c>
      <c r="DB217" s="1">
        <f t="shared" si="349"/>
        <v>2.6395652657584581</v>
      </c>
      <c r="DC217" s="1">
        <f t="shared" si="306"/>
        <v>0.18412357692790549</v>
      </c>
      <c r="DD217" s="1">
        <v>3875.0868</v>
      </c>
      <c r="DE217" s="1">
        <f t="shared" si="307"/>
        <v>342.23058158731203</v>
      </c>
      <c r="DF217" s="1">
        <f t="shared" si="308"/>
        <v>2.6588832500000001</v>
      </c>
      <c r="DG217" s="1">
        <f t="shared" si="350"/>
        <v>4.2613215742968746</v>
      </c>
      <c r="DH217" s="1">
        <f t="shared" si="351"/>
        <v>271.70831920581134</v>
      </c>
      <c r="DI217" s="1">
        <f t="shared" si="309"/>
        <v>280.08874518565926</v>
      </c>
      <c r="DK217" s="1">
        <v>206.00100000000003</v>
      </c>
      <c r="DL217" s="1">
        <f t="shared" si="352"/>
        <v>0.28303850921815715</v>
      </c>
      <c r="DM217" s="1">
        <v>0.16572785377499999</v>
      </c>
      <c r="DN217" s="1">
        <v>0.14678765833400001</v>
      </c>
      <c r="DO217" s="1">
        <f t="shared" si="353"/>
        <v>-0.18119561543389562</v>
      </c>
      <c r="DP217" s="1">
        <f t="shared" si="354"/>
        <v>0.13696469313973036</v>
      </c>
      <c r="DQ217" s="1">
        <f t="shared" si="310"/>
        <v>4.4230922294165254E-2</v>
      </c>
      <c r="DR217" s="1">
        <f t="shared" si="355"/>
        <v>3.0965823463689821</v>
      </c>
      <c r="DS217" s="1">
        <f t="shared" si="311"/>
        <v>0.17703203507600057</v>
      </c>
      <c r="DT217" s="1">
        <v>4105.2718000000004</v>
      </c>
      <c r="DU217" s="1">
        <f t="shared" si="312"/>
        <v>360.72948468218198</v>
      </c>
      <c r="DV217" s="1">
        <f t="shared" si="356"/>
        <v>2.6798966499999999</v>
      </c>
      <c r="DW217" s="1">
        <f t="shared" si="359"/>
        <v>4.2686556717558268</v>
      </c>
      <c r="DX217" s="1">
        <f t="shared" si="313"/>
        <v>286.85986277626284</v>
      </c>
      <c r="DY217" s="1">
        <f t="shared" si="357"/>
        <v>295.65334687467993</v>
      </c>
    </row>
    <row r="218" spans="1:129" x14ac:dyDescent="0.25">
      <c r="A218" s="1">
        <v>207.00099999999986</v>
      </c>
      <c r="B218" s="1">
        <f t="shared" si="314"/>
        <v>0.24925624232500865</v>
      </c>
      <c r="C218" s="1">
        <v>0.14602491259600001</v>
      </c>
      <c r="D218" s="1">
        <v>6.5469630062599996E-2</v>
      </c>
      <c r="E218" s="1">
        <f t="shared" si="270"/>
        <v>-0.15785325727714794</v>
      </c>
      <c r="F218" s="1">
        <f t="shared" si="271"/>
        <v>6.3415669158857477E-2</v>
      </c>
      <c r="G218" s="1">
        <f t="shared" si="315"/>
        <v>9.4437588118290464E-2</v>
      </c>
      <c r="H218" s="1">
        <f t="shared" si="316"/>
        <v>0.6715087755039274</v>
      </c>
      <c r="I218" s="1">
        <f t="shared" si="272"/>
        <v>0.15370631962779877</v>
      </c>
      <c r="J218" s="1">
        <v>3991.2541000000001</v>
      </c>
      <c r="K218" s="1">
        <f t="shared" si="273"/>
        <v>352.0660134233492</v>
      </c>
      <c r="L218" s="1">
        <f t="shared" si="274"/>
        <v>2.6355466500000007</v>
      </c>
      <c r="M218" s="1">
        <f t="shared" si="317"/>
        <v>4.2699151062535146</v>
      </c>
      <c r="N218" s="1">
        <f t="shared" si="318"/>
        <v>278.72826742468106</v>
      </c>
      <c r="O218" s="1">
        <f t="shared" si="275"/>
        <v>287.41882549603423</v>
      </c>
      <c r="P218" s="1">
        <f t="shared" si="319"/>
        <v>287.05378029266484</v>
      </c>
      <c r="Q218" s="1">
        <f t="shared" si="358"/>
        <v>84.679421705008835</v>
      </c>
      <c r="S218" s="1">
        <v>206.99600000000001</v>
      </c>
      <c r="T218" s="1">
        <f t="shared" si="320"/>
        <v>0.2381073264297793</v>
      </c>
      <c r="U218" s="1">
        <v>0.139693975449</v>
      </c>
      <c r="V218" s="1">
        <v>5.44026754797E-2</v>
      </c>
      <c r="W218" s="1">
        <f t="shared" si="276"/>
        <v>-0.15046711053034825</v>
      </c>
      <c r="X218" s="1">
        <f t="shared" si="277"/>
        <v>5.2974422205697508E-2</v>
      </c>
      <c r="Y218" s="1">
        <f t="shared" si="278"/>
        <v>9.7492688324650745E-2</v>
      </c>
      <c r="Z218" s="1">
        <f t="shared" si="321"/>
        <v>0.54336815525378301</v>
      </c>
      <c r="AA218" s="1">
        <f t="shared" si="279"/>
        <v>0.14627250336001091</v>
      </c>
      <c r="AB218" s="1">
        <v>4093.9245999999998</v>
      </c>
      <c r="AC218" s="1">
        <f t="shared" si="280"/>
        <v>354.77200972339324</v>
      </c>
      <c r="AD218" s="1">
        <f t="shared" si="281"/>
        <v>2.6835633999999997</v>
      </c>
      <c r="AE218" s="1">
        <f t="shared" si="322"/>
        <v>4.2999153443352913</v>
      </c>
      <c r="AF218" s="1">
        <f t="shared" si="323"/>
        <v>281.92276595740071</v>
      </c>
      <c r="AG218" s="1">
        <f t="shared" si="282"/>
        <v>290.61629903436267</v>
      </c>
      <c r="AI218" s="1">
        <v>207.00200000000001</v>
      </c>
      <c r="AJ218" s="1">
        <f t="shared" si="324"/>
        <v>0.25947952559817755</v>
      </c>
      <c r="AK218" s="1">
        <v>0.15260517597199999</v>
      </c>
      <c r="AL218" s="1">
        <v>5.9004813432699997E-2</v>
      </c>
      <c r="AM218" s="1">
        <f t="shared" si="283"/>
        <v>-0.1655885488706407</v>
      </c>
      <c r="AN218" s="1">
        <f t="shared" si="284"/>
        <v>5.7329611871168175E-2</v>
      </c>
      <c r="AO218" s="1">
        <f t="shared" si="285"/>
        <v>0.10825893699947253</v>
      </c>
      <c r="AP218" s="1">
        <f t="shared" si="325"/>
        <v>0.52956008492349693</v>
      </c>
      <c r="AQ218" s="1">
        <f t="shared" si="286"/>
        <v>0.16139541771850424</v>
      </c>
      <c r="AR218" s="1">
        <v>4186.3227999999999</v>
      </c>
      <c r="AS218" s="1">
        <f t="shared" si="287"/>
        <v>363.20640193454528</v>
      </c>
      <c r="AT218" s="1">
        <f t="shared" si="288"/>
        <v>2.6775433</v>
      </c>
      <c r="AU218" s="1">
        <f t="shared" si="326"/>
        <v>4.2983897629982062</v>
      </c>
      <c r="AV218" s="1">
        <f t="shared" si="327"/>
        <v>288.49031979144132</v>
      </c>
      <c r="AW218" s="1">
        <f t="shared" si="289"/>
        <v>297.40321198483247</v>
      </c>
      <c r="AY218" s="1">
        <v>207.01900000000003</v>
      </c>
      <c r="AZ218" s="1">
        <f t="shared" si="328"/>
        <v>0.27451288885447117</v>
      </c>
      <c r="BA218" s="1">
        <v>0.161105751991</v>
      </c>
      <c r="BB218" s="1">
        <v>7.5280852615800004E-2</v>
      </c>
      <c r="BC218" s="1">
        <f t="shared" si="329"/>
        <v>-0.17567062574059211</v>
      </c>
      <c r="BD218" s="1">
        <f t="shared" si="330"/>
        <v>7.2581885704889007E-2</v>
      </c>
      <c r="BE218" s="1">
        <f t="shared" si="290"/>
        <v>0.10308874003570311</v>
      </c>
      <c r="BF218" s="1">
        <f t="shared" si="331"/>
        <v>0.70407190620189419</v>
      </c>
      <c r="BG218" s="1">
        <f t="shared" si="291"/>
        <v>0.17094580281548871</v>
      </c>
      <c r="BH218" s="1">
        <v>4164.4390000000003</v>
      </c>
      <c r="BI218" s="1">
        <f t="shared" si="292"/>
        <v>365.06168664213197</v>
      </c>
      <c r="BJ218" s="1">
        <f t="shared" si="293"/>
        <v>2.6334863500000001</v>
      </c>
      <c r="BK218" s="1">
        <f t="shared" si="332"/>
        <v>4.2836210932598888</v>
      </c>
      <c r="BL218" s="1">
        <f t="shared" si="333"/>
        <v>288.96452319808594</v>
      </c>
      <c r="BM218" s="1">
        <f t="shared" si="294"/>
        <v>298.01023238685053</v>
      </c>
      <c r="BO218" s="1">
        <v>207.00400000000002</v>
      </c>
      <c r="BP218" s="1">
        <f t="shared" si="334"/>
        <v>0.2882270858755952</v>
      </c>
      <c r="BQ218" s="1">
        <v>0.169851630926</v>
      </c>
      <c r="BR218" s="1">
        <v>9.42827835679E-2</v>
      </c>
      <c r="BS218" s="1">
        <f t="shared" si="335"/>
        <v>-0.18615083624630477</v>
      </c>
      <c r="BT218" s="1">
        <f t="shared" si="336"/>
        <v>9.0099156491942362E-2</v>
      </c>
      <c r="BU218" s="1">
        <f t="shared" si="295"/>
        <v>9.6051679754362407E-2</v>
      </c>
      <c r="BV218" s="1">
        <f t="shared" si="337"/>
        <v>0.93802791083255677</v>
      </c>
      <c r="BW218" s="1">
        <f t="shared" si="296"/>
        <v>0.17961335919364643</v>
      </c>
      <c r="BX218" s="1">
        <v>4076.9038999999998</v>
      </c>
      <c r="BY218" s="1">
        <f t="shared" si="297"/>
        <v>352.36298789422676</v>
      </c>
      <c r="BZ218" s="1">
        <f t="shared" si="298"/>
        <v>2.6605365999999999</v>
      </c>
      <c r="CA218" s="1">
        <f t="shared" si="338"/>
        <v>4.309452169356625</v>
      </c>
      <c r="CB218" s="1">
        <f t="shared" si="339"/>
        <v>279.50942927189834</v>
      </c>
      <c r="CC218" s="1">
        <f t="shared" si="299"/>
        <v>288.22242314127539</v>
      </c>
      <c r="CE218" s="1">
        <v>207.00399999999996</v>
      </c>
      <c r="CF218" s="1">
        <f t="shared" si="340"/>
        <v>0.2789981257863276</v>
      </c>
      <c r="CG218" s="1">
        <v>0.163479879498</v>
      </c>
      <c r="CH218" s="1">
        <v>9.2466369271300003E-2</v>
      </c>
      <c r="CI218" s="1">
        <f t="shared" si="341"/>
        <v>-0.17850470564429291</v>
      </c>
      <c r="CJ218" s="1">
        <f t="shared" si="342"/>
        <v>8.8437864238095396E-2</v>
      </c>
      <c r="CK218" s="1">
        <f t="shared" si="300"/>
        <v>9.0066841406197515E-2</v>
      </c>
      <c r="CL218" s="1">
        <f t="shared" si="343"/>
        <v>0.98191368607281893</v>
      </c>
      <c r="CM218" s="1">
        <f t="shared" si="301"/>
        <v>0.17290844819582959</v>
      </c>
      <c r="CN218" s="1">
        <v>3902.4775</v>
      </c>
      <c r="CO218" s="1">
        <f t="shared" si="302"/>
        <v>345.37454747044541</v>
      </c>
      <c r="CP218" s="1">
        <f t="shared" si="303"/>
        <v>2.6465366000000001</v>
      </c>
      <c r="CQ218" s="1">
        <f t="shared" si="344"/>
        <v>4.2610279208650246</v>
      </c>
      <c r="CR218" s="1">
        <f t="shared" si="345"/>
        <v>273.66658101466203</v>
      </c>
      <c r="CS218" s="1">
        <f t="shared" si="304"/>
        <v>282.14620041833291</v>
      </c>
      <c r="CU218" s="1">
        <v>207.00599999999997</v>
      </c>
      <c r="CV218" s="1">
        <f t="shared" si="346"/>
        <v>0.29307161714419538</v>
      </c>
      <c r="CW218" s="1">
        <v>0.17241114378</v>
      </c>
      <c r="CX218" s="1">
        <v>0.14715637266600001</v>
      </c>
      <c r="CY218" s="1">
        <f t="shared" si="347"/>
        <v>-0.18923879837781912</v>
      </c>
      <c r="CZ218" s="1">
        <f t="shared" si="348"/>
        <v>0.13728616073457373</v>
      </c>
      <c r="DA218" s="1">
        <f t="shared" si="305"/>
        <v>5.1952637643245397E-2</v>
      </c>
      <c r="DB218" s="1">
        <f t="shared" si="349"/>
        <v>2.6425253261885722</v>
      </c>
      <c r="DC218" s="1">
        <f t="shared" si="306"/>
        <v>0.18523909387042659</v>
      </c>
      <c r="DD218" s="1">
        <v>3884.8128999999999</v>
      </c>
      <c r="DE218" s="1">
        <f t="shared" si="307"/>
        <v>343.08954785861624</v>
      </c>
      <c r="DF218" s="1">
        <f t="shared" si="308"/>
        <v>2.6555299000000003</v>
      </c>
      <c r="DG218" s="1">
        <f t="shared" si="350"/>
        <v>4.264011281228739</v>
      </c>
      <c r="DH218" s="1">
        <f t="shared" si="351"/>
        <v>272.04674610810287</v>
      </c>
      <c r="DI218" s="1">
        <f t="shared" si="309"/>
        <v>280.45350908580355</v>
      </c>
      <c r="DK218" s="1">
        <v>207.00900000000001</v>
      </c>
      <c r="DL218" s="1">
        <f t="shared" si="352"/>
        <v>0.28509806855488012</v>
      </c>
      <c r="DM218" s="1">
        <v>0.16693378984900001</v>
      </c>
      <c r="DN218" s="1">
        <v>0.14810025692000001</v>
      </c>
      <c r="DO218" s="1">
        <f t="shared" si="353"/>
        <v>-0.18264215599918818</v>
      </c>
      <c r="DP218" s="1">
        <f t="shared" si="354"/>
        <v>0.13810862589602074</v>
      </c>
      <c r="DQ218" s="1">
        <f t="shared" si="310"/>
        <v>4.4533530103167435E-2</v>
      </c>
      <c r="DR218" s="1">
        <f t="shared" si="355"/>
        <v>3.1012278967347751</v>
      </c>
      <c r="DS218" s="1">
        <f t="shared" si="311"/>
        <v>0.17847948271167494</v>
      </c>
      <c r="DT218" s="1">
        <v>4109.3243000000002</v>
      </c>
      <c r="DU218" s="1">
        <f t="shared" si="312"/>
        <v>361.08557711841831</v>
      </c>
      <c r="DV218" s="1">
        <f t="shared" si="356"/>
        <v>2.67651985</v>
      </c>
      <c r="DW218" s="1">
        <f t="shared" si="359"/>
        <v>4.2713475727516999</v>
      </c>
      <c r="DX218" s="1">
        <f t="shared" si="313"/>
        <v>286.7812209810541</v>
      </c>
      <c r="DY218" s="1">
        <f t="shared" si="357"/>
        <v>295.58893635028016</v>
      </c>
    </row>
    <row r="219" spans="1:129" x14ac:dyDescent="0.25">
      <c r="A219" s="1">
        <v>207.99999999999989</v>
      </c>
      <c r="B219" s="1">
        <f t="shared" si="314"/>
        <v>0.25044692599599333</v>
      </c>
      <c r="C219" s="1">
        <v>0.146722465754</v>
      </c>
      <c r="D219" s="1">
        <v>6.58090561628E-2</v>
      </c>
      <c r="E219" s="1">
        <f t="shared" si="270"/>
        <v>-0.15867042187009758</v>
      </c>
      <c r="F219" s="1">
        <f t="shared" si="271"/>
        <v>6.3734187900928413E-2</v>
      </c>
      <c r="G219" s="1">
        <f t="shared" si="315"/>
        <v>9.493623396916917E-2</v>
      </c>
      <c r="H219" s="1">
        <f t="shared" si="316"/>
        <v>0.67133680404497909</v>
      </c>
      <c r="I219" s="1">
        <f t="shared" si="272"/>
        <v>0.15452094119993659</v>
      </c>
      <c r="J219" s="1">
        <v>3998.5486999999998</v>
      </c>
      <c r="K219" s="1">
        <f t="shared" si="273"/>
        <v>352.70946550060933</v>
      </c>
      <c r="L219" s="1">
        <f t="shared" si="274"/>
        <v>2.6322000000000005</v>
      </c>
      <c r="M219" s="1">
        <f t="shared" si="317"/>
        <v>4.2726286865534471</v>
      </c>
      <c r="N219" s="1">
        <f t="shared" si="318"/>
        <v>278.88310456314326</v>
      </c>
      <c r="O219" s="1">
        <f t="shared" si="275"/>
        <v>287.59507894297474</v>
      </c>
      <c r="P219" s="1">
        <f t="shared" si="319"/>
        <v>287.12263017553801</v>
      </c>
      <c r="Q219" s="1">
        <f t="shared" si="358"/>
        <v>84.517627850785814</v>
      </c>
      <c r="S219" s="1">
        <v>207.99800000000002</v>
      </c>
      <c r="T219" s="1">
        <f t="shared" si="320"/>
        <v>0.23931037152026097</v>
      </c>
      <c r="U219" s="1">
        <v>0.14039978384999999</v>
      </c>
      <c r="V219" s="1">
        <v>5.4638564586599998E-2</v>
      </c>
      <c r="W219" s="1">
        <f t="shared" si="276"/>
        <v>-0.15128786275964851</v>
      </c>
      <c r="X219" s="1">
        <f t="shared" si="277"/>
        <v>5.3198115420796804E-2</v>
      </c>
      <c r="Y219" s="1">
        <f t="shared" si="278"/>
        <v>9.8089747338851702E-2</v>
      </c>
      <c r="Z219" s="1">
        <f t="shared" si="321"/>
        <v>0.54234124221997992</v>
      </c>
      <c r="AA219" s="1">
        <f t="shared" si="279"/>
        <v>0.14709992573736114</v>
      </c>
      <c r="AB219" s="1">
        <v>4092.3036000000002</v>
      </c>
      <c r="AC219" s="1">
        <f t="shared" si="280"/>
        <v>354.63153683149835</v>
      </c>
      <c r="AD219" s="1">
        <f t="shared" si="281"/>
        <v>2.6802066999999998</v>
      </c>
      <c r="AE219" s="1">
        <f t="shared" si="322"/>
        <v>4.3026071161144577</v>
      </c>
      <c r="AF219" s="1">
        <f t="shared" si="323"/>
        <v>281.45863815430232</v>
      </c>
      <c r="AG219" s="1">
        <f t="shared" si="282"/>
        <v>290.15416905136891</v>
      </c>
      <c r="AI219" s="1">
        <v>208.00200000000001</v>
      </c>
      <c r="AJ219" s="1">
        <f t="shared" si="324"/>
        <v>0.26078164096189099</v>
      </c>
      <c r="AK219" s="1">
        <v>0.15337097644799999</v>
      </c>
      <c r="AL219" s="1">
        <v>5.9352204203599997E-2</v>
      </c>
      <c r="AM219" s="1">
        <f t="shared" si="283"/>
        <v>-0.16649266899770968</v>
      </c>
      <c r="AN219" s="1">
        <f t="shared" si="284"/>
        <v>5.7657593199265479E-2</v>
      </c>
      <c r="AO219" s="1">
        <f t="shared" si="285"/>
        <v>0.1088350757984442</v>
      </c>
      <c r="AP219" s="1">
        <f t="shared" si="325"/>
        <v>0.52977032244681632</v>
      </c>
      <c r="AQ219" s="1">
        <f t="shared" si="286"/>
        <v>0.1623037373101672</v>
      </c>
      <c r="AR219" s="1">
        <v>4187.1333000000004</v>
      </c>
      <c r="AS219" s="1">
        <f t="shared" si="287"/>
        <v>363.2767211150844</v>
      </c>
      <c r="AT219" s="1">
        <f t="shared" si="288"/>
        <v>2.6741932999999998</v>
      </c>
      <c r="AU219" s="1">
        <f t="shared" si="326"/>
        <v>4.3010812473573852</v>
      </c>
      <c r="AV219" s="1">
        <f t="shared" si="327"/>
        <v>288.18515978995163</v>
      </c>
      <c r="AW219" s="1">
        <f t="shared" si="289"/>
        <v>297.10535956535153</v>
      </c>
      <c r="AY219" s="1">
        <v>208.01300000000001</v>
      </c>
      <c r="AZ219" s="1">
        <f t="shared" si="328"/>
        <v>0.27610396117314057</v>
      </c>
      <c r="BA219" s="1">
        <v>0.162039518356</v>
      </c>
      <c r="BB219" s="1">
        <v>7.5799368321899999E-2</v>
      </c>
      <c r="BC219" s="1">
        <f t="shared" si="329"/>
        <v>-0.17678433755474546</v>
      </c>
      <c r="BD219" s="1">
        <f t="shared" si="330"/>
        <v>7.306398368626206E-2</v>
      </c>
      <c r="BE219" s="1">
        <f t="shared" si="290"/>
        <v>0.1037203538684834</v>
      </c>
      <c r="BF219" s="1">
        <f t="shared" si="331"/>
        <v>0.70443245670860921</v>
      </c>
      <c r="BG219" s="1">
        <f t="shared" si="291"/>
        <v>0.17205419513297859</v>
      </c>
      <c r="BH219" s="1">
        <v>4174.1652000000004</v>
      </c>
      <c r="BI219" s="1">
        <f t="shared" si="292"/>
        <v>365.91430159858078</v>
      </c>
      <c r="BJ219" s="1">
        <f t="shared" si="293"/>
        <v>2.6301564499999999</v>
      </c>
      <c r="BK219" s="1">
        <f t="shared" si="332"/>
        <v>4.2863318669865507</v>
      </c>
      <c r="BL219" s="1">
        <f t="shared" si="333"/>
        <v>289.27317718567855</v>
      </c>
      <c r="BM219" s="1">
        <f t="shared" si="294"/>
        <v>298.34575066171186</v>
      </c>
      <c r="BO219" s="1">
        <v>207.98400000000004</v>
      </c>
      <c r="BP219" s="1">
        <f t="shared" si="334"/>
        <v>0.28998185353002581</v>
      </c>
      <c r="BQ219" s="1">
        <v>0.170885711908</v>
      </c>
      <c r="BR219" s="1">
        <v>9.4959460198900003E-2</v>
      </c>
      <c r="BS219" s="1">
        <f t="shared" si="335"/>
        <v>-0.18739727075311782</v>
      </c>
      <c r="BT219" s="1">
        <f t="shared" si="336"/>
        <v>9.0717339933702651E-2</v>
      </c>
      <c r="BU219" s="1">
        <f t="shared" si="295"/>
        <v>9.6679930819415172E-2</v>
      </c>
      <c r="BV219" s="1">
        <f t="shared" si="337"/>
        <v>0.93832648787420192</v>
      </c>
      <c r="BW219" s="1">
        <f t="shared" si="296"/>
        <v>0.18086619664607526</v>
      </c>
      <c r="BX219" s="1">
        <v>4077.7143999999998</v>
      </c>
      <c r="BY219" s="1">
        <f t="shared" si="297"/>
        <v>352.43303865055884</v>
      </c>
      <c r="BZ219" s="1">
        <f t="shared" si="298"/>
        <v>2.6572535999999998</v>
      </c>
      <c r="CA219" s="1">
        <f t="shared" si="338"/>
        <v>4.3121134818252713</v>
      </c>
      <c r="CB219" s="1">
        <f t="shared" si="339"/>
        <v>279.22002406473956</v>
      </c>
      <c r="CC219" s="1">
        <f t="shared" si="299"/>
        <v>287.94013190174098</v>
      </c>
      <c r="CE219" s="1">
        <v>208.02100000000002</v>
      </c>
      <c r="CF219" s="1">
        <f t="shared" si="340"/>
        <v>0.28048253699069853</v>
      </c>
      <c r="CG219" s="1">
        <v>0.16434967517900001</v>
      </c>
      <c r="CH219" s="1">
        <v>9.3073360621899998E-2</v>
      </c>
      <c r="CI219" s="1">
        <f t="shared" si="341"/>
        <v>-0.17954502514267723</v>
      </c>
      <c r="CJ219" s="1">
        <f t="shared" si="342"/>
        <v>8.899332553482181E-2</v>
      </c>
      <c r="CK219" s="1">
        <f t="shared" si="300"/>
        <v>9.0551699607855418E-2</v>
      </c>
      <c r="CL219" s="1">
        <f t="shared" si="343"/>
        <v>0.98279022834709528</v>
      </c>
      <c r="CM219" s="1">
        <f t="shared" si="301"/>
        <v>0.17395216446367501</v>
      </c>
      <c r="CN219" s="1">
        <v>3904.9089999999997</v>
      </c>
      <c r="CO219" s="1">
        <f t="shared" si="302"/>
        <v>345.58973851566583</v>
      </c>
      <c r="CP219" s="1">
        <f t="shared" si="303"/>
        <v>2.6431296499999997</v>
      </c>
      <c r="CQ219" s="1">
        <f t="shared" si="344"/>
        <v>4.2637732334170835</v>
      </c>
      <c r="CR219" s="1">
        <f t="shared" si="345"/>
        <v>273.48457622949201</v>
      </c>
      <c r="CS219" s="1">
        <f t="shared" si="304"/>
        <v>281.97494568140013</v>
      </c>
      <c r="CU219" s="1">
        <v>208.00299999999999</v>
      </c>
      <c r="CV219" s="1">
        <f t="shared" si="346"/>
        <v>0.29467607076800889</v>
      </c>
      <c r="CW219" s="1">
        <v>0.17335502803300001</v>
      </c>
      <c r="CX219" s="1">
        <v>0.148060575128</v>
      </c>
      <c r="CY219" s="1">
        <f t="shared" si="347"/>
        <v>-0.1903799724238944</v>
      </c>
      <c r="CZ219" s="1">
        <f t="shared" si="348"/>
        <v>0.13807406229625005</v>
      </c>
      <c r="DA219" s="1">
        <f t="shared" si="305"/>
        <v>5.2305910127644351E-2</v>
      </c>
      <c r="DB219" s="1">
        <f t="shared" si="349"/>
        <v>2.6397411298130939</v>
      </c>
      <c r="DC219" s="1">
        <f t="shared" si="306"/>
        <v>0.18638507221800635</v>
      </c>
      <c r="DD219" s="1">
        <v>3884.8128999999999</v>
      </c>
      <c r="DE219" s="1">
        <f t="shared" si="307"/>
        <v>343.08954785861624</v>
      </c>
      <c r="DF219" s="1">
        <f t="shared" si="308"/>
        <v>2.6521899500000004</v>
      </c>
      <c r="DG219" s="1">
        <f t="shared" si="350"/>
        <v>4.266695309126046</v>
      </c>
      <c r="DH219" s="1">
        <f t="shared" si="351"/>
        <v>271.70458369085281</v>
      </c>
      <c r="DI219" s="1">
        <f t="shared" si="309"/>
        <v>280.11663839619445</v>
      </c>
      <c r="DK219" s="1">
        <v>208.01100000000002</v>
      </c>
      <c r="DL219" s="1">
        <f t="shared" si="352"/>
        <v>0.28669654353370677</v>
      </c>
      <c r="DM219" s="1">
        <v>0.16786974668499999</v>
      </c>
      <c r="DN219" s="1">
        <v>0.149072572589</v>
      </c>
      <c r="DO219" s="1">
        <f t="shared" si="353"/>
        <v>-0.18376629594915564</v>
      </c>
      <c r="DP219" s="1">
        <f t="shared" si="354"/>
        <v>0.13895515839420697</v>
      </c>
      <c r="DQ219" s="1">
        <f t="shared" si="310"/>
        <v>4.4811137554948671E-2</v>
      </c>
      <c r="DR219" s="1">
        <f t="shared" si="355"/>
        <v>3.1009067382816662</v>
      </c>
      <c r="DS219" s="1">
        <f t="shared" si="311"/>
        <v>0.17961599022920968</v>
      </c>
      <c r="DT219" s="1">
        <v>4102.0297</v>
      </c>
      <c r="DU219" s="1">
        <f t="shared" si="312"/>
        <v>360.44460194621104</v>
      </c>
      <c r="DV219" s="1">
        <f t="shared" si="356"/>
        <v>2.6731631500000002</v>
      </c>
      <c r="DW219" s="1">
        <f t="shared" si="359"/>
        <v>4.2740285041920067</v>
      </c>
      <c r="DX219" s="1">
        <f t="shared" si="313"/>
        <v>285.91312389882188</v>
      </c>
      <c r="DY219" s="1">
        <f t="shared" si="357"/>
        <v>294.71072278655356</v>
      </c>
    </row>
    <row r="220" spans="1:129" x14ac:dyDescent="0.25">
      <c r="A220" s="1">
        <v>208.99899999999991</v>
      </c>
      <c r="B220" s="1">
        <f t="shared" si="314"/>
        <v>0.25165640645290765</v>
      </c>
      <c r="C220" s="1">
        <v>0.147431030869</v>
      </c>
      <c r="D220" s="1">
        <v>6.6153936088099996E-2</v>
      </c>
      <c r="E220" s="1">
        <f t="shared" si="270"/>
        <v>-0.1595011708904206</v>
      </c>
      <c r="F220" s="1">
        <f t="shared" si="271"/>
        <v>6.4057720654134676E-2</v>
      </c>
      <c r="G220" s="1">
        <f t="shared" si="315"/>
        <v>9.5443450236285921E-2</v>
      </c>
      <c r="H220" s="1">
        <f t="shared" si="316"/>
        <v>0.671158895613573</v>
      </c>
      <c r="I220" s="1">
        <f t="shared" si="272"/>
        <v>0.15535252581694098</v>
      </c>
      <c r="J220" s="1">
        <v>4002.6012000000001</v>
      </c>
      <c r="K220" s="1">
        <f t="shared" si="273"/>
        <v>353.06693397634433</v>
      </c>
      <c r="L220" s="1">
        <f t="shared" si="274"/>
        <v>2.6288533500000004</v>
      </c>
      <c r="M220" s="1">
        <f t="shared" si="317"/>
        <v>4.2753474469725186</v>
      </c>
      <c r="N220" s="1">
        <f t="shared" si="318"/>
        <v>278.81081170259591</v>
      </c>
      <c r="O220" s="1">
        <f t="shared" si="275"/>
        <v>287.53716482970299</v>
      </c>
      <c r="P220" s="1">
        <f t="shared" si="319"/>
        <v>287.19280252392883</v>
      </c>
      <c r="Q220" s="1">
        <f t="shared" si="358"/>
        <v>84.38389426154626</v>
      </c>
      <c r="S220" s="1">
        <v>208.994</v>
      </c>
      <c r="T220" s="1">
        <f t="shared" si="320"/>
        <v>0.24034215171499468</v>
      </c>
      <c r="U220" s="1">
        <v>0.141005113721</v>
      </c>
      <c r="V220" s="1">
        <v>5.48810400069E-2</v>
      </c>
      <c r="W220" s="1">
        <f t="shared" si="276"/>
        <v>-0.15199231012503106</v>
      </c>
      <c r="X220" s="1">
        <f t="shared" si="277"/>
        <v>5.3428002283037609E-2</v>
      </c>
      <c r="Y220" s="1">
        <f t="shared" si="278"/>
        <v>9.8564307841993451E-2</v>
      </c>
      <c r="Z220" s="1">
        <f t="shared" si="321"/>
        <v>0.54206236976459077</v>
      </c>
      <c r="AA220" s="1">
        <f t="shared" si="279"/>
        <v>0.1478093522432464</v>
      </c>
      <c r="AB220" s="1">
        <v>4092.3036000000002</v>
      </c>
      <c r="AC220" s="1">
        <f t="shared" si="280"/>
        <v>354.63153683149835</v>
      </c>
      <c r="AD220" s="1">
        <f t="shared" si="281"/>
        <v>2.6768700999999999</v>
      </c>
      <c r="AE220" s="1">
        <f t="shared" si="322"/>
        <v>4.3052877856275957</v>
      </c>
      <c r="AF220" s="1">
        <f t="shared" si="323"/>
        <v>281.10824917420399</v>
      </c>
      <c r="AG220" s="1">
        <f t="shared" si="282"/>
        <v>289.80919768062864</v>
      </c>
      <c r="AI220" s="1">
        <v>209.00600000000003</v>
      </c>
      <c r="AJ220" s="1">
        <f t="shared" si="324"/>
        <v>0.26214134716221321</v>
      </c>
      <c r="AK220" s="1">
        <v>0.15417064726400001</v>
      </c>
      <c r="AL220" s="1">
        <v>5.9682425111500001E-2</v>
      </c>
      <c r="AM220" s="1">
        <f t="shared" si="283"/>
        <v>-0.1674376504362039</v>
      </c>
      <c r="AN220" s="1">
        <f t="shared" si="284"/>
        <v>5.7969264283828884E-2</v>
      </c>
      <c r="AO220" s="1">
        <f t="shared" si="285"/>
        <v>0.10946838615237502</v>
      </c>
      <c r="AP220" s="1">
        <f t="shared" si="325"/>
        <v>0.5295525614412393</v>
      </c>
      <c r="AQ220" s="1">
        <f t="shared" si="286"/>
        <v>0.16324808070807331</v>
      </c>
      <c r="AR220" s="1">
        <v>4192.8068999999996</v>
      </c>
      <c r="AS220" s="1">
        <f t="shared" si="287"/>
        <v>363.76896405488242</v>
      </c>
      <c r="AT220" s="1">
        <f t="shared" si="288"/>
        <v>2.6708298999999998</v>
      </c>
      <c r="AU220" s="1">
        <f t="shared" si="326"/>
        <v>4.3037885903374002</v>
      </c>
      <c r="AV220" s="1">
        <f t="shared" si="327"/>
        <v>288.2127042093756</v>
      </c>
      <c r="AW220" s="1">
        <f t="shared" si="289"/>
        <v>297.15061341346592</v>
      </c>
      <c r="AY220" s="1">
        <v>209.01900000000003</v>
      </c>
      <c r="AZ220" s="1">
        <f t="shared" si="328"/>
        <v>0.27826703140550335</v>
      </c>
      <c r="BA220" s="1">
        <v>0.16330897808100001</v>
      </c>
      <c r="BB220" s="1">
        <v>7.6510794460800002E-2</v>
      </c>
      <c r="BC220" s="1">
        <f t="shared" si="329"/>
        <v>-0.17830042608475438</v>
      </c>
      <c r="BD220" s="1">
        <f t="shared" si="330"/>
        <v>7.3725065139215604E-2</v>
      </c>
      <c r="BE220" s="1">
        <f t="shared" si="290"/>
        <v>0.10457536094553878</v>
      </c>
      <c r="BF220" s="1">
        <f t="shared" si="331"/>
        <v>0.70499460362953437</v>
      </c>
      <c r="BG220" s="1">
        <f t="shared" si="291"/>
        <v>0.17359166284531616</v>
      </c>
      <c r="BH220" s="1">
        <v>4160.3864999999996</v>
      </c>
      <c r="BI220" s="1">
        <f t="shared" si="292"/>
        <v>364.70643771541756</v>
      </c>
      <c r="BJ220" s="1">
        <f t="shared" si="293"/>
        <v>2.6267863499999997</v>
      </c>
      <c r="BK220" s="1">
        <f t="shared" si="332"/>
        <v>4.2890806129466492</v>
      </c>
      <c r="BL220" s="1">
        <f t="shared" si="333"/>
        <v>287.94887055845624</v>
      </c>
      <c r="BM220" s="1">
        <f t="shared" si="294"/>
        <v>296.99729481585342</v>
      </c>
      <c r="BO220" s="1">
        <v>209.00300000000004</v>
      </c>
      <c r="BP220" s="1">
        <f t="shared" si="334"/>
        <v>0.29150092763939922</v>
      </c>
      <c r="BQ220" s="1">
        <v>0.17178089916700001</v>
      </c>
      <c r="BR220" s="1">
        <v>9.5563299953900005E-2</v>
      </c>
      <c r="BS220" s="1">
        <f t="shared" si="335"/>
        <v>-0.18847754506851916</v>
      </c>
      <c r="BT220" s="1">
        <f t="shared" si="336"/>
        <v>9.126866017677808E-2</v>
      </c>
      <c r="BU220" s="1">
        <f t="shared" si="295"/>
        <v>9.7208884891741079E-2</v>
      </c>
      <c r="BV220" s="1">
        <f t="shared" si="337"/>
        <v>0.93889216277320264</v>
      </c>
      <c r="BW220" s="1">
        <f t="shared" si="296"/>
        <v>0.18195966605250588</v>
      </c>
      <c r="BX220" s="1">
        <v>4074.4724000000001</v>
      </c>
      <c r="BY220" s="1">
        <f t="shared" si="297"/>
        <v>352.15283562523047</v>
      </c>
      <c r="BZ220" s="1">
        <f t="shared" si="298"/>
        <v>2.6538399500000001</v>
      </c>
      <c r="CA220" s="1">
        <f t="shared" si="338"/>
        <v>4.3148859390732381</v>
      </c>
      <c r="CB220" s="1">
        <f t="shared" si="339"/>
        <v>278.63961350268926</v>
      </c>
      <c r="CC220" s="1">
        <f t="shared" si="299"/>
        <v>287.35839049302996</v>
      </c>
      <c r="CE220" s="1">
        <v>209.00899999999996</v>
      </c>
      <c r="CF220" s="1">
        <f t="shared" si="340"/>
        <v>0.28184020194102483</v>
      </c>
      <c r="CG220" s="1">
        <v>0.16514520347100001</v>
      </c>
      <c r="CH220" s="1">
        <v>9.3624390661700002E-2</v>
      </c>
      <c r="CI220" s="1">
        <f t="shared" si="341"/>
        <v>-0.18049746562546398</v>
      </c>
      <c r="CJ220" s="1">
        <f t="shared" si="342"/>
        <v>8.9497309271156594E-2</v>
      </c>
      <c r="CK220" s="1">
        <f t="shared" si="300"/>
        <v>9.1000156354307388E-2</v>
      </c>
      <c r="CL220" s="1">
        <f t="shared" si="343"/>
        <v>0.98348522526379534</v>
      </c>
      <c r="CM220" s="1">
        <f t="shared" si="301"/>
        <v>0.17489505930916721</v>
      </c>
      <c r="CN220" s="1">
        <v>3916.2561999999998</v>
      </c>
      <c r="CO220" s="1">
        <f t="shared" si="302"/>
        <v>346.59398109363246</v>
      </c>
      <c r="CP220" s="1">
        <f t="shared" si="303"/>
        <v>2.6398198499999999</v>
      </c>
      <c r="CQ220" s="1">
        <f t="shared" si="344"/>
        <v>4.2664453505970634</v>
      </c>
      <c r="CR220" s="1">
        <f t="shared" si="345"/>
        <v>273.9358296950586</v>
      </c>
      <c r="CS220" s="1">
        <f t="shared" si="304"/>
        <v>282.4562075457859</v>
      </c>
      <c r="CU220" s="1">
        <v>209.00299999999999</v>
      </c>
      <c r="CV220" s="1">
        <f t="shared" si="346"/>
        <v>0.29621256504314986</v>
      </c>
      <c r="CW220" s="1">
        <v>0.17425893247099999</v>
      </c>
      <c r="CX220" s="1">
        <v>0.14900484681100001</v>
      </c>
      <c r="CY220" s="1">
        <f t="shared" si="347"/>
        <v>-0.19147403217331904</v>
      </c>
      <c r="CZ220" s="1">
        <f t="shared" si="348"/>
        <v>0.13889621714405773</v>
      </c>
      <c r="DA220" s="1">
        <f t="shared" si="305"/>
        <v>5.2577815029261316E-2</v>
      </c>
      <c r="DB220" s="1">
        <f t="shared" si="349"/>
        <v>2.641726687705781</v>
      </c>
      <c r="DC220" s="1">
        <f t="shared" si="306"/>
        <v>0.18748145309160635</v>
      </c>
      <c r="DD220" s="1">
        <v>3887.2444999999998</v>
      </c>
      <c r="DE220" s="1">
        <f t="shared" si="307"/>
        <v>343.30429605011165</v>
      </c>
      <c r="DF220" s="1">
        <f t="shared" si="308"/>
        <v>2.6488399500000002</v>
      </c>
      <c r="DG220" s="1">
        <f t="shared" si="350"/>
        <v>4.2693925111407847</v>
      </c>
      <c r="DH220" s="1">
        <f t="shared" si="351"/>
        <v>271.53124347093552</v>
      </c>
      <c r="DI220" s="1">
        <f t="shared" si="309"/>
        <v>279.95388451805076</v>
      </c>
      <c r="DK220" s="1">
        <v>209.012</v>
      </c>
      <c r="DL220" s="1">
        <f t="shared" si="352"/>
        <v>0.28790557299150621</v>
      </c>
      <c r="DM220" s="1">
        <v>0.16857767105099999</v>
      </c>
      <c r="DN220" s="1">
        <v>0.14983099698999999</v>
      </c>
      <c r="DO220" s="1">
        <f t="shared" si="353"/>
        <v>-0.1846173954770946</v>
      </c>
      <c r="DP220" s="1">
        <f t="shared" si="354"/>
        <v>0.13961497243647591</v>
      </c>
      <c r="DQ220" s="1">
        <f t="shared" si="310"/>
        <v>4.5002423040618689E-2</v>
      </c>
      <c r="DR220" s="1">
        <f t="shared" si="355"/>
        <v>3.102387893879869</v>
      </c>
      <c r="DS220" s="1">
        <f t="shared" si="311"/>
        <v>0.18046469130343024</v>
      </c>
      <c r="DT220" s="1">
        <v>4109.3243000000002</v>
      </c>
      <c r="DU220" s="1">
        <f t="shared" si="312"/>
        <v>361.08557711841831</v>
      </c>
      <c r="DV220" s="1">
        <f t="shared" si="356"/>
        <v>2.6698098000000003</v>
      </c>
      <c r="DW220" s="1">
        <f t="shared" si="359"/>
        <v>4.2767118069257366</v>
      </c>
      <c r="DX220" s="1">
        <f t="shared" si="313"/>
        <v>286.06225888113028</v>
      </c>
      <c r="DY220" s="1">
        <f t="shared" si="357"/>
        <v>294.88103554821942</v>
      </c>
    </row>
    <row r="221" spans="1:129" x14ac:dyDescent="0.25">
      <c r="A221" s="1">
        <v>209.99699999999996</v>
      </c>
      <c r="B221" s="1">
        <f t="shared" si="314"/>
        <v>0.25287532345894331</v>
      </c>
      <c r="C221" s="1">
        <v>0.14814512431599999</v>
      </c>
      <c r="D221" s="1">
        <v>6.6533379256699998E-2</v>
      </c>
      <c r="E221" s="1">
        <f t="shared" si="270"/>
        <v>-0.16033910036547963</v>
      </c>
      <c r="F221" s="1">
        <f t="shared" si="271"/>
        <v>6.4413556382957704E-2</v>
      </c>
      <c r="G221" s="1">
        <f t="shared" si="315"/>
        <v>9.5925543982521927E-2</v>
      </c>
      <c r="H221" s="1">
        <f t="shared" si="316"/>
        <v>0.67149534637712505</v>
      </c>
      <c r="I221" s="1">
        <f t="shared" si="272"/>
        <v>0.15619045673561777</v>
      </c>
      <c r="J221" s="1">
        <v>4007.4643000000001</v>
      </c>
      <c r="K221" s="1">
        <f t="shared" si="273"/>
        <v>353.49590496816347</v>
      </c>
      <c r="L221" s="1">
        <f t="shared" si="274"/>
        <v>2.6255100500000004</v>
      </c>
      <c r="M221" s="1">
        <f t="shared" si="317"/>
        <v>4.2780686747252581</v>
      </c>
      <c r="N221" s="1">
        <f t="shared" si="318"/>
        <v>278.79454825105381</v>
      </c>
      <c r="O221" s="1">
        <f t="shared" si="275"/>
        <v>287.53706477444587</v>
      </c>
      <c r="P221" s="1">
        <f t="shared" si="319"/>
        <v>287.26343523271015</v>
      </c>
      <c r="Q221" s="1">
        <f t="shared" si="358"/>
        <v>84.294190853891592</v>
      </c>
      <c r="S221" s="1">
        <v>210.00199999999998</v>
      </c>
      <c r="T221" s="1">
        <f t="shared" si="320"/>
        <v>0.24148690629143824</v>
      </c>
      <c r="U221" s="1">
        <v>0.14167672395700001</v>
      </c>
      <c r="V221" s="1">
        <v>5.5170845240400002E-2</v>
      </c>
      <c r="W221" s="1">
        <f t="shared" si="276"/>
        <v>-0.15277447185251386</v>
      </c>
      <c r="X221" s="1">
        <f t="shared" si="277"/>
        <v>5.37026924338804E-2</v>
      </c>
      <c r="Y221" s="1">
        <f t="shared" si="278"/>
        <v>9.907177941863346E-2</v>
      </c>
      <c r="Z221" s="1">
        <f t="shared" si="321"/>
        <v>0.54205842217647682</v>
      </c>
      <c r="AA221" s="1">
        <f t="shared" si="279"/>
        <v>0.14858083107394229</v>
      </c>
      <c r="AB221" s="1">
        <v>4107.7033000000001</v>
      </c>
      <c r="AC221" s="1">
        <f t="shared" si="280"/>
        <v>355.96604663613357</v>
      </c>
      <c r="AD221" s="1">
        <f t="shared" si="281"/>
        <v>2.6734932999999996</v>
      </c>
      <c r="AE221" s="1">
        <f t="shared" si="322"/>
        <v>4.308005860149362</v>
      </c>
      <c r="AF221" s="1">
        <f t="shared" si="323"/>
        <v>281.8101393867903</v>
      </c>
      <c r="AG221" s="1">
        <f t="shared" si="282"/>
        <v>290.549344207133</v>
      </c>
      <c r="AI221" s="1">
        <v>210</v>
      </c>
      <c r="AJ221" s="1">
        <f t="shared" si="324"/>
        <v>0.2633556193990052</v>
      </c>
      <c r="AK221" s="1">
        <v>0.154884785414</v>
      </c>
      <c r="AL221" s="1">
        <v>6.0083899646999998E-2</v>
      </c>
      <c r="AM221" s="1">
        <f t="shared" si="283"/>
        <v>-0.16828231229710652</v>
      </c>
      <c r="AN221" s="1">
        <f t="shared" si="284"/>
        <v>5.8348055602108748E-2</v>
      </c>
      <c r="AO221" s="1">
        <f t="shared" si="285"/>
        <v>0.10993425669499778</v>
      </c>
      <c r="AP221" s="1">
        <f t="shared" si="325"/>
        <v>0.53075408299698545</v>
      </c>
      <c r="AQ221" s="1">
        <f t="shared" si="286"/>
        <v>0.16408964103773283</v>
      </c>
      <c r="AR221" s="1">
        <v>4200.9120000000003</v>
      </c>
      <c r="AS221" s="1">
        <f t="shared" si="287"/>
        <v>364.47216453629773</v>
      </c>
      <c r="AT221" s="1">
        <f t="shared" si="288"/>
        <v>2.6675</v>
      </c>
      <c r="AU221" s="1">
        <f t="shared" si="326"/>
        <v>4.3064740103807617</v>
      </c>
      <c r="AV221" s="1">
        <f t="shared" si="327"/>
        <v>288.40981871865154</v>
      </c>
      <c r="AW221" s="1">
        <f t="shared" si="289"/>
        <v>297.37059350001726</v>
      </c>
      <c r="AY221" s="1">
        <v>210.01599999999999</v>
      </c>
      <c r="AZ221" s="1">
        <f t="shared" si="328"/>
        <v>0.27932477559209296</v>
      </c>
      <c r="BA221" s="1">
        <v>0.16392974555500001</v>
      </c>
      <c r="BB221" s="1">
        <v>7.6762787997700005E-2</v>
      </c>
      <c r="BC221" s="1">
        <f t="shared" si="329"/>
        <v>-0.17904263301083317</v>
      </c>
      <c r="BD221" s="1">
        <f t="shared" si="330"/>
        <v>7.3959121359570612E-2</v>
      </c>
      <c r="BE221" s="1">
        <f t="shared" si="290"/>
        <v>0.10508351165126256</v>
      </c>
      <c r="BF221" s="1">
        <f t="shared" si="331"/>
        <v>0.70381280752223518</v>
      </c>
      <c r="BG221" s="1">
        <f t="shared" si="291"/>
        <v>0.17433500215878392</v>
      </c>
      <c r="BH221" s="1">
        <v>4164.4390000000003</v>
      </c>
      <c r="BI221" s="1">
        <f t="shared" si="292"/>
        <v>365.06168664213197</v>
      </c>
      <c r="BJ221" s="1">
        <f t="shared" si="293"/>
        <v>2.6234463999999997</v>
      </c>
      <c r="BK221" s="1">
        <f t="shared" si="332"/>
        <v>4.2918099917989396</v>
      </c>
      <c r="BL221" s="1">
        <f t="shared" si="333"/>
        <v>287.86286973226004</v>
      </c>
      <c r="BM221" s="1">
        <f t="shared" si="294"/>
        <v>296.92587139231188</v>
      </c>
      <c r="BO221" s="1">
        <v>209.99299999999994</v>
      </c>
      <c r="BP221" s="1">
        <f t="shared" si="334"/>
        <v>0.2928904347785129</v>
      </c>
      <c r="BQ221" s="1">
        <v>0.172599732876</v>
      </c>
      <c r="BR221" s="1">
        <v>9.61353480816E-2</v>
      </c>
      <c r="BS221" s="1">
        <f t="shared" si="335"/>
        <v>-0.1894667021074041</v>
      </c>
      <c r="BT221" s="1">
        <f t="shared" si="336"/>
        <v>9.1790673676401285E-2</v>
      </c>
      <c r="BU221" s="1">
        <f t="shared" si="295"/>
        <v>9.7676028431002815E-2</v>
      </c>
      <c r="BV221" s="1">
        <f t="shared" si="337"/>
        <v>0.9397461705892467</v>
      </c>
      <c r="BW221" s="1">
        <f t="shared" si="296"/>
        <v>0.1829501226519484</v>
      </c>
      <c r="BX221" s="1">
        <v>4078.5248999999999</v>
      </c>
      <c r="BY221" s="1">
        <f t="shared" si="297"/>
        <v>352.50308940689092</v>
      </c>
      <c r="BZ221" s="1">
        <f t="shared" si="298"/>
        <v>2.6505234500000001</v>
      </c>
      <c r="CA221" s="1">
        <f t="shared" si="338"/>
        <v>4.3175846221436966</v>
      </c>
      <c r="CB221" s="1">
        <f t="shared" si="339"/>
        <v>278.56818863160737</v>
      </c>
      <c r="CC221" s="1">
        <f t="shared" si="299"/>
        <v>287.30109583793433</v>
      </c>
      <c r="CE221" s="1">
        <v>210.00200000000001</v>
      </c>
      <c r="CF221" s="1">
        <f t="shared" si="340"/>
        <v>0.28325856980313102</v>
      </c>
      <c r="CG221" s="1">
        <v>0.16597630083600001</v>
      </c>
      <c r="CH221" s="1">
        <v>9.4172671437300001E-2</v>
      </c>
      <c r="CI221" s="1">
        <f t="shared" si="341"/>
        <v>-0.18149346076333572</v>
      </c>
      <c r="CJ221" s="1">
        <f t="shared" si="342"/>
        <v>8.9998526496992012E-2</v>
      </c>
      <c r="CK221" s="1">
        <f t="shared" si="300"/>
        <v>9.1494934266343711E-2</v>
      </c>
      <c r="CL221" s="1">
        <f t="shared" si="343"/>
        <v>0.98364491125819464</v>
      </c>
      <c r="CM221" s="1">
        <f t="shared" si="301"/>
        <v>0.17589316246708819</v>
      </c>
      <c r="CN221" s="1">
        <v>3919.4982</v>
      </c>
      <c r="CO221" s="1">
        <f t="shared" si="302"/>
        <v>346.88090248725979</v>
      </c>
      <c r="CP221" s="1">
        <f t="shared" si="303"/>
        <v>2.6364932999999997</v>
      </c>
      <c r="CQ221" s="1">
        <f t="shared" si="344"/>
        <v>4.2691360590854304</v>
      </c>
      <c r="CR221" s="1">
        <f t="shared" si="345"/>
        <v>273.81711835497413</v>
      </c>
      <c r="CS221" s="1">
        <f t="shared" si="304"/>
        <v>282.34992761624818</v>
      </c>
      <c r="CU221" s="1">
        <v>209.99899999999997</v>
      </c>
      <c r="CV221" s="1">
        <f t="shared" si="346"/>
        <v>0.29758988803521874</v>
      </c>
      <c r="CW221" s="1">
        <v>0.17506919801199999</v>
      </c>
      <c r="CX221" s="1">
        <v>0.14984974265100001</v>
      </c>
      <c r="CY221" s="1">
        <f t="shared" si="347"/>
        <v>-0.19245577254345805</v>
      </c>
      <c r="CZ221" s="1">
        <f t="shared" si="348"/>
        <v>0.13963127527423699</v>
      </c>
      <c r="DA221" s="1">
        <f t="shared" si="305"/>
        <v>5.282449726922106E-2</v>
      </c>
      <c r="DB221" s="1">
        <f t="shared" si="349"/>
        <v>2.6433053316646542</v>
      </c>
      <c r="DC221" s="1">
        <f t="shared" si="306"/>
        <v>0.18846799566251957</v>
      </c>
      <c r="DD221" s="1">
        <v>3887.2444999999998</v>
      </c>
      <c r="DE221" s="1">
        <f t="shared" si="307"/>
        <v>343.30429605011165</v>
      </c>
      <c r="DF221" s="1">
        <f t="shared" si="308"/>
        <v>2.6455033500000003</v>
      </c>
      <c r="DG221" s="1">
        <f t="shared" si="350"/>
        <v>4.2720840152417532</v>
      </c>
      <c r="DH221" s="1">
        <f t="shared" si="351"/>
        <v>271.18921029261338</v>
      </c>
      <c r="DI221" s="1">
        <f t="shared" si="309"/>
        <v>279.61716112861779</v>
      </c>
      <c r="DK221" s="1">
        <v>210.01300000000003</v>
      </c>
      <c r="DL221" s="1">
        <f t="shared" si="352"/>
        <v>0.289103277659154</v>
      </c>
      <c r="DM221" s="1">
        <v>0.16927896440000001</v>
      </c>
      <c r="DN221" s="1">
        <v>0.15059125423399999</v>
      </c>
      <c r="DO221" s="1">
        <f t="shared" si="353"/>
        <v>-0.18546123771786843</v>
      </c>
      <c r="DP221" s="1">
        <f t="shared" si="354"/>
        <v>0.14027594437001911</v>
      </c>
      <c r="DQ221" s="1">
        <f t="shared" si="310"/>
        <v>4.518529334784932E-2</v>
      </c>
      <c r="DR221" s="1">
        <f t="shared" si="355"/>
        <v>3.1044601899590369</v>
      </c>
      <c r="DS221" s="1">
        <f t="shared" si="311"/>
        <v>0.18130042601588778</v>
      </c>
      <c r="DT221" s="1">
        <v>4122.2924999999996</v>
      </c>
      <c r="DU221" s="1">
        <f t="shared" si="312"/>
        <v>362.22509048833825</v>
      </c>
      <c r="DV221" s="1">
        <f t="shared" si="356"/>
        <v>2.6664564500000001</v>
      </c>
      <c r="DW221" s="1">
        <f t="shared" si="359"/>
        <v>4.2794001698733268</v>
      </c>
      <c r="DX221" s="1">
        <f t="shared" si="313"/>
        <v>286.60457830399503</v>
      </c>
      <c r="DY221" s="1">
        <f t="shared" si="357"/>
        <v>295.45674627685889</v>
      </c>
    </row>
    <row r="222" spans="1:129" x14ac:dyDescent="0.25">
      <c r="A222" s="1">
        <v>210.99899999999991</v>
      </c>
      <c r="B222" s="1">
        <f t="shared" si="314"/>
        <v>0.25407529106466509</v>
      </c>
      <c r="C222" s="1">
        <v>0.148848116398</v>
      </c>
      <c r="D222" s="1">
        <v>6.6870003938700004E-2</v>
      </c>
      <c r="E222" s="1">
        <f t="shared" si="270"/>
        <v>-0.16116468971572334</v>
      </c>
      <c r="F222" s="1">
        <f t="shared" si="271"/>
        <v>6.4729131662762007E-2</v>
      </c>
      <c r="G222" s="1">
        <f t="shared" si="315"/>
        <v>9.6435558052961334E-2</v>
      </c>
      <c r="H222" s="1">
        <f t="shared" si="316"/>
        <v>0.67121643685841992</v>
      </c>
      <c r="I222" s="1">
        <f t="shared" si="272"/>
        <v>0.15700937560969258</v>
      </c>
      <c r="J222" s="1">
        <v>4018.8114</v>
      </c>
      <c r="K222" s="1">
        <f t="shared" si="273"/>
        <v>354.4968255211586</v>
      </c>
      <c r="L222" s="1">
        <f t="shared" si="274"/>
        <v>2.6221533500000005</v>
      </c>
      <c r="M222" s="1">
        <f t="shared" si="317"/>
        <v>4.2808060432943549</v>
      </c>
      <c r="N222" s="1">
        <f t="shared" si="318"/>
        <v>279.22650603925246</v>
      </c>
      <c r="O222" s="1">
        <f t="shared" si="275"/>
        <v>287.99938675468053</v>
      </c>
      <c r="P222" s="1">
        <f t="shared" si="319"/>
        <v>287.33242953773504</v>
      </c>
      <c r="Q222" s="1">
        <f t="shared" si="358"/>
        <v>84.250476096102261</v>
      </c>
      <c r="S222" s="1">
        <v>210.99999999999997</v>
      </c>
      <c r="T222" s="1">
        <f t="shared" si="320"/>
        <v>0.24258888909284662</v>
      </c>
      <c r="U222" s="1">
        <v>0.142323240638</v>
      </c>
      <c r="V222" s="1">
        <v>5.5510576814399998E-2</v>
      </c>
      <c r="W222" s="1">
        <f t="shared" si="276"/>
        <v>-0.15352798781784147</v>
      </c>
      <c r="X222" s="1">
        <f t="shared" si="277"/>
        <v>5.4024608923393107E-2</v>
      </c>
      <c r="Y222" s="1">
        <f t="shared" si="278"/>
        <v>9.9503378894448352E-2</v>
      </c>
      <c r="Z222" s="1">
        <f t="shared" si="321"/>
        <v>0.54294245606173408</v>
      </c>
      <c r="AA222" s="1">
        <f t="shared" si="279"/>
        <v>0.14932695742517768</v>
      </c>
      <c r="AB222" s="1">
        <v>4119.8609999999999</v>
      </c>
      <c r="AC222" s="1">
        <f t="shared" si="280"/>
        <v>357.01961065697901</v>
      </c>
      <c r="AD222" s="1">
        <f t="shared" si="281"/>
        <v>2.6701499999999996</v>
      </c>
      <c r="AE222" s="1">
        <f t="shared" si="322"/>
        <v>4.3107020476894409</v>
      </c>
      <c r="AF222" s="1">
        <f t="shared" si="323"/>
        <v>282.29076499725574</v>
      </c>
      <c r="AG222" s="1">
        <f t="shared" si="282"/>
        <v>291.06132118413279</v>
      </c>
      <c r="AI222" s="1">
        <v>211</v>
      </c>
      <c r="AJ222" s="1">
        <f t="shared" si="324"/>
        <v>0.26466774284782985</v>
      </c>
      <c r="AK222" s="1">
        <v>0.15565647184799999</v>
      </c>
      <c r="AL222" s="1">
        <v>6.04099333286E-2</v>
      </c>
      <c r="AM222" s="1">
        <f t="shared" si="283"/>
        <v>-0.1691958433211507</v>
      </c>
      <c r="AN222" s="1">
        <f t="shared" si="284"/>
        <v>5.8655562918658366E-2</v>
      </c>
      <c r="AO222" s="1">
        <f t="shared" si="285"/>
        <v>0.11054028040249234</v>
      </c>
      <c r="AP222" s="1">
        <f t="shared" si="325"/>
        <v>0.53062614555603993</v>
      </c>
      <c r="AQ222" s="1">
        <f t="shared" si="286"/>
        <v>0.16499850400732519</v>
      </c>
      <c r="AR222" s="1">
        <v>4210.6381000000001</v>
      </c>
      <c r="AS222" s="1">
        <f t="shared" si="287"/>
        <v>365.31600337879109</v>
      </c>
      <c r="AT222" s="1">
        <f t="shared" si="288"/>
        <v>2.6641500000000002</v>
      </c>
      <c r="AU222" s="1">
        <f t="shared" si="326"/>
        <v>4.3091807190161866</v>
      </c>
      <c r="AV222" s="1">
        <f t="shared" si="327"/>
        <v>288.71451509985354</v>
      </c>
      <c r="AW222" s="1">
        <f t="shared" si="289"/>
        <v>297.70168125695176</v>
      </c>
      <c r="AY222" s="1">
        <v>211.02099999999999</v>
      </c>
      <c r="AZ222" s="1">
        <f t="shared" si="328"/>
        <v>0.28022195005280831</v>
      </c>
      <c r="BA222" s="1">
        <v>0.164456278086</v>
      </c>
      <c r="BB222" s="1">
        <v>7.7049829065800005E-2</v>
      </c>
      <c r="BC222" s="1">
        <f t="shared" si="329"/>
        <v>-0.17967260207768698</v>
      </c>
      <c r="BD222" s="1">
        <f t="shared" si="330"/>
        <v>7.4225663646049295E-2</v>
      </c>
      <c r="BE222" s="1">
        <f t="shared" si="290"/>
        <v>0.10544693843163769</v>
      </c>
      <c r="BF222" s="1">
        <f t="shared" si="331"/>
        <v>0.70391482910782222</v>
      </c>
      <c r="BG222" s="1">
        <f t="shared" si="291"/>
        <v>0.1749570093131749</v>
      </c>
      <c r="BH222" s="1">
        <v>4176.5967000000001</v>
      </c>
      <c r="BI222" s="1">
        <f t="shared" si="292"/>
        <v>366.12745095460934</v>
      </c>
      <c r="BJ222" s="1">
        <f t="shared" si="293"/>
        <v>2.6200796500000001</v>
      </c>
      <c r="BK222" s="1">
        <f t="shared" si="332"/>
        <v>4.2945665515958451</v>
      </c>
      <c r="BL222" s="1">
        <f t="shared" si="333"/>
        <v>288.33275730464231</v>
      </c>
      <c r="BM222" s="1">
        <f t="shared" si="294"/>
        <v>297.42805558437743</v>
      </c>
      <c r="BO222" s="1">
        <v>211.00800000000004</v>
      </c>
      <c r="BP222" s="1">
        <f t="shared" si="334"/>
        <v>0.29440093683363516</v>
      </c>
      <c r="BQ222" s="1">
        <v>0.17348986864099999</v>
      </c>
      <c r="BR222" s="1">
        <v>9.6716426312900006E-2</v>
      </c>
      <c r="BS222" s="1">
        <f t="shared" si="335"/>
        <v>-0.19054310364857829</v>
      </c>
      <c r="BT222" s="1">
        <f t="shared" si="336"/>
        <v>9.2320648617421702E-2</v>
      </c>
      <c r="BU222" s="1">
        <f t="shared" si="295"/>
        <v>9.8222455031156591E-2</v>
      </c>
      <c r="BV222" s="1">
        <f t="shared" si="337"/>
        <v>0.93991387802450255</v>
      </c>
      <c r="BW222" s="1">
        <f t="shared" si="296"/>
        <v>0.18400087352320255</v>
      </c>
      <c r="BX222" s="1">
        <v>4099.5982000000004</v>
      </c>
      <c r="BY222" s="1">
        <f t="shared" si="297"/>
        <v>354.32443500024465</v>
      </c>
      <c r="BZ222" s="1">
        <f t="shared" si="298"/>
        <v>2.6471231999999998</v>
      </c>
      <c r="CA222" s="1">
        <f t="shared" si="338"/>
        <v>4.3203567174725697</v>
      </c>
      <c r="CB222" s="1">
        <f t="shared" si="339"/>
        <v>279.64831014193186</v>
      </c>
      <c r="CC222" s="1">
        <f t="shared" si="299"/>
        <v>288.43197525517792</v>
      </c>
      <c r="CE222" s="1">
        <v>211.00200000000001</v>
      </c>
      <c r="CF222" s="1">
        <f t="shared" si="340"/>
        <v>0.2849397632068052</v>
      </c>
      <c r="CG222" s="1">
        <v>0.16696140170099999</v>
      </c>
      <c r="CH222" s="1">
        <v>9.4776071608100004E-2</v>
      </c>
      <c r="CI222" s="1">
        <f t="shared" si="341"/>
        <v>-0.18267530139539906</v>
      </c>
      <c r="CJ222" s="1">
        <f t="shared" si="342"/>
        <v>9.0549841540800882E-2</v>
      </c>
      <c r="CK222" s="1">
        <f t="shared" si="300"/>
        <v>9.2125459854598177E-2</v>
      </c>
      <c r="CL222" s="1">
        <f t="shared" si="343"/>
        <v>0.98289703718945776</v>
      </c>
      <c r="CM222" s="1">
        <f t="shared" si="301"/>
        <v>0.17706791622650889</v>
      </c>
      <c r="CN222" s="1">
        <v>3929.2242999999999</v>
      </c>
      <c r="CO222" s="1">
        <f t="shared" si="302"/>
        <v>347.74167551827719</v>
      </c>
      <c r="CP222" s="1">
        <f t="shared" si="303"/>
        <v>2.6331433</v>
      </c>
      <c r="CQ222" s="1">
        <f t="shared" si="344"/>
        <v>4.2718508866277087</v>
      </c>
      <c r="CR222" s="1">
        <f t="shared" si="345"/>
        <v>274.14780329991783</v>
      </c>
      <c r="CS222" s="1">
        <f t="shared" si="304"/>
        <v>282.70722607997675</v>
      </c>
      <c r="CU222" s="1">
        <v>210.99299999999999</v>
      </c>
      <c r="CV222" s="1">
        <f t="shared" si="346"/>
        <v>0.29902159370620834</v>
      </c>
      <c r="CW222" s="1">
        <v>0.17591145634700001</v>
      </c>
      <c r="CX222" s="1">
        <v>0.15064938366399999</v>
      </c>
      <c r="CY222" s="1">
        <f t="shared" si="347"/>
        <v>-0.1934772989560728</v>
      </c>
      <c r="CZ222" s="1">
        <f t="shared" si="348"/>
        <v>0.14032646444954056</v>
      </c>
      <c r="DA222" s="1">
        <f t="shared" si="305"/>
        <v>5.3150834506532241E-2</v>
      </c>
      <c r="DB222" s="1">
        <f t="shared" si="349"/>
        <v>2.6401554322217544</v>
      </c>
      <c r="DC222" s="1">
        <f t="shared" si="306"/>
        <v>0.18948434884329693</v>
      </c>
      <c r="DD222" s="1">
        <v>3896.9706000000001</v>
      </c>
      <c r="DE222" s="1">
        <f t="shared" si="307"/>
        <v>344.16326232141597</v>
      </c>
      <c r="DF222" s="1">
        <f t="shared" si="308"/>
        <v>2.64217345</v>
      </c>
      <c r="DG222" s="1">
        <f t="shared" si="350"/>
        <v>4.2747751961124889</v>
      </c>
      <c r="DH222" s="1">
        <f t="shared" si="351"/>
        <v>271.52554021231128</v>
      </c>
      <c r="DI222" s="1">
        <f t="shared" si="309"/>
        <v>279.97990068085841</v>
      </c>
      <c r="DK222" s="1">
        <v>210.99900000000002</v>
      </c>
      <c r="DL222" s="1">
        <f t="shared" si="352"/>
        <v>0.29055666808502884</v>
      </c>
      <c r="DM222" s="1">
        <v>0.170129969716</v>
      </c>
      <c r="DN222" s="1">
        <v>0.15150089561899999</v>
      </c>
      <c r="DO222" s="1">
        <f t="shared" si="353"/>
        <v>-0.1864861804722677</v>
      </c>
      <c r="DP222" s="1">
        <f t="shared" si="354"/>
        <v>0.14106621806292916</v>
      </c>
      <c r="DQ222" s="1">
        <f t="shared" si="310"/>
        <v>4.5419962409338543E-2</v>
      </c>
      <c r="DR222" s="1">
        <f t="shared" si="355"/>
        <v>3.1058197889200656</v>
      </c>
      <c r="DS222" s="1">
        <f t="shared" si="311"/>
        <v>0.18232048593922454</v>
      </c>
      <c r="DT222" s="1">
        <v>4132.0186000000003</v>
      </c>
      <c r="DU222" s="1">
        <f t="shared" si="312"/>
        <v>363.07972112228742</v>
      </c>
      <c r="DV222" s="1">
        <f t="shared" si="356"/>
        <v>2.66315335</v>
      </c>
      <c r="DW222" s="1">
        <f t="shared" si="359"/>
        <v>4.2820532101930207</v>
      </c>
      <c r="DX222" s="1">
        <f t="shared" si="313"/>
        <v>286.92491858275537</v>
      </c>
      <c r="DY222" s="1">
        <f t="shared" si="357"/>
        <v>295.80347318537531</v>
      </c>
    </row>
    <row r="223" spans="1:129" x14ac:dyDescent="0.25">
      <c r="A223" s="1">
        <v>211.99999999999989</v>
      </c>
      <c r="B223" s="1">
        <f t="shared" si="314"/>
        <v>0.25520409031635871</v>
      </c>
      <c r="C223" s="1">
        <v>0.14950941503000001</v>
      </c>
      <c r="D223" s="1">
        <v>6.7242242395900001E-2</v>
      </c>
      <c r="E223" s="1">
        <f t="shared" si="270"/>
        <v>-0.16194193720161459</v>
      </c>
      <c r="F223" s="1">
        <f t="shared" si="271"/>
        <v>6.5077977850786353E-2</v>
      </c>
      <c r="G223" s="1">
        <f t="shared" si="315"/>
        <v>9.6863959350828241E-2</v>
      </c>
      <c r="H223" s="1">
        <f t="shared" si="316"/>
        <v>0.67184924389764689</v>
      </c>
      <c r="I223" s="1">
        <f t="shared" si="272"/>
        <v>0.15779169424587244</v>
      </c>
      <c r="J223" s="1">
        <v>4018.8114</v>
      </c>
      <c r="K223" s="1">
        <f t="shared" si="273"/>
        <v>354.4968255211586</v>
      </c>
      <c r="L223" s="1">
        <f t="shared" si="274"/>
        <v>2.6188000000000007</v>
      </c>
      <c r="M223" s="1">
        <f t="shared" si="317"/>
        <v>4.2835459334176331</v>
      </c>
      <c r="N223" s="1">
        <f t="shared" si="318"/>
        <v>278.86941624355973</v>
      </c>
      <c r="O223" s="1">
        <f t="shared" si="275"/>
        <v>287.64791195975681</v>
      </c>
      <c r="P223" s="1">
        <f t="shared" si="319"/>
        <v>287.39834052779281</v>
      </c>
      <c r="Q223" s="1">
        <f t="shared" si="358"/>
        <v>84.250824420626017</v>
      </c>
      <c r="S223" s="1">
        <v>212.001</v>
      </c>
      <c r="T223" s="1">
        <f t="shared" si="320"/>
        <v>0.24391974153218485</v>
      </c>
      <c r="U223" s="1">
        <v>0.143104031682</v>
      </c>
      <c r="V223" s="1">
        <v>5.58096244931E-2</v>
      </c>
      <c r="W223" s="1">
        <f t="shared" si="276"/>
        <v>-0.15443875828020492</v>
      </c>
      <c r="X223" s="1">
        <f t="shared" si="277"/>
        <v>5.4307889195627096E-2</v>
      </c>
      <c r="Y223" s="1">
        <f t="shared" si="278"/>
        <v>0.10013086908457783</v>
      </c>
      <c r="Z223" s="1">
        <f t="shared" si="321"/>
        <v>0.5423690984820545</v>
      </c>
      <c r="AA223" s="1">
        <f t="shared" si="279"/>
        <v>0.15023616135191664</v>
      </c>
      <c r="AB223" s="1">
        <v>4126.3450999999995</v>
      </c>
      <c r="AC223" s="1">
        <f t="shared" si="280"/>
        <v>357.58151089037545</v>
      </c>
      <c r="AD223" s="1">
        <f t="shared" si="281"/>
        <v>2.6667966499999998</v>
      </c>
      <c r="AE223" s="1">
        <f t="shared" si="322"/>
        <v>4.3134114315081646</v>
      </c>
      <c r="AF223" s="1">
        <f t="shared" si="323"/>
        <v>282.37997493171213</v>
      </c>
      <c r="AG223" s="1">
        <f t="shared" si="282"/>
        <v>291.16985596868284</v>
      </c>
      <c r="AI223" s="1">
        <v>212.00099999999998</v>
      </c>
      <c r="AJ223" s="1">
        <f t="shared" si="324"/>
        <v>0.26595318651354211</v>
      </c>
      <c r="AK223" s="1">
        <v>0.15641246736</v>
      </c>
      <c r="AL223" s="1">
        <v>6.0735758394E-2</v>
      </c>
      <c r="AM223" s="1">
        <f t="shared" si="283"/>
        <v>-0.17009160924442954</v>
      </c>
      <c r="AN223" s="1">
        <f t="shared" si="284"/>
        <v>5.8962779032322096E-2</v>
      </c>
      <c r="AO223" s="1">
        <f t="shared" si="285"/>
        <v>0.11112883021210744</v>
      </c>
      <c r="AP223" s="1">
        <f t="shared" si="325"/>
        <v>0.53058039862187023</v>
      </c>
      <c r="AQ223" s="1">
        <f t="shared" si="286"/>
        <v>0.16589447187031228</v>
      </c>
      <c r="AR223" s="1">
        <v>4215.5011999999997</v>
      </c>
      <c r="AS223" s="1">
        <f t="shared" si="287"/>
        <v>365.73792713805011</v>
      </c>
      <c r="AT223" s="1">
        <f t="shared" si="288"/>
        <v>2.66079665</v>
      </c>
      <c r="AU223" s="1">
        <f t="shared" si="326"/>
        <v>4.3118952521255505</v>
      </c>
      <c r="AV223" s="1">
        <f t="shared" si="327"/>
        <v>288.68414455854872</v>
      </c>
      <c r="AW223" s="1">
        <f t="shared" si="289"/>
        <v>297.68735842380238</v>
      </c>
      <c r="AY223" s="1">
        <v>212.01900000000003</v>
      </c>
      <c r="AZ223" s="1">
        <f t="shared" si="328"/>
        <v>0.28167032757955435</v>
      </c>
      <c r="BA223" s="1">
        <v>0.16530629992500001</v>
      </c>
      <c r="BB223" s="1">
        <v>7.7536739408999994E-2</v>
      </c>
      <c r="BC223" s="1">
        <f t="shared" si="329"/>
        <v>-0.18069044768597631</v>
      </c>
      <c r="BD223" s="1">
        <f t="shared" si="330"/>
        <v>7.4677639313783753E-2</v>
      </c>
      <c r="BE223" s="1">
        <f t="shared" si="290"/>
        <v>0.10601280837219255</v>
      </c>
      <c r="BF223" s="1">
        <f t="shared" si="331"/>
        <v>0.70442091347682756</v>
      </c>
      <c r="BG223" s="1">
        <f t="shared" si="291"/>
        <v>0.17595866015223424</v>
      </c>
      <c r="BH223" s="1">
        <v>4196.049</v>
      </c>
      <c r="BI223" s="1">
        <f t="shared" si="292"/>
        <v>367.83267210133971</v>
      </c>
      <c r="BJ223" s="1">
        <f t="shared" si="293"/>
        <v>2.61673635</v>
      </c>
      <c r="BK223" s="1">
        <f t="shared" si="332"/>
        <v>4.2973091743117671</v>
      </c>
      <c r="BL223" s="1">
        <f t="shared" si="333"/>
        <v>289.30601857685798</v>
      </c>
      <c r="BM223" s="1">
        <f t="shared" si="294"/>
        <v>298.44951332325576</v>
      </c>
      <c r="BO223" s="1">
        <v>212.00199999999995</v>
      </c>
      <c r="BP223" s="1">
        <f t="shared" si="334"/>
        <v>0.29638851539625122</v>
      </c>
      <c r="BQ223" s="1">
        <v>0.17466114461400001</v>
      </c>
      <c r="BR223" s="1">
        <v>9.7389176487900006E-2</v>
      </c>
      <c r="BS223" s="1">
        <f t="shared" si="335"/>
        <v>-0.19196124317428162</v>
      </c>
      <c r="BT223" s="1">
        <f t="shared" si="336"/>
        <v>9.2933882725409936E-2</v>
      </c>
      <c r="BU223" s="1">
        <f t="shared" si="295"/>
        <v>9.9027360448871685E-2</v>
      </c>
      <c r="BV223" s="1">
        <f t="shared" si="337"/>
        <v>0.93846672580344259</v>
      </c>
      <c r="BW223" s="1">
        <f t="shared" si="296"/>
        <v>0.18543203412428982</v>
      </c>
      <c r="BX223" s="1">
        <v>4096.3562000000002</v>
      </c>
      <c r="BY223" s="1">
        <f t="shared" si="297"/>
        <v>354.04423197491627</v>
      </c>
      <c r="BZ223" s="1">
        <f t="shared" si="298"/>
        <v>2.6437933000000005</v>
      </c>
      <c r="CA223" s="1">
        <f t="shared" si="338"/>
        <v>4.3230766405321095</v>
      </c>
      <c r="CB223" s="1">
        <f t="shared" si="339"/>
        <v>279.07566141888179</v>
      </c>
      <c r="CC223" s="1">
        <f t="shared" si="299"/>
        <v>287.85790579859184</v>
      </c>
      <c r="CE223" s="1">
        <v>212.017</v>
      </c>
      <c r="CF223" s="1">
        <f t="shared" si="340"/>
        <v>0.28650618818589574</v>
      </c>
      <c r="CG223" s="1">
        <v>0.16787925362600001</v>
      </c>
      <c r="CH223" s="1">
        <v>9.5454581081899997E-2</v>
      </c>
      <c r="CI223" s="1">
        <f t="shared" si="341"/>
        <v>-0.18377772083759117</v>
      </c>
      <c r="CJ223" s="1">
        <f t="shared" si="342"/>
        <v>9.1169419661189272E-2</v>
      </c>
      <c r="CK223" s="1">
        <f t="shared" si="300"/>
        <v>9.2608301176401897E-2</v>
      </c>
      <c r="CL223" s="1">
        <f t="shared" si="343"/>
        <v>0.98446271557803633</v>
      </c>
      <c r="CM223" s="1">
        <f t="shared" si="301"/>
        <v>0.17816685041265598</v>
      </c>
      <c r="CN223" s="1">
        <v>3936.5189</v>
      </c>
      <c r="CO223" s="1">
        <f t="shared" si="302"/>
        <v>348.38725750407417</v>
      </c>
      <c r="CP223" s="1">
        <f t="shared" si="303"/>
        <v>2.6297430500000001</v>
      </c>
      <c r="CQ223" s="1">
        <f t="shared" si="344"/>
        <v>4.2746117397646914</v>
      </c>
      <c r="CR223" s="1">
        <f t="shared" si="345"/>
        <v>274.30208656583812</v>
      </c>
      <c r="CS223" s="1">
        <f t="shared" si="304"/>
        <v>282.8829420400877</v>
      </c>
      <c r="CU223" s="1">
        <v>212.00099999999998</v>
      </c>
      <c r="CV223" s="1">
        <f t="shared" si="346"/>
        <v>0.30062032283839851</v>
      </c>
      <c r="CW223" s="1">
        <v>0.17685197293800001</v>
      </c>
      <c r="CX223" s="1">
        <v>0.15176551044</v>
      </c>
      <c r="CY223" s="1">
        <f t="shared" si="347"/>
        <v>-0.19461923170565401</v>
      </c>
      <c r="CZ223" s="1">
        <f t="shared" si="348"/>
        <v>0.14129599158931588</v>
      </c>
      <c r="DA223" s="1">
        <f t="shared" si="305"/>
        <v>5.3323240116338128E-2</v>
      </c>
      <c r="DB223" s="1">
        <f t="shared" si="349"/>
        <v>2.6498013114177414</v>
      </c>
      <c r="DC223" s="1">
        <f t="shared" si="306"/>
        <v>0.19061207599381397</v>
      </c>
      <c r="DD223" s="1">
        <v>3915.6122999999998</v>
      </c>
      <c r="DE223" s="1">
        <f t="shared" si="307"/>
        <v>345.80961507737902</v>
      </c>
      <c r="DF223" s="1">
        <f t="shared" si="308"/>
        <v>2.6387966500000002</v>
      </c>
      <c r="DG223" s="1">
        <f t="shared" si="350"/>
        <v>4.2775094814146373</v>
      </c>
      <c r="DH223" s="1">
        <f t="shared" si="351"/>
        <v>272.4757401624297</v>
      </c>
      <c r="DI223" s="1">
        <f t="shared" si="309"/>
        <v>280.97597679069338</v>
      </c>
      <c r="DK223" s="1">
        <v>212.012</v>
      </c>
      <c r="DL223" s="1">
        <f t="shared" si="352"/>
        <v>0.29207324829207487</v>
      </c>
      <c r="DM223" s="1">
        <v>0.17101797461500001</v>
      </c>
      <c r="DN223" s="1">
        <v>0.15253202617200001</v>
      </c>
      <c r="DO223" s="1">
        <f t="shared" si="353"/>
        <v>-0.18755680636779287</v>
      </c>
      <c r="DP223" s="1">
        <f t="shared" si="354"/>
        <v>0.14196128393814997</v>
      </c>
      <c r="DQ223" s="1">
        <f t="shared" si="310"/>
        <v>4.5595522429642904E-2</v>
      </c>
      <c r="DR223" s="1">
        <f t="shared" si="355"/>
        <v>3.1134917722942248</v>
      </c>
      <c r="DS223" s="1">
        <f t="shared" si="311"/>
        <v>0.18339046806946313</v>
      </c>
      <c r="DT223" s="1">
        <v>4137.6922000000004</v>
      </c>
      <c r="DU223" s="1">
        <f t="shared" si="312"/>
        <v>363.57825932000014</v>
      </c>
      <c r="DV223" s="1">
        <f t="shared" si="356"/>
        <v>2.6597598000000002</v>
      </c>
      <c r="DW223" s="1">
        <f t="shared" si="359"/>
        <v>4.2847840450481431</v>
      </c>
      <c r="DX223" s="1">
        <f t="shared" si="313"/>
        <v>286.95277100691743</v>
      </c>
      <c r="DY223" s="1">
        <f t="shared" si="357"/>
        <v>295.84918657270464</v>
      </c>
    </row>
    <row r="224" spans="1:129" x14ac:dyDescent="0.25">
      <c r="A224" s="1">
        <v>212.98899999999992</v>
      </c>
      <c r="B224" s="1">
        <f t="shared" si="314"/>
        <v>0.25674535061414461</v>
      </c>
      <c r="C224" s="1">
        <v>0.15041235089300001</v>
      </c>
      <c r="D224" s="1">
        <v>6.7681565880800001E-2</v>
      </c>
      <c r="E224" s="1">
        <f t="shared" si="270"/>
        <v>-0.16300416590356717</v>
      </c>
      <c r="F224" s="1">
        <f t="shared" si="271"/>
        <v>6.5489536792045014E-2</v>
      </c>
      <c r="G224" s="1">
        <f t="shared" si="315"/>
        <v>9.7514629111522158E-2</v>
      </c>
      <c r="H224" s="1">
        <f t="shared" si="316"/>
        <v>0.67158679050246095</v>
      </c>
      <c r="I224" s="1">
        <f t="shared" si="272"/>
        <v>0.15885308107544216</v>
      </c>
      <c r="J224" s="1">
        <v>4024.4850000000001</v>
      </c>
      <c r="K224" s="1">
        <f t="shared" si="273"/>
        <v>354.9972902081247</v>
      </c>
      <c r="L224" s="1">
        <f t="shared" si="274"/>
        <v>2.6154868500000004</v>
      </c>
      <c r="M224" s="1">
        <f t="shared" si="317"/>
        <v>4.28625815096128</v>
      </c>
      <c r="N224" s="1">
        <f t="shared" si="318"/>
        <v>278.90980604535417</v>
      </c>
      <c r="O224" s="1">
        <f t="shared" si="275"/>
        <v>287.70626103369187</v>
      </c>
      <c r="P224" s="1">
        <f t="shared" si="319"/>
        <v>287.48782003100143</v>
      </c>
      <c r="Q224" s="1">
        <f t="shared" si="358"/>
        <v>84.304327805628603</v>
      </c>
      <c r="S224" s="1">
        <v>212.99999999999997</v>
      </c>
      <c r="T224" s="1">
        <f t="shared" si="320"/>
        <v>0.2454507374351402</v>
      </c>
      <c r="U224" s="1">
        <v>0.144002243876</v>
      </c>
      <c r="V224" s="1">
        <v>5.61485141516E-2</v>
      </c>
      <c r="W224" s="1">
        <f t="shared" si="276"/>
        <v>-0.15548752419429801</v>
      </c>
      <c r="X224" s="1">
        <f t="shared" si="277"/>
        <v>5.4628813796553342E-2</v>
      </c>
      <c r="Y224" s="1">
        <f t="shared" si="278"/>
        <v>0.10085871039774466</v>
      </c>
      <c r="Z224" s="1">
        <f t="shared" si="321"/>
        <v>0.54163704434768301</v>
      </c>
      <c r="AA224" s="1">
        <f t="shared" si="279"/>
        <v>0.15128171736318016</v>
      </c>
      <c r="AB224" s="1">
        <v>4134.4502000000002</v>
      </c>
      <c r="AC224" s="1">
        <f t="shared" si="280"/>
        <v>358.28388401566684</v>
      </c>
      <c r="AD224" s="1">
        <f t="shared" si="281"/>
        <v>2.6634500000000001</v>
      </c>
      <c r="AE224" s="1">
        <f t="shared" si="322"/>
        <v>4.3161205018183404</v>
      </c>
      <c r="AF224" s="1">
        <f t="shared" si="323"/>
        <v>282.57957088585374</v>
      </c>
      <c r="AG224" s="1">
        <f t="shared" si="282"/>
        <v>291.39224868454448</v>
      </c>
      <c r="AI224" s="1">
        <v>213.00200000000001</v>
      </c>
      <c r="AJ224" s="1">
        <f t="shared" si="324"/>
        <v>0.26744246575909508</v>
      </c>
      <c r="AK224" s="1">
        <v>0.157288342714</v>
      </c>
      <c r="AL224" s="1">
        <v>6.1038695275799998E-2</v>
      </c>
      <c r="AM224" s="1">
        <f t="shared" si="283"/>
        <v>-0.17113042304212095</v>
      </c>
      <c r="AN224" s="1">
        <f t="shared" si="284"/>
        <v>5.9248329537781731E-2</v>
      </c>
      <c r="AO224" s="1">
        <f t="shared" si="285"/>
        <v>0.11188209350433923</v>
      </c>
      <c r="AP224" s="1">
        <f t="shared" si="325"/>
        <v>0.52956042993138885</v>
      </c>
      <c r="AQ224" s="1">
        <f t="shared" si="286"/>
        <v>0.16692705102058275</v>
      </c>
      <c r="AR224" s="1">
        <v>4226.8483999999999</v>
      </c>
      <c r="AS224" s="1">
        <f t="shared" si="287"/>
        <v>366.72241301764632</v>
      </c>
      <c r="AT224" s="1">
        <f t="shared" si="288"/>
        <v>2.6574432999999997</v>
      </c>
      <c r="AU224" s="1">
        <f t="shared" si="326"/>
        <v>4.3146149217003176</v>
      </c>
      <c r="AV224" s="1">
        <f t="shared" si="327"/>
        <v>289.09641632559385</v>
      </c>
      <c r="AW224" s="1">
        <f t="shared" si="289"/>
        <v>298.12955879896617</v>
      </c>
      <c r="AY224" s="1">
        <v>213.01400000000004</v>
      </c>
      <c r="AZ224" s="1">
        <f t="shared" si="328"/>
        <v>0.28334986051359018</v>
      </c>
      <c r="BA224" s="1">
        <v>0.16629198193600001</v>
      </c>
      <c r="BB224" s="1">
        <v>7.8067898750299999E-2</v>
      </c>
      <c r="BC224" s="1">
        <f t="shared" si="329"/>
        <v>-0.18187203616669254</v>
      </c>
      <c r="BD224" s="1">
        <f t="shared" si="330"/>
        <v>7.5170456356990462E-2</v>
      </c>
      <c r="BE224" s="1">
        <f t="shared" si="290"/>
        <v>0.10670157980970207</v>
      </c>
      <c r="BF224" s="1">
        <f t="shared" si="331"/>
        <v>0.70449244042172487</v>
      </c>
      <c r="BG224" s="1">
        <f t="shared" si="291"/>
        <v>0.17713960889739333</v>
      </c>
      <c r="BH224" s="1">
        <v>4201.7224999999999</v>
      </c>
      <c r="BI224" s="1">
        <f t="shared" si="292"/>
        <v>368.33002059873974</v>
      </c>
      <c r="BJ224" s="1">
        <f t="shared" si="293"/>
        <v>2.6134030999999998</v>
      </c>
      <c r="BK224" s="1">
        <f t="shared" si="332"/>
        <v>4.3000487902072058</v>
      </c>
      <c r="BL224" s="1">
        <f t="shared" si="333"/>
        <v>289.32816881749631</v>
      </c>
      <c r="BM224" s="1">
        <f t="shared" si="294"/>
        <v>298.48986356390463</v>
      </c>
      <c r="BO224" s="1">
        <v>212.99</v>
      </c>
      <c r="BP224" s="1">
        <f t="shared" si="334"/>
        <v>0.29781400493100935</v>
      </c>
      <c r="BQ224" s="1">
        <v>0.17550118267500001</v>
      </c>
      <c r="BR224" s="1">
        <v>9.8059691488700002E-2</v>
      </c>
      <c r="BS224" s="1">
        <f t="shared" si="335"/>
        <v>-0.19297957139830912</v>
      </c>
      <c r="BT224" s="1">
        <f t="shared" si="336"/>
        <v>9.3544705442739351E-2</v>
      </c>
      <c r="BU224" s="1">
        <f t="shared" si="295"/>
        <v>9.9434865955569773E-2</v>
      </c>
      <c r="BV224" s="1">
        <f t="shared" si="337"/>
        <v>0.94076362997801688</v>
      </c>
      <c r="BW224" s="1">
        <f t="shared" si="296"/>
        <v>0.1864375169169192</v>
      </c>
      <c r="BX224" s="1">
        <v>4109.3243000000002</v>
      </c>
      <c r="BY224" s="1">
        <f t="shared" si="297"/>
        <v>355.16505271913621</v>
      </c>
      <c r="BZ224" s="1">
        <f t="shared" si="298"/>
        <v>2.6404835000000002</v>
      </c>
      <c r="CA224" s="1">
        <f t="shared" si="338"/>
        <v>4.3257852425747112</v>
      </c>
      <c r="CB224" s="1">
        <f t="shared" si="339"/>
        <v>279.60866472316911</v>
      </c>
      <c r="CC224" s="1">
        <f t="shared" si="299"/>
        <v>288.42423151324249</v>
      </c>
      <c r="CE224" s="1">
        <v>213.00200000000001</v>
      </c>
      <c r="CF224" s="1">
        <f t="shared" si="340"/>
        <v>0.28775523892366439</v>
      </c>
      <c r="CG224" s="1">
        <v>0.16861113905899999</v>
      </c>
      <c r="CH224" s="1">
        <v>9.5917269587500006E-2</v>
      </c>
      <c r="CI224" s="1">
        <f t="shared" si="341"/>
        <v>-0.18465765020740671</v>
      </c>
      <c r="CJ224" s="1">
        <f t="shared" si="342"/>
        <v>9.1591701723755803E-2</v>
      </c>
      <c r="CK224" s="1">
        <f t="shared" si="300"/>
        <v>9.3065948483650907E-2</v>
      </c>
      <c r="CL224" s="1">
        <f t="shared" si="343"/>
        <v>0.98415911744396944</v>
      </c>
      <c r="CM224" s="1">
        <f t="shared" si="301"/>
        <v>0.17905234589770214</v>
      </c>
      <c r="CN224" s="1">
        <v>3937.3293999999996</v>
      </c>
      <c r="CO224" s="1">
        <f t="shared" si="302"/>
        <v>348.45898785248096</v>
      </c>
      <c r="CP224" s="1">
        <f t="shared" si="303"/>
        <v>2.6264433</v>
      </c>
      <c r="CQ224" s="1">
        <f t="shared" si="344"/>
        <v>4.277296115740687</v>
      </c>
      <c r="CR224" s="1">
        <f t="shared" si="345"/>
        <v>274.01430358381134</v>
      </c>
      <c r="CS224" s="1">
        <f t="shared" si="304"/>
        <v>282.60231551818941</v>
      </c>
      <c r="CU224" s="1">
        <v>213.00700000000001</v>
      </c>
      <c r="CV224" s="1">
        <f t="shared" si="346"/>
        <v>0.30225157519268092</v>
      </c>
      <c r="CW224" s="1">
        <v>0.17781162262</v>
      </c>
      <c r="CX224" s="1">
        <v>0.15277525782599999</v>
      </c>
      <c r="CY224" s="1">
        <f t="shared" si="347"/>
        <v>-0.19578574061924614</v>
      </c>
      <c r="CZ224" s="1">
        <f t="shared" si="348"/>
        <v>0.14217230279588827</v>
      </c>
      <c r="DA224" s="1">
        <f t="shared" si="305"/>
        <v>5.3613437823357868E-2</v>
      </c>
      <c r="DB224" s="1">
        <f t="shared" si="349"/>
        <v>2.6518035135950151</v>
      </c>
      <c r="DC224" s="1">
        <f t="shared" si="306"/>
        <v>0.19178098486371342</v>
      </c>
      <c r="DD224" s="1">
        <v>3918.0439000000001</v>
      </c>
      <c r="DE224" s="1">
        <f t="shared" si="307"/>
        <v>346.02436326887442</v>
      </c>
      <c r="DF224" s="1">
        <f t="shared" si="308"/>
        <v>2.63542655</v>
      </c>
      <c r="DG224" s="1">
        <f t="shared" si="350"/>
        <v>4.2802435794458153</v>
      </c>
      <c r="DH224" s="1">
        <f t="shared" si="351"/>
        <v>272.29674347734738</v>
      </c>
      <c r="DI224" s="1">
        <f t="shared" si="309"/>
        <v>280.80769531720165</v>
      </c>
      <c r="DK224" s="1">
        <v>213.01499999999999</v>
      </c>
      <c r="DL224" s="1">
        <f t="shared" si="352"/>
        <v>0.29368997017825405</v>
      </c>
      <c r="DM224" s="1">
        <v>0.171964615583</v>
      </c>
      <c r="DN224" s="1">
        <v>0.153544008732</v>
      </c>
      <c r="DO224" s="1">
        <f t="shared" si="353"/>
        <v>-0.18869939070684297</v>
      </c>
      <c r="DP224" s="1">
        <f t="shared" si="354"/>
        <v>0.14283895025065965</v>
      </c>
      <c r="DQ224" s="1">
        <f t="shared" si="310"/>
        <v>4.5860440456183316E-2</v>
      </c>
      <c r="DR224" s="1">
        <f t="shared" si="355"/>
        <v>3.1146440991366631</v>
      </c>
      <c r="DS224" s="1">
        <f t="shared" si="311"/>
        <v>0.18453644796943042</v>
      </c>
      <c r="DT224" s="1">
        <v>4139.3131999999996</v>
      </c>
      <c r="DU224" s="1">
        <f t="shared" si="312"/>
        <v>363.72069629449464</v>
      </c>
      <c r="DV224" s="1">
        <f t="shared" si="356"/>
        <v>2.6563997500000003</v>
      </c>
      <c r="DW224" s="1">
        <f t="shared" si="359"/>
        <v>4.2874930761021028</v>
      </c>
      <c r="DX224" s="1">
        <f t="shared" si="313"/>
        <v>286.70254204941295</v>
      </c>
      <c r="DY224" s="1">
        <f t="shared" si="357"/>
        <v>295.60806982620687</v>
      </c>
    </row>
    <row r="225" spans="1:129" x14ac:dyDescent="0.25">
      <c r="A225" s="1">
        <v>213.99199999999985</v>
      </c>
      <c r="B225" s="1">
        <f t="shared" si="314"/>
        <v>0.25796556482708344</v>
      </c>
      <c r="C225" s="1">
        <v>0.15112720429900001</v>
      </c>
      <c r="D225" s="1">
        <v>6.8084649741600001E-2</v>
      </c>
      <c r="E225" s="1">
        <f t="shared" si="270"/>
        <v>-0.16384593228134245</v>
      </c>
      <c r="F225" s="1">
        <f t="shared" si="271"/>
        <v>6.5866997454768483E-2</v>
      </c>
      <c r="G225" s="1">
        <f t="shared" si="315"/>
        <v>9.7978934826573966E-2</v>
      </c>
      <c r="H225" s="1">
        <f t="shared" si="316"/>
        <v>0.67225672101207568</v>
      </c>
      <c r="I225" s="1">
        <f t="shared" si="272"/>
        <v>0.15969576063731414</v>
      </c>
      <c r="J225" s="1">
        <v>4028.5376000000001</v>
      </c>
      <c r="K225" s="1">
        <f t="shared" si="273"/>
        <v>355.35476750479683</v>
      </c>
      <c r="L225" s="1">
        <f t="shared" si="274"/>
        <v>2.6121268000000004</v>
      </c>
      <c r="M225" s="1">
        <f t="shared" si="317"/>
        <v>4.2890140304311588</v>
      </c>
      <c r="N225" s="1">
        <f t="shared" si="318"/>
        <v>278.83199510575218</v>
      </c>
      <c r="O225" s="1">
        <f t="shared" si="275"/>
        <v>287.64296943812616</v>
      </c>
      <c r="P225" s="1">
        <f t="shared" si="319"/>
        <v>287.5589543689623</v>
      </c>
      <c r="Q225" s="1">
        <f t="shared" si="358"/>
        <v>84.414457380274669</v>
      </c>
      <c r="S225" s="1">
        <v>213.99600000000001</v>
      </c>
      <c r="T225" s="1">
        <f t="shared" si="320"/>
        <v>0.24692631290298805</v>
      </c>
      <c r="U225" s="1">
        <v>0.14486794173699999</v>
      </c>
      <c r="V225" s="1">
        <v>5.6452956050600002E-2</v>
      </c>
      <c r="W225" s="1">
        <f t="shared" si="276"/>
        <v>-0.1564993678634127</v>
      </c>
      <c r="X225" s="1">
        <f t="shared" si="277"/>
        <v>5.4917028971446909E-2</v>
      </c>
      <c r="Y225" s="1">
        <f t="shared" si="278"/>
        <v>0.1015823388919658</v>
      </c>
      <c r="Z225" s="1">
        <f t="shared" si="321"/>
        <v>0.54061591385341023</v>
      </c>
      <c r="AA225" s="1">
        <f t="shared" si="279"/>
        <v>0.15229941420820878</v>
      </c>
      <c r="AB225" s="1">
        <v>4133.6396999999997</v>
      </c>
      <c r="AC225" s="1">
        <f t="shared" si="280"/>
        <v>358.21364756971934</v>
      </c>
      <c r="AD225" s="1">
        <f t="shared" si="281"/>
        <v>2.6601133999999997</v>
      </c>
      <c r="AE225" s="1">
        <f t="shared" si="322"/>
        <v>4.3188265245434234</v>
      </c>
      <c r="AF225" s="1">
        <f t="shared" si="323"/>
        <v>282.17024695383117</v>
      </c>
      <c r="AG225" s="1">
        <f t="shared" si="282"/>
        <v>290.98672124118048</v>
      </c>
      <c r="AI225" s="1">
        <v>213.99299999999999</v>
      </c>
      <c r="AJ225" s="1">
        <f t="shared" si="324"/>
        <v>0.26875387977653076</v>
      </c>
      <c r="AK225" s="1">
        <v>0.15805961191699999</v>
      </c>
      <c r="AL225" s="1">
        <v>6.1451401561500002E-2</v>
      </c>
      <c r="AM225" s="1">
        <f t="shared" si="283"/>
        <v>-0.17204606524729477</v>
      </c>
      <c r="AN225" s="1">
        <f t="shared" si="284"/>
        <v>5.9637218316595124E-2</v>
      </c>
      <c r="AO225" s="1">
        <f t="shared" si="285"/>
        <v>0.11240884693069964</v>
      </c>
      <c r="AP225" s="1">
        <f t="shared" si="325"/>
        <v>0.53053847579596325</v>
      </c>
      <c r="AQ225" s="1">
        <f t="shared" si="286"/>
        <v>0.16784851075310037</v>
      </c>
      <c r="AR225" s="1">
        <v>4226.0378000000001</v>
      </c>
      <c r="AS225" s="1">
        <f t="shared" si="287"/>
        <v>366.65208516108254</v>
      </c>
      <c r="AT225" s="1">
        <f t="shared" si="288"/>
        <v>2.6541234500000002</v>
      </c>
      <c r="AU225" s="1">
        <f t="shared" si="326"/>
        <v>4.3173124974241928</v>
      </c>
      <c r="AV225" s="1">
        <f t="shared" si="327"/>
        <v>288.6798864483614</v>
      </c>
      <c r="AW225" s="1">
        <f t="shared" si="289"/>
        <v>297.71694320095855</v>
      </c>
      <c r="AY225" s="1">
        <v>214.01900000000003</v>
      </c>
      <c r="AZ225" s="1">
        <f t="shared" si="328"/>
        <v>0.28502690517340651</v>
      </c>
      <c r="BA225" s="1">
        <v>0.16727620363199999</v>
      </c>
      <c r="BB225" s="1">
        <v>7.8554950654499994E-2</v>
      </c>
      <c r="BC225" s="1">
        <f t="shared" si="329"/>
        <v>-0.18305326878829453</v>
      </c>
      <c r="BD225" s="1">
        <f t="shared" si="330"/>
        <v>7.5622136550043087E-2</v>
      </c>
      <c r="BE225" s="1">
        <f t="shared" si="290"/>
        <v>0.10743113223825144</v>
      </c>
      <c r="BF225" s="1">
        <f t="shared" si="331"/>
        <v>0.70391268317208899</v>
      </c>
      <c r="BG225" s="1">
        <f t="shared" si="291"/>
        <v>0.17832756909872455</v>
      </c>
      <c r="BH225" s="1">
        <v>4200.9120000000003</v>
      </c>
      <c r="BI225" s="1">
        <f t="shared" si="292"/>
        <v>368.2589708133969</v>
      </c>
      <c r="BJ225" s="1">
        <f t="shared" si="293"/>
        <v>2.6100363499999997</v>
      </c>
      <c r="BK225" s="1">
        <f t="shared" si="332"/>
        <v>4.3028212657040665</v>
      </c>
      <c r="BL225" s="1">
        <f t="shared" si="333"/>
        <v>288.89969943990229</v>
      </c>
      <c r="BM225" s="1">
        <f t="shared" si="294"/>
        <v>298.06553282595053</v>
      </c>
      <c r="BO225" s="1">
        <v>213.99900000000002</v>
      </c>
      <c r="BP225" s="1">
        <f t="shared" si="334"/>
        <v>0.2993645604768797</v>
      </c>
      <c r="BQ225" s="1">
        <v>0.17641492187999999</v>
      </c>
      <c r="BR225" s="1">
        <v>9.8671659827199998E-2</v>
      </c>
      <c r="BS225" s="1">
        <f t="shared" si="335"/>
        <v>-0.19408842186538702</v>
      </c>
      <c r="BT225" s="1">
        <f t="shared" si="336"/>
        <v>9.4101868114419271E-2</v>
      </c>
      <c r="BU225" s="1">
        <f t="shared" si="295"/>
        <v>9.9986553750967752E-2</v>
      </c>
      <c r="BV225" s="1">
        <f t="shared" si="337"/>
        <v>0.94114522987555693</v>
      </c>
      <c r="BW225" s="1">
        <f t="shared" si="296"/>
        <v>0.18755435795955597</v>
      </c>
      <c r="BX225" s="1">
        <v>4109.3243000000002</v>
      </c>
      <c r="BY225" s="1">
        <f t="shared" si="297"/>
        <v>355.16505271913621</v>
      </c>
      <c r="BZ225" s="1">
        <f t="shared" si="298"/>
        <v>2.6371033499999998</v>
      </c>
      <c r="CA225" s="1">
        <f t="shared" si="338"/>
        <v>4.328556677481652</v>
      </c>
      <c r="CB225" s="1">
        <f t="shared" si="339"/>
        <v>279.25073056904012</v>
      </c>
      <c r="CC225" s="1">
        <f t="shared" si="299"/>
        <v>288.07194529773187</v>
      </c>
      <c r="CE225" s="1">
        <v>214.00200000000001</v>
      </c>
      <c r="CF225" s="1">
        <f t="shared" si="340"/>
        <v>0.28928316193163528</v>
      </c>
      <c r="CG225" s="1">
        <v>0.16950643062599999</v>
      </c>
      <c r="CH225" s="1">
        <v>9.6484556794199997E-2</v>
      </c>
      <c r="CI225" s="1">
        <f t="shared" si="341"/>
        <v>-0.18573509303642935</v>
      </c>
      <c r="CJ225" s="1">
        <f t="shared" si="342"/>
        <v>9.2109204685607307E-2</v>
      </c>
      <c r="CK225" s="1">
        <f t="shared" si="300"/>
        <v>9.3625888350822042E-2</v>
      </c>
      <c r="CL225" s="1">
        <f t="shared" si="343"/>
        <v>0.98380059519935736</v>
      </c>
      <c r="CM225" s="1">
        <f t="shared" si="301"/>
        <v>0.18012278256347117</v>
      </c>
      <c r="CN225" s="1">
        <v>3947.0555999999997</v>
      </c>
      <c r="CO225" s="1">
        <f t="shared" si="302"/>
        <v>349.3197697336339</v>
      </c>
      <c r="CP225" s="1">
        <f t="shared" si="303"/>
        <v>2.6230932999999999</v>
      </c>
      <c r="CQ225" s="1">
        <f t="shared" si="344"/>
        <v>4.2800265504470856</v>
      </c>
      <c r="CR225" s="1">
        <f t="shared" si="345"/>
        <v>274.34082261851432</v>
      </c>
      <c r="CS225" s="1">
        <f t="shared" si="304"/>
        <v>282.95554486114236</v>
      </c>
      <c r="CU225" s="1">
        <v>214.00400000000002</v>
      </c>
      <c r="CV225" s="1">
        <f t="shared" si="346"/>
        <v>0.30366385304880511</v>
      </c>
      <c r="CW225" s="1">
        <v>0.178642451763</v>
      </c>
      <c r="CX225" s="1">
        <v>0.15360288322000001</v>
      </c>
      <c r="CY225" s="1">
        <f t="shared" si="347"/>
        <v>-0.19679676100002233</v>
      </c>
      <c r="CZ225" s="1">
        <f t="shared" si="348"/>
        <v>0.14288998686928006</v>
      </c>
      <c r="DA225" s="1">
        <f t="shared" si="305"/>
        <v>5.3906774130742269E-2</v>
      </c>
      <c r="DB225" s="1">
        <f t="shared" si="349"/>
        <v>2.6506870272504757</v>
      </c>
      <c r="DC225" s="1">
        <f t="shared" si="306"/>
        <v>0.19279602233389448</v>
      </c>
      <c r="DD225" s="1">
        <v>3918.8544000000002</v>
      </c>
      <c r="DE225" s="1">
        <f t="shared" si="307"/>
        <v>346.09594305551985</v>
      </c>
      <c r="DF225" s="1">
        <f t="shared" si="308"/>
        <v>2.6320866000000001</v>
      </c>
      <c r="DG225" s="1">
        <f t="shared" si="350"/>
        <v>4.2829583965236129</v>
      </c>
      <c r="DH225" s="1">
        <f t="shared" si="351"/>
        <v>272.00791102741022</v>
      </c>
      <c r="DI225" s="1">
        <f t="shared" si="309"/>
        <v>280.52602280418739</v>
      </c>
      <c r="DK225" s="1">
        <v>214.01600000000002</v>
      </c>
      <c r="DL225" s="1">
        <f t="shared" si="352"/>
        <v>0.29512417208498787</v>
      </c>
      <c r="DM225" s="1">
        <v>0.17280438542400001</v>
      </c>
      <c r="DN225" s="1">
        <v>0.154474690557</v>
      </c>
      <c r="DO225" s="1">
        <f t="shared" si="353"/>
        <v>-0.18971407677007196</v>
      </c>
      <c r="DP225" s="1">
        <f t="shared" si="354"/>
        <v>0.14364542714422221</v>
      </c>
      <c r="DQ225" s="1">
        <f t="shared" si="310"/>
        <v>4.606864962584975E-2</v>
      </c>
      <c r="DR225" s="1">
        <f t="shared" si="355"/>
        <v>3.1180733169053165</v>
      </c>
      <c r="DS225" s="1">
        <f t="shared" si="311"/>
        <v>0.18554638180831157</v>
      </c>
      <c r="DT225" s="1">
        <v>4149.0393000000004</v>
      </c>
      <c r="DU225" s="1">
        <f t="shared" si="312"/>
        <v>364.57532692844381</v>
      </c>
      <c r="DV225" s="1">
        <f t="shared" si="356"/>
        <v>2.6530464</v>
      </c>
      <c r="DW225" s="1">
        <f t="shared" si="359"/>
        <v>4.2902018347263606</v>
      </c>
      <c r="DX225" s="1">
        <f t="shared" si="313"/>
        <v>287.01342986241269</v>
      </c>
      <c r="DY225" s="1">
        <f t="shared" si="357"/>
        <v>295.94552243015966</v>
      </c>
    </row>
    <row r="226" spans="1:129" x14ac:dyDescent="0.25">
      <c r="A226" s="1">
        <v>214.99999999999989</v>
      </c>
      <c r="B226" s="1">
        <f t="shared" si="314"/>
        <v>0.25900958776813898</v>
      </c>
      <c r="C226" s="1">
        <v>0.151738837361</v>
      </c>
      <c r="D226" s="1">
        <v>6.8361602723600007E-2</v>
      </c>
      <c r="E226" s="1">
        <f t="shared" si="270"/>
        <v>-0.16456671579459961</v>
      </c>
      <c r="F226" s="1">
        <f t="shared" si="271"/>
        <v>6.6126262562170038E-2</v>
      </c>
      <c r="G226" s="1">
        <f t="shared" si="315"/>
        <v>9.8440453232429573E-2</v>
      </c>
      <c r="H226" s="1">
        <f t="shared" si="316"/>
        <v>0.67173870488017862</v>
      </c>
      <c r="I226" s="1">
        <f t="shared" si="272"/>
        <v>0.16042082870842858</v>
      </c>
      <c r="J226" s="1">
        <v>4029.3481000000002</v>
      </c>
      <c r="K226" s="1">
        <f t="shared" si="273"/>
        <v>355.42626119994384</v>
      </c>
      <c r="L226" s="1">
        <f t="shared" si="274"/>
        <v>2.6087500000000006</v>
      </c>
      <c r="M226" s="1">
        <f t="shared" si="317"/>
        <v>4.29178901055894</v>
      </c>
      <c r="N226" s="1">
        <f t="shared" si="318"/>
        <v>278.52756350416149</v>
      </c>
      <c r="O226" s="1">
        <f t="shared" si="275"/>
        <v>287.34601233598607</v>
      </c>
      <c r="P226" s="1">
        <f t="shared" si="319"/>
        <v>287.62025814660507</v>
      </c>
      <c r="Q226" s="1">
        <f t="shared" si="358"/>
        <v>84.548996273602469</v>
      </c>
      <c r="S226" s="1">
        <v>215.001</v>
      </c>
      <c r="T226" s="1">
        <f t="shared" si="320"/>
        <v>0.24799418495832384</v>
      </c>
      <c r="U226" s="1">
        <v>0.145494446158</v>
      </c>
      <c r="V226" s="1">
        <v>5.68230040371E-2</v>
      </c>
      <c r="W226" s="1">
        <f t="shared" si="276"/>
        <v>-0.15723227692508548</v>
      </c>
      <c r="X226" s="1">
        <f t="shared" si="277"/>
        <v>5.5267241624475806E-2</v>
      </c>
      <c r="Y226" s="1">
        <f t="shared" si="278"/>
        <v>0.10196503530060969</v>
      </c>
      <c r="Z226" s="1">
        <f t="shared" si="321"/>
        <v>0.54202150238597857</v>
      </c>
      <c r="AA226" s="1">
        <f t="shared" si="279"/>
        <v>0.15303328470720284</v>
      </c>
      <c r="AB226" s="1">
        <v>4137.6922000000004</v>
      </c>
      <c r="AC226" s="1">
        <f t="shared" si="280"/>
        <v>358.56482979945662</v>
      </c>
      <c r="AD226" s="1">
        <f t="shared" si="281"/>
        <v>2.6567466499999997</v>
      </c>
      <c r="AE226" s="1">
        <f t="shared" si="322"/>
        <v>4.3215621646827111</v>
      </c>
      <c r="AF226" s="1">
        <f t="shared" si="323"/>
        <v>282.08940194774254</v>
      </c>
      <c r="AG226" s="1">
        <f t="shared" si="282"/>
        <v>290.92010967429968</v>
      </c>
      <c r="AI226" s="1">
        <v>215.00099999999998</v>
      </c>
      <c r="AJ226" s="1">
        <f t="shared" si="324"/>
        <v>0.27010190565223063</v>
      </c>
      <c r="AK226" s="1">
        <v>0.15885241329700001</v>
      </c>
      <c r="AL226" s="1">
        <v>6.1830125749099997E-2</v>
      </c>
      <c r="AM226" s="1">
        <f t="shared" si="283"/>
        <v>-0.17298814486584344</v>
      </c>
      <c r="AN226" s="1">
        <f t="shared" si="284"/>
        <v>5.9993953103522943E-2</v>
      </c>
      <c r="AO226" s="1">
        <f t="shared" si="285"/>
        <v>0.11299419176232049</v>
      </c>
      <c r="AP226" s="1">
        <f t="shared" si="325"/>
        <v>0.53094722983388576</v>
      </c>
      <c r="AQ226" s="1">
        <f t="shared" si="286"/>
        <v>0.16879005909881822</v>
      </c>
      <c r="AR226" s="1">
        <v>4231.7114000000001</v>
      </c>
      <c r="AS226" s="1">
        <f t="shared" si="287"/>
        <v>367.14432810088067</v>
      </c>
      <c r="AT226" s="1">
        <f t="shared" si="288"/>
        <v>2.6507466500000003</v>
      </c>
      <c r="AU226" s="1">
        <f t="shared" si="326"/>
        <v>4.3200615456641511</v>
      </c>
      <c r="AV226" s="1">
        <f t="shared" si="327"/>
        <v>288.69967302874824</v>
      </c>
      <c r="AW226" s="1">
        <f t="shared" si="289"/>
        <v>297.75462440877095</v>
      </c>
      <c r="AY226" s="1">
        <v>215.01900000000003</v>
      </c>
      <c r="AZ226" s="1">
        <f t="shared" si="328"/>
        <v>0.28643440394396952</v>
      </c>
      <c r="BA226" s="1">
        <v>0.16810223460199999</v>
      </c>
      <c r="BB226" s="1">
        <v>7.9034335911300005E-2</v>
      </c>
      <c r="BC226" s="1">
        <f t="shared" si="329"/>
        <v>-0.18404572383846793</v>
      </c>
      <c r="BD226" s="1">
        <f t="shared" si="330"/>
        <v>7.6066507744944098E-2</v>
      </c>
      <c r="BE226" s="1">
        <f t="shared" si="290"/>
        <v>0.10797921609352383</v>
      </c>
      <c r="BF226" s="1">
        <f t="shared" si="331"/>
        <v>0.70445508401413803</v>
      </c>
      <c r="BG226" s="1">
        <f t="shared" si="291"/>
        <v>0.17931852456955399</v>
      </c>
      <c r="BH226" s="1">
        <v>4207.3960999999999</v>
      </c>
      <c r="BI226" s="1">
        <f t="shared" si="292"/>
        <v>368.827377862307</v>
      </c>
      <c r="BJ226" s="1">
        <f t="shared" si="293"/>
        <v>2.6066863499999999</v>
      </c>
      <c r="BK226" s="1">
        <f t="shared" si="332"/>
        <v>4.3055852773787118</v>
      </c>
      <c r="BL226" s="1">
        <f t="shared" si="333"/>
        <v>288.97423846707778</v>
      </c>
      <c r="BM226" s="1">
        <f t="shared" si="294"/>
        <v>298.1601162623806</v>
      </c>
      <c r="BO226" s="1">
        <v>214.98599999999999</v>
      </c>
      <c r="BP226" s="1">
        <f t="shared" si="334"/>
        <v>0.30092108358635389</v>
      </c>
      <c r="BQ226" s="1">
        <v>0.177332177758</v>
      </c>
      <c r="BR226" s="1">
        <v>9.9287964403599993E-2</v>
      </c>
      <c r="BS226" s="1">
        <f t="shared" si="335"/>
        <v>-0.19520277795577662</v>
      </c>
      <c r="BT226" s="1">
        <f t="shared" si="336"/>
        <v>9.4662665124298551E-2</v>
      </c>
      <c r="BU226" s="1">
        <f t="shared" si="295"/>
        <v>0.10054011283147807</v>
      </c>
      <c r="BV226" s="1">
        <f t="shared" si="337"/>
        <v>0.941541266051381</v>
      </c>
      <c r="BW226" s="1">
        <f t="shared" si="296"/>
        <v>0.18865078583692574</v>
      </c>
      <c r="BX226" s="1">
        <v>4125.5344999999998</v>
      </c>
      <c r="BY226" s="1">
        <f t="shared" si="297"/>
        <v>356.56608513159085</v>
      </c>
      <c r="BZ226" s="1">
        <f t="shared" si="298"/>
        <v>2.6337969000000001</v>
      </c>
      <c r="CA226" s="1">
        <f t="shared" si="338"/>
        <v>4.3312728450036504</v>
      </c>
      <c r="CB226" s="1">
        <f t="shared" si="339"/>
        <v>280.00079000140732</v>
      </c>
      <c r="CC226" s="1">
        <f t="shared" si="299"/>
        <v>288.86235923839212</v>
      </c>
      <c r="CE226" s="1">
        <v>215.00700000000001</v>
      </c>
      <c r="CF226" s="1">
        <f t="shared" si="340"/>
        <v>0.29087293222751859</v>
      </c>
      <c r="CG226" s="1">
        <v>0.17043796181699999</v>
      </c>
      <c r="CH226" s="1">
        <v>9.7173206508199994E-2</v>
      </c>
      <c r="CI226" s="1">
        <f t="shared" si="341"/>
        <v>-0.18685738229533602</v>
      </c>
      <c r="CJ226" s="1">
        <f t="shared" si="342"/>
        <v>9.2737059903629571E-2</v>
      </c>
      <c r="CK226" s="1">
        <f t="shared" si="300"/>
        <v>9.4120322391706451E-2</v>
      </c>
      <c r="CL226" s="1">
        <f t="shared" si="343"/>
        <v>0.98530325382524642</v>
      </c>
      <c r="CM226" s="1">
        <f t="shared" si="301"/>
        <v>0.18125079513371001</v>
      </c>
      <c r="CN226" s="1">
        <v>3947.8661000000002</v>
      </c>
      <c r="CO226" s="1">
        <f t="shared" si="302"/>
        <v>349.39150008204075</v>
      </c>
      <c r="CP226" s="1">
        <f t="shared" si="303"/>
        <v>2.6197265499999998</v>
      </c>
      <c r="CQ226" s="1">
        <f t="shared" si="344"/>
        <v>4.2827759123351967</v>
      </c>
      <c r="CR226" s="1">
        <f t="shared" si="345"/>
        <v>274.04496679917645</v>
      </c>
      <c r="CS226" s="1">
        <f t="shared" si="304"/>
        <v>282.66699299213826</v>
      </c>
      <c r="CU226" s="1">
        <v>214.99099999999999</v>
      </c>
      <c r="CV226" s="1">
        <f t="shared" si="346"/>
        <v>0.30501485857462984</v>
      </c>
      <c r="CW226" s="1">
        <v>0.17943723499799999</v>
      </c>
      <c r="CX226" s="1">
        <v>0.15438663959500001</v>
      </c>
      <c r="CY226" s="1">
        <f t="shared" si="347"/>
        <v>-0.1977648753362263</v>
      </c>
      <c r="CZ226" s="1">
        <f t="shared" si="348"/>
        <v>0.14356915494814632</v>
      </c>
      <c r="DA226" s="1">
        <f t="shared" si="305"/>
        <v>5.4195720388079988E-2</v>
      </c>
      <c r="DB226" s="1">
        <f t="shared" si="349"/>
        <v>2.6490865684612888</v>
      </c>
      <c r="DC226" s="1">
        <f t="shared" si="306"/>
        <v>0.19377637154295488</v>
      </c>
      <c r="DD226" s="1">
        <v>3911.5598</v>
      </c>
      <c r="DE226" s="1">
        <f t="shared" si="307"/>
        <v>345.45171614415187</v>
      </c>
      <c r="DF226" s="1">
        <f t="shared" si="308"/>
        <v>2.6287801500000003</v>
      </c>
      <c r="DG226" s="1">
        <f t="shared" si="350"/>
        <v>4.2856510784468291</v>
      </c>
      <c r="DH226" s="1">
        <f t="shared" si="351"/>
        <v>271.16052976505858</v>
      </c>
      <c r="DI226" s="1">
        <f t="shared" si="309"/>
        <v>279.6681311725788</v>
      </c>
      <c r="DK226" s="1">
        <v>215.01100000000002</v>
      </c>
      <c r="DL226" s="1">
        <f t="shared" si="352"/>
        <v>0.29658043824360864</v>
      </c>
      <c r="DM226" s="1">
        <v>0.17365707457099999</v>
      </c>
      <c r="DN226" s="1">
        <v>0.155378937721</v>
      </c>
      <c r="DO226" s="1">
        <f t="shared" si="353"/>
        <v>-0.19074542766024244</v>
      </c>
      <c r="DP226" s="1">
        <f t="shared" si="354"/>
        <v>0.14442837477269732</v>
      </c>
      <c r="DQ226" s="1">
        <f t="shared" si="310"/>
        <v>4.6317052887545118E-2</v>
      </c>
      <c r="DR226" s="1">
        <f t="shared" si="355"/>
        <v>3.1182548493178159</v>
      </c>
      <c r="DS226" s="1">
        <f t="shared" si="311"/>
        <v>0.18657703952595031</v>
      </c>
      <c r="DT226" s="1">
        <v>4154.7129000000004</v>
      </c>
      <c r="DU226" s="1">
        <f t="shared" si="312"/>
        <v>365.07386512615653</v>
      </c>
      <c r="DV226" s="1">
        <f t="shared" si="356"/>
        <v>2.6497131500000002</v>
      </c>
      <c r="DW226" s="1">
        <f t="shared" si="359"/>
        <v>4.2928994514029517</v>
      </c>
      <c r="DX226" s="1">
        <f t="shared" si="313"/>
        <v>287.04481339646986</v>
      </c>
      <c r="DY226" s="1">
        <f t="shared" si="357"/>
        <v>295.99474419636857</v>
      </c>
    </row>
    <row r="227" spans="1:129" x14ac:dyDescent="0.25">
      <c r="A227" s="1">
        <v>216.00099999999986</v>
      </c>
      <c r="B227" s="1">
        <f t="shared" si="314"/>
        <v>0.25989865802949097</v>
      </c>
      <c r="C227" s="1">
        <v>0.15225969254999999</v>
      </c>
      <c r="D227" s="1">
        <v>6.8610854446900002E-2</v>
      </c>
      <c r="E227" s="1">
        <f t="shared" si="270"/>
        <v>-0.16518093130627298</v>
      </c>
      <c r="F227" s="1">
        <f t="shared" si="271"/>
        <v>6.6359538123203943E-2</v>
      </c>
      <c r="G227" s="1">
        <f t="shared" si="315"/>
        <v>9.882139318306904E-2</v>
      </c>
      <c r="H227" s="1">
        <f t="shared" si="316"/>
        <v>0.67150984200628783</v>
      </c>
      <c r="I227" s="1">
        <f t="shared" si="272"/>
        <v>0.16103179874505394</v>
      </c>
      <c r="J227" s="1">
        <v>4037.4531999999999</v>
      </c>
      <c r="K227" s="1">
        <f t="shared" si="273"/>
        <v>356.14120697235091</v>
      </c>
      <c r="L227" s="1">
        <f t="shared" si="274"/>
        <v>2.6053966500000008</v>
      </c>
      <c r="M227" s="1">
        <f t="shared" si="317"/>
        <v>4.2945500570946935</v>
      </c>
      <c r="N227" s="1">
        <f t="shared" si="318"/>
        <v>278.72908007591468</v>
      </c>
      <c r="O227" s="1">
        <f t="shared" si="275"/>
        <v>287.57095196743251</v>
      </c>
      <c r="P227" s="1">
        <f t="shared" si="319"/>
        <v>287.6720038789025</v>
      </c>
      <c r="Q227" s="1">
        <f t="shared" si="358"/>
        <v>84.694386296334557</v>
      </c>
      <c r="S227" s="1">
        <v>215.99100000000001</v>
      </c>
      <c r="T227" s="1">
        <f t="shared" si="320"/>
        <v>0.24904930675901926</v>
      </c>
      <c r="U227" s="1">
        <v>0.14611347019699999</v>
      </c>
      <c r="V227" s="1">
        <v>5.7000078260899999E-2</v>
      </c>
      <c r="W227" s="1">
        <f t="shared" si="276"/>
        <v>-0.1579569631045839</v>
      </c>
      <c r="X227" s="1">
        <f t="shared" si="277"/>
        <v>5.5434780928684334E-2</v>
      </c>
      <c r="Y227" s="1">
        <f t="shared" si="278"/>
        <v>0.10252218217589956</v>
      </c>
      <c r="Z227" s="1">
        <f t="shared" si="321"/>
        <v>0.54071011513950862</v>
      </c>
      <c r="AA227" s="1">
        <f t="shared" si="279"/>
        <v>0.1537514723934825</v>
      </c>
      <c r="AB227" s="1">
        <v>4149.0393000000004</v>
      </c>
      <c r="AC227" s="1">
        <f t="shared" si="280"/>
        <v>359.54814870853772</v>
      </c>
      <c r="AD227" s="1">
        <f t="shared" si="281"/>
        <v>2.6534301499999997</v>
      </c>
      <c r="AE227" s="1">
        <f t="shared" si="322"/>
        <v>4.3242620633799227</v>
      </c>
      <c r="AF227" s="1">
        <f t="shared" si="323"/>
        <v>282.50988989041093</v>
      </c>
      <c r="AG227" s="1">
        <f t="shared" si="282"/>
        <v>291.37034684117799</v>
      </c>
      <c r="AI227" s="1">
        <v>216.00200000000001</v>
      </c>
      <c r="AJ227" s="1">
        <f t="shared" si="324"/>
        <v>0.271462194600676</v>
      </c>
      <c r="AK227" s="1">
        <v>0.15965242683899999</v>
      </c>
      <c r="AL227" s="1">
        <v>6.2225945293899999E-2</v>
      </c>
      <c r="AM227" s="1">
        <f t="shared" si="283"/>
        <v>-0.17393969515449134</v>
      </c>
      <c r="AN227" s="1">
        <f t="shared" si="284"/>
        <v>6.0366654704745185E-2</v>
      </c>
      <c r="AO227" s="1">
        <f t="shared" si="285"/>
        <v>0.11357304044974616</v>
      </c>
      <c r="AP227" s="1">
        <f t="shared" si="325"/>
        <v>0.53152274928710963</v>
      </c>
      <c r="AQ227" s="1">
        <f t="shared" si="286"/>
        <v>0.16973623752197531</v>
      </c>
      <c r="AR227" s="1">
        <v>4242.2480999999998</v>
      </c>
      <c r="AS227" s="1">
        <f t="shared" si="287"/>
        <v>368.05849479993776</v>
      </c>
      <c r="AT227" s="1">
        <f t="shared" si="288"/>
        <v>2.6473933000000001</v>
      </c>
      <c r="AU227" s="1">
        <f t="shared" si="326"/>
        <v>4.3227967066731656</v>
      </c>
      <c r="AV227" s="1">
        <f t="shared" si="327"/>
        <v>289.05238598084844</v>
      </c>
      <c r="AW227" s="1">
        <f t="shared" si="289"/>
        <v>298.13563086751458</v>
      </c>
      <c r="AY227" s="1">
        <v>216.02</v>
      </c>
      <c r="AZ227" s="1">
        <f t="shared" si="328"/>
        <v>0.28776253191024348</v>
      </c>
      <c r="BA227" s="1">
        <v>0.168881684542</v>
      </c>
      <c r="BB227" s="1">
        <v>7.9438768327199996E-2</v>
      </c>
      <c r="BC227" s="1">
        <f t="shared" si="329"/>
        <v>-0.18498311705558512</v>
      </c>
      <c r="BD227" s="1">
        <f t="shared" si="330"/>
        <v>7.6441247110321173E-2</v>
      </c>
      <c r="BE227" s="1">
        <f t="shared" si="290"/>
        <v>0.10854186994526395</v>
      </c>
      <c r="BF227" s="1">
        <f t="shared" si="331"/>
        <v>0.70425585213217123</v>
      </c>
      <c r="BG227" s="1">
        <f t="shared" si="291"/>
        <v>0.18024898448185409</v>
      </c>
      <c r="BH227" s="1">
        <v>4218.7433000000001</v>
      </c>
      <c r="BI227" s="1">
        <f t="shared" si="292"/>
        <v>369.82209238944154</v>
      </c>
      <c r="BJ227" s="1">
        <f t="shared" si="293"/>
        <v>2.6033330000000001</v>
      </c>
      <c r="BK227" s="1">
        <f t="shared" si="332"/>
        <v>4.3083573944966931</v>
      </c>
      <c r="BL227" s="1">
        <f t="shared" si="333"/>
        <v>289.38084077141031</v>
      </c>
      <c r="BM227" s="1">
        <f t="shared" si="294"/>
        <v>298.59742276306952</v>
      </c>
      <c r="BO227" s="1">
        <v>215.99400000000003</v>
      </c>
      <c r="BP227" s="1">
        <f t="shared" si="334"/>
        <v>0.30243075119431789</v>
      </c>
      <c r="BQ227" s="1">
        <v>0.17822182178500001</v>
      </c>
      <c r="BR227" s="1">
        <v>9.9863298237300002E-2</v>
      </c>
      <c r="BS227" s="1">
        <f t="shared" si="335"/>
        <v>-0.19628477652982099</v>
      </c>
      <c r="BT227" s="1">
        <f t="shared" si="336"/>
        <v>9.518589775190324E-2</v>
      </c>
      <c r="BU227" s="1">
        <f t="shared" si="295"/>
        <v>0.10109887877791775</v>
      </c>
      <c r="BV227" s="1">
        <f t="shared" si="337"/>
        <v>0.94151289215577305</v>
      </c>
      <c r="BW227" s="1">
        <f t="shared" si="296"/>
        <v>0.18974979744912379</v>
      </c>
      <c r="BX227" s="1">
        <v>4119.8609999999999</v>
      </c>
      <c r="BY227" s="1">
        <f t="shared" si="297"/>
        <v>356.07572983726618</v>
      </c>
      <c r="BZ227" s="1">
        <f t="shared" si="298"/>
        <v>2.6304200999999998</v>
      </c>
      <c r="CA227" s="1">
        <f t="shared" si="338"/>
        <v>4.3340520875996971</v>
      </c>
      <c r="CB227" s="1">
        <f t="shared" si="339"/>
        <v>279.25723222603295</v>
      </c>
      <c r="CC227" s="1">
        <f t="shared" si="299"/>
        <v>288.11229326612863</v>
      </c>
      <c r="CE227" s="1">
        <v>216.00500000000005</v>
      </c>
      <c r="CF227" s="1">
        <f t="shared" si="340"/>
        <v>0.2925339845730322</v>
      </c>
      <c r="CG227" s="1">
        <v>0.17141126096199999</v>
      </c>
      <c r="CH227" s="1">
        <v>9.7775973379600006E-2</v>
      </c>
      <c r="CI227" s="1">
        <f t="shared" si="341"/>
        <v>-0.18803133977875944</v>
      </c>
      <c r="CJ227" s="1">
        <f t="shared" si="342"/>
        <v>9.3286290739655595E-2</v>
      </c>
      <c r="CK227" s="1">
        <f t="shared" si="300"/>
        <v>9.4745049039103843E-2</v>
      </c>
      <c r="CL227" s="1">
        <f t="shared" si="343"/>
        <v>0.98460332952230378</v>
      </c>
      <c r="CM227" s="1">
        <f t="shared" si="301"/>
        <v>0.18241318597432871</v>
      </c>
      <c r="CN227" s="1">
        <v>3960.8342000000002</v>
      </c>
      <c r="CO227" s="1">
        <f t="shared" si="302"/>
        <v>350.53919450668548</v>
      </c>
      <c r="CP227" s="1">
        <f t="shared" si="303"/>
        <v>2.6163832499999997</v>
      </c>
      <c r="CQ227" s="1">
        <f t="shared" si="344"/>
        <v>4.2855113742429038</v>
      </c>
      <c r="CR227" s="1">
        <f t="shared" si="345"/>
        <v>274.59427454364783</v>
      </c>
      <c r="CS227" s="1">
        <f t="shared" si="304"/>
        <v>283.2501477788864</v>
      </c>
      <c r="CU227" s="1">
        <v>215.99200000000002</v>
      </c>
      <c r="CV227" s="1">
        <f t="shared" si="346"/>
        <v>0.30635238874635567</v>
      </c>
      <c r="CW227" s="1">
        <v>0.18022409081499999</v>
      </c>
      <c r="CX227" s="1">
        <v>0.155194178224</v>
      </c>
      <c r="CY227" s="1">
        <f t="shared" si="347"/>
        <v>-0.19872425755373424</v>
      </c>
      <c r="CZ227" s="1">
        <f t="shared" si="348"/>
        <v>0.14426844951768705</v>
      </c>
      <c r="DA227" s="1">
        <f t="shared" si="305"/>
        <v>5.4455808036047187E-2</v>
      </c>
      <c r="DB227" s="1">
        <f t="shared" si="349"/>
        <v>2.6492757103555991</v>
      </c>
      <c r="DC227" s="1">
        <f t="shared" si="306"/>
        <v>0.19472492586888968</v>
      </c>
      <c r="DD227" s="1">
        <v>3926.9594999999999</v>
      </c>
      <c r="DE227" s="1">
        <f t="shared" si="307"/>
        <v>346.81174975353326</v>
      </c>
      <c r="DF227" s="1">
        <f t="shared" si="308"/>
        <v>2.6254268000000001</v>
      </c>
      <c r="DG227" s="1">
        <f t="shared" si="350"/>
        <v>4.288387148256124</v>
      </c>
      <c r="DH227" s="1">
        <f t="shared" si="351"/>
        <v>271.88081885870997</v>
      </c>
      <c r="DI227" s="1">
        <f t="shared" si="309"/>
        <v>280.42736730666616</v>
      </c>
      <c r="DK227" s="1">
        <v>216.01300000000003</v>
      </c>
      <c r="DL227" s="1">
        <f t="shared" si="352"/>
        <v>0.29780506791593531</v>
      </c>
      <c r="DM227" s="1">
        <v>0.174374133348</v>
      </c>
      <c r="DN227" s="1">
        <v>0.15626242756799999</v>
      </c>
      <c r="DO227" s="1">
        <f t="shared" si="353"/>
        <v>-0.19161355401404676</v>
      </c>
      <c r="DP227" s="1">
        <f t="shared" si="354"/>
        <v>0.14519275795365569</v>
      </c>
      <c r="DQ227" s="1">
        <f t="shared" si="310"/>
        <v>4.6420796060391067E-2</v>
      </c>
      <c r="DR227" s="1">
        <f t="shared" si="355"/>
        <v>3.1277524358860065</v>
      </c>
      <c r="DS227" s="1">
        <f t="shared" si="311"/>
        <v>0.18744614586235098</v>
      </c>
      <c r="DT227" s="1">
        <v>4158.7655000000004</v>
      </c>
      <c r="DU227" s="1">
        <f t="shared" si="312"/>
        <v>365.42996634937469</v>
      </c>
      <c r="DV227" s="1">
        <f t="shared" si="356"/>
        <v>2.6463564499999999</v>
      </c>
      <c r="DW227" s="1">
        <f t="shared" si="359"/>
        <v>4.2956211952929904</v>
      </c>
      <c r="DX227" s="1">
        <f t="shared" si="313"/>
        <v>286.96081557031175</v>
      </c>
      <c r="DY227" s="1">
        <f t="shared" si="357"/>
        <v>295.92515621929357</v>
      </c>
    </row>
    <row r="228" spans="1:129" x14ac:dyDescent="0.25">
      <c r="A228" s="1">
        <v>216.99999999999989</v>
      </c>
      <c r="B228" s="1">
        <f t="shared" si="314"/>
        <v>0.26117622915172661</v>
      </c>
      <c r="C228" s="1">
        <v>0.15300814807400001</v>
      </c>
      <c r="D228" s="1">
        <v>6.9087117910399995E-2</v>
      </c>
      <c r="E228" s="1">
        <f t="shared" si="270"/>
        <v>-0.1660642042984323</v>
      </c>
      <c r="F228" s="1">
        <f t="shared" si="271"/>
        <v>6.6805123493577742E-2</v>
      </c>
      <c r="G228" s="1">
        <f t="shared" si="315"/>
        <v>9.9259080804854558E-2</v>
      </c>
      <c r="H228" s="1">
        <f t="shared" si="316"/>
        <v>0.67303790194186885</v>
      </c>
      <c r="I228" s="1">
        <f t="shared" si="272"/>
        <v>0.16189852587788708</v>
      </c>
      <c r="J228" s="1">
        <v>4058.5264000000002</v>
      </c>
      <c r="K228" s="1">
        <f t="shared" si="273"/>
        <v>358.0000606880472</v>
      </c>
      <c r="L228" s="1">
        <f t="shared" si="274"/>
        <v>2.6020500000000006</v>
      </c>
      <c r="M228" s="1">
        <f t="shared" si="317"/>
        <v>4.297310906739078</v>
      </c>
      <c r="N228" s="1">
        <f t="shared" si="318"/>
        <v>279.82398855912686</v>
      </c>
      <c r="O228" s="1">
        <f t="shared" si="275"/>
        <v>288.71772384018965</v>
      </c>
      <c r="P228" s="1">
        <f t="shared" si="319"/>
        <v>287.74557974694494</v>
      </c>
      <c r="Q228" s="1">
        <f t="shared" si="358"/>
        <v>84.889309743812831</v>
      </c>
      <c r="S228" s="1">
        <v>216.99600000000001</v>
      </c>
      <c r="T228" s="1">
        <f t="shared" si="320"/>
        <v>0.25025570450603851</v>
      </c>
      <c r="U228" s="1">
        <v>0.14682124555100001</v>
      </c>
      <c r="V228" s="1">
        <v>5.7328186929199998E-2</v>
      </c>
      <c r="W228" s="1">
        <f t="shared" si="276"/>
        <v>-0.15878619371583982</v>
      </c>
      <c r="X228" s="1">
        <f t="shared" si="277"/>
        <v>5.5745147749518886E-2</v>
      </c>
      <c r="Y228" s="1">
        <f t="shared" si="278"/>
        <v>0.10304104596632094</v>
      </c>
      <c r="Z228" s="1">
        <f t="shared" si="321"/>
        <v>0.54099943596980993</v>
      </c>
      <c r="AA228" s="1">
        <f t="shared" si="279"/>
        <v>0.15456692301933408</v>
      </c>
      <c r="AB228" s="1">
        <v>4167.6810999999998</v>
      </c>
      <c r="AC228" s="1">
        <f t="shared" si="280"/>
        <v>361.16361296277955</v>
      </c>
      <c r="AD228" s="1">
        <f t="shared" si="281"/>
        <v>2.6500633999999996</v>
      </c>
      <c r="AE228" s="1">
        <f t="shared" si="322"/>
        <v>4.3270080520684218</v>
      </c>
      <c r="AF228" s="1">
        <f t="shared" si="323"/>
        <v>283.41915076234164</v>
      </c>
      <c r="AG228" s="1">
        <f t="shared" si="282"/>
        <v>292.32506994070354</v>
      </c>
      <c r="AI228" s="1">
        <v>216.99400000000003</v>
      </c>
      <c r="AJ228" s="1">
        <f t="shared" si="324"/>
        <v>0.27286504958718633</v>
      </c>
      <c r="AK228" s="1">
        <v>0.16047747433199999</v>
      </c>
      <c r="AL228" s="1">
        <v>6.2529720366000005E-2</v>
      </c>
      <c r="AM228" s="1">
        <f t="shared" si="283"/>
        <v>-0.17492197058151793</v>
      </c>
      <c r="AN228" s="1">
        <f t="shared" si="284"/>
        <v>6.0652593534399182E-2</v>
      </c>
      <c r="AO228" s="1">
        <f t="shared" si="285"/>
        <v>0.11426937704711874</v>
      </c>
      <c r="AP228" s="1">
        <f t="shared" si="325"/>
        <v>0.53078606973930742</v>
      </c>
      <c r="AQ228" s="1">
        <f t="shared" si="286"/>
        <v>0.17072194396763354</v>
      </c>
      <c r="AR228" s="1">
        <v>4243.8690999999999</v>
      </c>
      <c r="AS228" s="1">
        <f t="shared" si="287"/>
        <v>368.19913316101588</v>
      </c>
      <c r="AT228" s="1">
        <f t="shared" si="288"/>
        <v>2.6440701</v>
      </c>
      <c r="AU228" s="1">
        <f t="shared" si="326"/>
        <v>4.3255124075587039</v>
      </c>
      <c r="AV228" s="1">
        <f t="shared" si="327"/>
        <v>288.79985726400497</v>
      </c>
      <c r="AW228" s="1">
        <f t="shared" si="289"/>
        <v>297.89228146478655</v>
      </c>
      <c r="AY228" s="1">
        <v>217.01200000000003</v>
      </c>
      <c r="AZ228" s="1">
        <f t="shared" si="328"/>
        <v>0.28918384312922646</v>
      </c>
      <c r="BA228" s="1">
        <v>0.16971582174300001</v>
      </c>
      <c r="BB228" s="1">
        <v>7.9895682632900006E-2</v>
      </c>
      <c r="BC228" s="1">
        <f t="shared" si="329"/>
        <v>-0.18598725334916019</v>
      </c>
      <c r="BD228" s="1">
        <f t="shared" si="330"/>
        <v>7.686444631627673E-2</v>
      </c>
      <c r="BE228" s="1">
        <f t="shared" si="290"/>
        <v>0.10912280703288346</v>
      </c>
      <c r="BF228" s="1">
        <f t="shared" si="331"/>
        <v>0.70438479733310122</v>
      </c>
      <c r="BG228" s="1">
        <f t="shared" si="291"/>
        <v>0.18125070841373236</v>
      </c>
      <c r="BH228" s="1">
        <v>4226.0378000000001</v>
      </c>
      <c r="BI228" s="1">
        <f t="shared" si="292"/>
        <v>370.46154045752729</v>
      </c>
      <c r="BJ228" s="1">
        <f t="shared" si="293"/>
        <v>2.6000097999999996</v>
      </c>
      <c r="BK228" s="1">
        <f t="shared" si="332"/>
        <v>4.3111098766660874</v>
      </c>
      <c r="BL228" s="1">
        <f t="shared" si="333"/>
        <v>289.51116192145093</v>
      </c>
      <c r="BM228" s="1">
        <f t="shared" si="294"/>
        <v>298.74957840599137</v>
      </c>
      <c r="BO228" s="1">
        <v>217.00599999999997</v>
      </c>
      <c r="BP228" s="1">
        <f t="shared" si="334"/>
        <v>0.30391884959269333</v>
      </c>
      <c r="BQ228" s="1">
        <v>0.17909875512099999</v>
      </c>
      <c r="BR228" s="1">
        <v>0.10048247873799999</v>
      </c>
      <c r="BS228" s="1">
        <f t="shared" si="335"/>
        <v>-0.19735246314837443</v>
      </c>
      <c r="BT228" s="1">
        <f t="shared" si="336"/>
        <v>9.5748700674537418E-2</v>
      </c>
      <c r="BU228" s="1">
        <f t="shared" si="295"/>
        <v>0.10160376247383701</v>
      </c>
      <c r="BV228" s="1">
        <f t="shared" si="337"/>
        <v>0.94237357301795521</v>
      </c>
      <c r="BW228" s="1">
        <f t="shared" si="296"/>
        <v>0.19079983698352171</v>
      </c>
      <c r="BX228" s="1">
        <v>4136.0712000000003</v>
      </c>
      <c r="BY228" s="1">
        <f t="shared" si="297"/>
        <v>357.47676224972093</v>
      </c>
      <c r="BZ228" s="1">
        <f t="shared" si="298"/>
        <v>2.6270299000000001</v>
      </c>
      <c r="CA228" s="1">
        <f t="shared" si="338"/>
        <v>4.336847747822608</v>
      </c>
      <c r="CB228" s="1">
        <f t="shared" si="339"/>
        <v>279.99467590495175</v>
      </c>
      <c r="CC228" s="1">
        <f t="shared" si="299"/>
        <v>288.89031287762691</v>
      </c>
      <c r="CE228" s="1">
        <v>217.01100000000002</v>
      </c>
      <c r="CF228" s="1">
        <f t="shared" si="340"/>
        <v>0.2939803515560539</v>
      </c>
      <c r="CG228" s="1">
        <v>0.17225876450499999</v>
      </c>
      <c r="CH228" s="1">
        <v>9.8398447036700004E-2</v>
      </c>
      <c r="CI228" s="1">
        <f t="shared" si="341"/>
        <v>-0.18905469095876948</v>
      </c>
      <c r="CJ228" s="1">
        <f t="shared" si="342"/>
        <v>9.3853161629310206E-2</v>
      </c>
      <c r="CK228" s="1">
        <f t="shared" si="300"/>
        <v>9.5201529329459272E-2</v>
      </c>
      <c r="CL228" s="1">
        <f t="shared" si="343"/>
        <v>0.9858367012626148</v>
      </c>
      <c r="CM228" s="1">
        <f t="shared" si="301"/>
        <v>0.18344344193898904</v>
      </c>
      <c r="CN228" s="1">
        <v>3960.8342000000002</v>
      </c>
      <c r="CO228" s="1">
        <f t="shared" si="302"/>
        <v>350.53919450668548</v>
      </c>
      <c r="CP228" s="1">
        <f t="shared" si="303"/>
        <v>2.6130131499999996</v>
      </c>
      <c r="CQ228" s="1">
        <f t="shared" si="344"/>
        <v>4.2882740752444413</v>
      </c>
      <c r="CR228" s="1">
        <f t="shared" si="345"/>
        <v>274.2405762983164</v>
      </c>
      <c r="CS228" s="1">
        <f t="shared" si="304"/>
        <v>282.90202963533699</v>
      </c>
      <c r="CU228" s="1">
        <v>216.99399999999997</v>
      </c>
      <c r="CV228" s="1">
        <f t="shared" si="346"/>
        <v>0.30784141532839232</v>
      </c>
      <c r="CW228" s="1">
        <v>0.181100070477</v>
      </c>
      <c r="CX228" s="1">
        <v>0.156111121178</v>
      </c>
      <c r="CY228" s="1">
        <f t="shared" si="347"/>
        <v>-0.19979338876900962</v>
      </c>
      <c r="CZ228" s="1">
        <f t="shared" si="348"/>
        <v>0.14506189121692276</v>
      </c>
      <c r="DA228" s="1">
        <f t="shared" si="305"/>
        <v>5.4731497552086866E-2</v>
      </c>
      <c r="DB228" s="1">
        <f t="shared" si="349"/>
        <v>2.6504279565687066</v>
      </c>
      <c r="DC228" s="1">
        <f t="shared" si="306"/>
        <v>0.19578574545471161</v>
      </c>
      <c r="DD228" s="1">
        <v>3939.9277000000002</v>
      </c>
      <c r="DE228" s="1">
        <f t="shared" si="307"/>
        <v>347.95704400297836</v>
      </c>
      <c r="DF228" s="1">
        <f t="shared" si="308"/>
        <v>2.6220701000000002</v>
      </c>
      <c r="DG228" s="1">
        <f t="shared" si="350"/>
        <v>4.291131206304712</v>
      </c>
      <c r="DH228" s="1">
        <f t="shared" si="351"/>
        <v>272.42990778279898</v>
      </c>
      <c r="DI228" s="1">
        <f t="shared" si="309"/>
        <v>281.01016677151034</v>
      </c>
      <c r="DK228" s="1">
        <v>217.01</v>
      </c>
      <c r="DL228" s="1">
        <f t="shared" si="352"/>
        <v>0.29934345788796518</v>
      </c>
      <c r="DM228" s="1">
        <v>0.17527490854300001</v>
      </c>
      <c r="DN228" s="1">
        <v>0.157192543149</v>
      </c>
      <c r="DO228" s="1">
        <f t="shared" si="353"/>
        <v>-0.1927051706547655</v>
      </c>
      <c r="DP228" s="1">
        <f t="shared" si="354"/>
        <v>0.14599685022507491</v>
      </c>
      <c r="DQ228" s="1">
        <f t="shared" si="310"/>
        <v>4.6708320429690586E-2</v>
      </c>
      <c r="DR228" s="1">
        <f t="shared" si="355"/>
        <v>3.125713981620085</v>
      </c>
      <c r="DS228" s="1">
        <f t="shared" si="311"/>
        <v>0.18853142611164031</v>
      </c>
      <c r="DT228" s="1">
        <v>4170.1126000000004</v>
      </c>
      <c r="DU228" s="1">
        <f t="shared" si="312"/>
        <v>366.42703395781831</v>
      </c>
      <c r="DV228" s="1">
        <f t="shared" si="356"/>
        <v>2.6430164999999999</v>
      </c>
      <c r="DW228" s="1">
        <f t="shared" si="359"/>
        <v>4.2983345022827431</v>
      </c>
      <c r="DX228" s="1">
        <f t="shared" si="313"/>
        <v>287.38062219482913</v>
      </c>
      <c r="DY228" s="1">
        <f t="shared" si="357"/>
        <v>296.37509957865797</v>
      </c>
    </row>
    <row r="229" spans="1:129" x14ac:dyDescent="0.25">
      <c r="A229" s="1">
        <v>217.99999999999989</v>
      </c>
      <c r="B229" s="1">
        <f t="shared" si="314"/>
        <v>0.26274096635640676</v>
      </c>
      <c r="C229" s="1">
        <v>0.153924837708</v>
      </c>
      <c r="D229" s="1">
        <v>6.9491602480399997E-2</v>
      </c>
      <c r="E229" s="1">
        <f t="shared" si="270"/>
        <v>-0.16714707900555151</v>
      </c>
      <c r="F229" s="1">
        <f t="shared" si="271"/>
        <v>6.7183397691264746E-2</v>
      </c>
      <c r="G229" s="1">
        <f t="shared" si="315"/>
        <v>9.9963681314286762E-2</v>
      </c>
      <c r="H229" s="1">
        <f t="shared" si="316"/>
        <v>0.67207806683348836</v>
      </c>
      <c r="I229" s="1">
        <f t="shared" si="272"/>
        <v>0.16298069954213787</v>
      </c>
      <c r="J229" s="1">
        <v>4064.2</v>
      </c>
      <c r="K229" s="1">
        <f t="shared" si="273"/>
        <v>358.5005253750133</v>
      </c>
      <c r="L229" s="1">
        <f t="shared" si="274"/>
        <v>2.5987000000000005</v>
      </c>
      <c r="M229" s="1">
        <f t="shared" si="317"/>
        <v>4.3000798594915057</v>
      </c>
      <c r="N229" s="1">
        <f t="shared" si="318"/>
        <v>279.85440531452298</v>
      </c>
      <c r="O229" s="1">
        <f t="shared" si="275"/>
        <v>288.76631220464009</v>
      </c>
      <c r="P229" s="1">
        <f t="shared" si="319"/>
        <v>287.83777906593889</v>
      </c>
      <c r="Q229" s="1">
        <f t="shared" si="358"/>
        <v>85.198265342910858</v>
      </c>
      <c r="S229" s="1">
        <v>218.00199999999998</v>
      </c>
      <c r="T229" s="1">
        <f t="shared" si="320"/>
        <v>0.25175164990464499</v>
      </c>
      <c r="U229" s="1">
        <v>0.147698894143</v>
      </c>
      <c r="V229" s="1">
        <v>5.7680450379799998E-2</v>
      </c>
      <c r="W229" s="1">
        <f t="shared" si="276"/>
        <v>-0.15981540395736674</v>
      </c>
      <c r="X229" s="1">
        <f t="shared" si="277"/>
        <v>5.6078256038197674E-2</v>
      </c>
      <c r="Y229" s="1">
        <f t="shared" si="278"/>
        <v>0.10373714791916906</v>
      </c>
      <c r="Z229" s="1">
        <f t="shared" si="321"/>
        <v>0.54058027585155211</v>
      </c>
      <c r="AA229" s="1">
        <f t="shared" si="279"/>
        <v>0.15560207318506794</v>
      </c>
      <c r="AB229" s="1">
        <v>4166.8706000000002</v>
      </c>
      <c r="AC229" s="1">
        <f t="shared" si="280"/>
        <v>361.09337651683217</v>
      </c>
      <c r="AD229" s="1">
        <f t="shared" si="281"/>
        <v>2.6466932999999999</v>
      </c>
      <c r="AE229" s="1">
        <f t="shared" si="322"/>
        <v>4.3297620188277905</v>
      </c>
      <c r="AF229" s="1">
        <f t="shared" si="323"/>
        <v>283.00367790982443</v>
      </c>
      <c r="AG229" s="1">
        <f t="shared" si="282"/>
        <v>291.91353228783925</v>
      </c>
      <c r="AI229" s="1">
        <v>218.00099999999998</v>
      </c>
      <c r="AJ229" s="1">
        <f t="shared" si="324"/>
        <v>0.27411471751098943</v>
      </c>
      <c r="AK229" s="1">
        <v>0.16121242940399999</v>
      </c>
      <c r="AL229" s="1">
        <v>6.2851637601900004E-2</v>
      </c>
      <c r="AM229" s="1">
        <f t="shared" si="283"/>
        <v>-0.17579779814236798</v>
      </c>
      <c r="AN229" s="1">
        <f t="shared" si="284"/>
        <v>6.0955520100640842E-2</v>
      </c>
      <c r="AO229" s="1">
        <f t="shared" si="285"/>
        <v>0.11484227804172714</v>
      </c>
      <c r="AP229" s="1">
        <f t="shared" si="325"/>
        <v>0.53077595760067631</v>
      </c>
      <c r="AQ229" s="1">
        <f t="shared" si="286"/>
        <v>0.17159487313429664</v>
      </c>
      <c r="AR229" s="1">
        <v>4251.9741999999997</v>
      </c>
      <c r="AS229" s="1">
        <f t="shared" si="287"/>
        <v>368.90233364243113</v>
      </c>
      <c r="AT229" s="1">
        <f t="shared" si="288"/>
        <v>2.6406966500000002</v>
      </c>
      <c r="AU229" s="1">
        <f t="shared" si="326"/>
        <v>4.3282744140490745</v>
      </c>
      <c r="AV229" s="1">
        <f t="shared" si="327"/>
        <v>288.98224759025521</v>
      </c>
      <c r="AW229" s="1">
        <f t="shared" si="289"/>
        <v>298.09785379475352</v>
      </c>
      <c r="AY229" s="1">
        <v>218.01599999999999</v>
      </c>
      <c r="AZ229" s="1">
        <f t="shared" si="328"/>
        <v>0.29075132764292139</v>
      </c>
      <c r="BA229" s="1">
        <v>0.17063574492899999</v>
      </c>
      <c r="BB229" s="1">
        <v>8.0334044992900006E-2</v>
      </c>
      <c r="BC229" s="1">
        <f t="shared" si="329"/>
        <v>-0.18709582943279043</v>
      </c>
      <c r="BD229" s="1">
        <f t="shared" si="330"/>
        <v>7.7270294231811809E-2</v>
      </c>
      <c r="BE229" s="1">
        <f t="shared" si="290"/>
        <v>0.10982553520097862</v>
      </c>
      <c r="BF229" s="1">
        <f t="shared" si="331"/>
        <v>0.70357311794937905</v>
      </c>
      <c r="BG229" s="1">
        <f t="shared" si="291"/>
        <v>0.18236512743484934</v>
      </c>
      <c r="BH229" s="1">
        <v>4226.0378000000001</v>
      </c>
      <c r="BI229" s="1">
        <f t="shared" si="292"/>
        <v>370.46154045752729</v>
      </c>
      <c r="BJ229" s="1">
        <f t="shared" si="293"/>
        <v>2.5966464</v>
      </c>
      <c r="BK229" s="1">
        <f t="shared" si="332"/>
        <v>4.313901033480847</v>
      </c>
      <c r="BL229" s="1">
        <f t="shared" si="333"/>
        <v>289.13664724000381</v>
      </c>
      <c r="BM229" s="1">
        <f t="shared" si="294"/>
        <v>298.38104498455994</v>
      </c>
      <c r="BO229" s="1">
        <v>218.00400000000002</v>
      </c>
      <c r="BP229" s="1">
        <f t="shared" si="334"/>
        <v>0.30550897818813622</v>
      </c>
      <c r="BQ229" s="1">
        <v>0.180035814643</v>
      </c>
      <c r="BR229" s="1">
        <v>0.101157262921</v>
      </c>
      <c r="BS229" s="1">
        <f t="shared" si="335"/>
        <v>-0.19849461607158217</v>
      </c>
      <c r="BT229" s="1">
        <f t="shared" si="336"/>
        <v>9.6361683980898477E-2</v>
      </c>
      <c r="BU229" s="1">
        <f t="shared" si="295"/>
        <v>0.10213293209068369</v>
      </c>
      <c r="BV229" s="1">
        <f t="shared" si="337"/>
        <v>0.94349277954087396</v>
      </c>
      <c r="BW229" s="1">
        <f t="shared" si="296"/>
        <v>0.19194096626598717</v>
      </c>
      <c r="BX229" s="1">
        <v>4141.7448000000004</v>
      </c>
      <c r="BY229" s="1">
        <f t="shared" si="297"/>
        <v>357.96712618695199</v>
      </c>
      <c r="BZ229" s="1">
        <f t="shared" si="298"/>
        <v>2.6236866000000001</v>
      </c>
      <c r="CA229" s="1">
        <f t="shared" si="338"/>
        <v>4.3396100379077032</v>
      </c>
      <c r="CB229" s="1">
        <f t="shared" si="339"/>
        <v>280.02192970101822</v>
      </c>
      <c r="CC229" s="1">
        <f t="shared" si="299"/>
        <v>288.93544285862498</v>
      </c>
      <c r="CE229" s="1">
        <v>218.00399999999996</v>
      </c>
      <c r="CF229" s="1">
        <f t="shared" si="340"/>
        <v>0.29537046599029965</v>
      </c>
      <c r="CG229" s="1">
        <v>0.17307330668000001</v>
      </c>
      <c r="CH229" s="1">
        <v>9.8932795226600007E-2</v>
      </c>
      <c r="CI229" s="1">
        <f t="shared" si="341"/>
        <v>-0.19003922958021854</v>
      </c>
      <c r="CJ229" s="1">
        <f t="shared" si="342"/>
        <v>9.4339522711476997E-2</v>
      </c>
      <c r="CK229" s="1">
        <f t="shared" si="300"/>
        <v>9.5699706868741546E-2</v>
      </c>
      <c r="CL229" s="1">
        <f t="shared" si="343"/>
        <v>0.98578695586674958</v>
      </c>
      <c r="CM229" s="1">
        <f t="shared" si="301"/>
        <v>0.18442218052282422</v>
      </c>
      <c r="CN229" s="1">
        <v>3969.7498999999998</v>
      </c>
      <c r="CO229" s="1">
        <f t="shared" si="302"/>
        <v>351.32824603943158</v>
      </c>
      <c r="CP229" s="1">
        <f t="shared" si="303"/>
        <v>2.6096865999999999</v>
      </c>
      <c r="CQ229" s="1">
        <f t="shared" si="344"/>
        <v>4.2910063219239261</v>
      </c>
      <c r="CR229" s="1">
        <f t="shared" si="345"/>
        <v>274.50796882952324</v>
      </c>
      <c r="CS229" s="1">
        <f t="shared" si="304"/>
        <v>283.19444980901795</v>
      </c>
      <c r="CU229" s="1">
        <v>218.00299999999999</v>
      </c>
      <c r="CV229" s="1">
        <f t="shared" si="346"/>
        <v>0.3095145122015085</v>
      </c>
      <c r="CW229" s="1">
        <v>0.18208433687700001</v>
      </c>
      <c r="CX229" s="1">
        <v>0.15713016688799999</v>
      </c>
      <c r="CY229" s="1">
        <f t="shared" si="347"/>
        <v>-0.20099604901132198</v>
      </c>
      <c r="CZ229" s="1">
        <f t="shared" si="348"/>
        <v>0.14594294567602953</v>
      </c>
      <c r="DA229" s="1">
        <f t="shared" si="305"/>
        <v>5.5053103335292453E-2</v>
      </c>
      <c r="DB229" s="1">
        <f t="shared" si="349"/>
        <v>2.6509485720938653</v>
      </c>
      <c r="DC229" s="1">
        <f t="shared" si="306"/>
        <v>0.19699580566409805</v>
      </c>
      <c r="DD229" s="1">
        <v>3937.4960999999998</v>
      </c>
      <c r="DE229" s="1">
        <f t="shared" si="307"/>
        <v>347.74229581148296</v>
      </c>
      <c r="DF229" s="1">
        <f t="shared" si="308"/>
        <v>2.6186899500000003</v>
      </c>
      <c r="DG229" s="1">
        <f t="shared" si="350"/>
        <v>4.2938997642215071</v>
      </c>
      <c r="DH229" s="1">
        <f t="shared" si="351"/>
        <v>271.91079582904075</v>
      </c>
      <c r="DI229" s="1">
        <f t="shared" si="309"/>
        <v>280.49129175731497</v>
      </c>
      <c r="DK229" s="1">
        <v>218.01</v>
      </c>
      <c r="DL229" s="1">
        <f t="shared" si="352"/>
        <v>0.30097855392665634</v>
      </c>
      <c r="DM229" s="1">
        <v>0.17623230814900001</v>
      </c>
      <c r="DN229" s="1">
        <v>0.15824252367</v>
      </c>
      <c r="DO229" s="1">
        <f t="shared" si="353"/>
        <v>-0.19386671618694737</v>
      </c>
      <c r="DP229" s="1">
        <f t="shared" si="354"/>
        <v>0.14690379044379889</v>
      </c>
      <c r="DQ229" s="1">
        <f t="shared" si="310"/>
        <v>4.6962925743148476E-2</v>
      </c>
      <c r="DR229" s="1">
        <f t="shared" si="355"/>
        <v>3.1280800358830074</v>
      </c>
      <c r="DS229" s="1">
        <f t="shared" si="311"/>
        <v>0.18970288227675827</v>
      </c>
      <c r="DT229" s="1">
        <v>4165.2496000000001</v>
      </c>
      <c r="DU229" s="1">
        <f t="shared" si="312"/>
        <v>365.99972303433464</v>
      </c>
      <c r="DV229" s="1">
        <f t="shared" si="356"/>
        <v>2.6396665000000001</v>
      </c>
      <c r="DW229" s="1">
        <f t="shared" si="359"/>
        <v>4.3010611450052618</v>
      </c>
      <c r="DX229" s="1">
        <f t="shared" si="313"/>
        <v>286.68166406617553</v>
      </c>
      <c r="DY229" s="1">
        <f t="shared" si="357"/>
        <v>295.67135147118057</v>
      </c>
    </row>
    <row r="230" spans="1:129" x14ac:dyDescent="0.25">
      <c r="A230" s="1">
        <v>218.99099999999987</v>
      </c>
      <c r="B230" s="1">
        <f t="shared" si="314"/>
        <v>0.26396130774686116</v>
      </c>
      <c r="C230" s="1">
        <v>0.15463976562000001</v>
      </c>
      <c r="D230" s="1">
        <v>6.9894127547699997E-2</v>
      </c>
      <c r="E230" s="1">
        <f t="shared" si="270"/>
        <v>-0.16799242959473945</v>
      </c>
      <c r="F230" s="1">
        <f t="shared" si="271"/>
        <v>6.7559697361212201E-2</v>
      </c>
      <c r="G230" s="1">
        <f t="shared" si="315"/>
        <v>0.10043273223352725</v>
      </c>
      <c r="H230" s="1">
        <f t="shared" si="316"/>
        <v>0.67268604426813439</v>
      </c>
      <c r="I230" s="1">
        <f t="shared" si="272"/>
        <v>0.16383195608669365</v>
      </c>
      <c r="J230" s="1">
        <v>4063.3895000000002</v>
      </c>
      <c r="K230" s="1">
        <f t="shared" si="273"/>
        <v>358.42903167986634</v>
      </c>
      <c r="L230" s="1">
        <f t="shared" si="274"/>
        <v>2.5953801500000004</v>
      </c>
      <c r="M230" s="1">
        <f t="shared" si="317"/>
        <v>4.3028291788765696</v>
      </c>
      <c r="N230" s="1">
        <f t="shared" si="318"/>
        <v>279.44115169890244</v>
      </c>
      <c r="O230" s="1">
        <f t="shared" si="275"/>
        <v>288.35697816135666</v>
      </c>
      <c r="P230" s="1">
        <f t="shared" si="319"/>
        <v>287.91061308117162</v>
      </c>
      <c r="Q230" s="1">
        <f t="shared" si="358"/>
        <v>85.560593570222153</v>
      </c>
      <c r="S230" s="1">
        <v>218.989</v>
      </c>
      <c r="T230" s="1">
        <f t="shared" si="320"/>
        <v>0.25333141172862123</v>
      </c>
      <c r="U230" s="1">
        <v>0.14862571656699999</v>
      </c>
      <c r="V230" s="1">
        <v>5.8102030307099997E-2</v>
      </c>
      <c r="W230" s="1">
        <f t="shared" si="276"/>
        <v>-0.16090343107950239</v>
      </c>
      <c r="X230" s="1">
        <f t="shared" si="277"/>
        <v>5.647676574959519E-2</v>
      </c>
      <c r="Y230" s="1">
        <f t="shared" si="278"/>
        <v>0.1044266653299072</v>
      </c>
      <c r="Z230" s="1">
        <f t="shared" si="321"/>
        <v>0.54082705381017815</v>
      </c>
      <c r="AA230" s="1">
        <f t="shared" si="279"/>
        <v>0.156695941418414</v>
      </c>
      <c r="AB230" s="1">
        <v>4166.0600999999997</v>
      </c>
      <c r="AC230" s="1">
        <f t="shared" si="280"/>
        <v>361.02314007088466</v>
      </c>
      <c r="AD230" s="1">
        <f t="shared" si="281"/>
        <v>2.6433868499999997</v>
      </c>
      <c r="AE230" s="1">
        <f t="shared" si="322"/>
        <v>4.3324690890452304</v>
      </c>
      <c r="AF230" s="1">
        <f t="shared" si="323"/>
        <v>282.5951498398237</v>
      </c>
      <c r="AG230" s="1">
        <f t="shared" si="282"/>
        <v>291.50884072715633</v>
      </c>
      <c r="AI230" s="1">
        <v>219.00200000000001</v>
      </c>
      <c r="AJ230" s="1">
        <f t="shared" si="324"/>
        <v>0.27548683880567637</v>
      </c>
      <c r="AK230" s="1">
        <v>0.16201940178900001</v>
      </c>
      <c r="AL230" s="1">
        <v>6.3227988779500005E-2</v>
      </c>
      <c r="AM230" s="1">
        <f t="shared" si="283"/>
        <v>-0.1767603312609172</v>
      </c>
      <c r="AN230" s="1">
        <f t="shared" si="284"/>
        <v>6.1309553107552782E-2</v>
      </c>
      <c r="AO230" s="1">
        <f t="shared" si="285"/>
        <v>0.11545077815336441</v>
      </c>
      <c r="AP230" s="1">
        <f t="shared" si="325"/>
        <v>0.53104495342690017</v>
      </c>
      <c r="AQ230" s="1">
        <f t="shared" si="286"/>
        <v>0.17254889529430645</v>
      </c>
      <c r="AR230" s="1">
        <v>4265.7529000000004</v>
      </c>
      <c r="AS230" s="1">
        <f t="shared" si="287"/>
        <v>370.09777706364457</v>
      </c>
      <c r="AT230" s="1">
        <f t="shared" si="288"/>
        <v>2.6373432999999999</v>
      </c>
      <c r="AU230" s="1">
        <f t="shared" si="326"/>
        <v>4.3310252141200776</v>
      </c>
      <c r="AV230" s="1">
        <f t="shared" si="327"/>
        <v>289.55054662821021</v>
      </c>
      <c r="AW230" s="1">
        <f t="shared" si="289"/>
        <v>298.70150445934058</v>
      </c>
      <c r="AY230" s="1">
        <v>219.00800000000001</v>
      </c>
      <c r="AZ230" s="1">
        <f t="shared" si="328"/>
        <v>0.29221153715924503</v>
      </c>
      <c r="BA230" s="1">
        <v>0.17149271071</v>
      </c>
      <c r="BB230" s="1">
        <v>8.0893591046300006E-2</v>
      </c>
      <c r="BC230" s="1">
        <f t="shared" si="329"/>
        <v>-0.18812964397679402</v>
      </c>
      <c r="BD230" s="1">
        <f t="shared" si="330"/>
        <v>7.7788098147115847E-2</v>
      </c>
      <c r="BE230" s="1">
        <f t="shared" si="290"/>
        <v>0.11034154582967817</v>
      </c>
      <c r="BF230" s="1">
        <f t="shared" si="331"/>
        <v>0.70497560608031162</v>
      </c>
      <c r="BG230" s="1">
        <f t="shared" si="291"/>
        <v>0.18338659094455945</v>
      </c>
      <c r="BH230" s="1">
        <v>4242.2480999999998</v>
      </c>
      <c r="BI230" s="1">
        <f t="shared" si="292"/>
        <v>371.88256246288626</v>
      </c>
      <c r="BJ230" s="1">
        <f t="shared" si="293"/>
        <v>2.5933231999999999</v>
      </c>
      <c r="BK230" s="1">
        <f t="shared" si="332"/>
        <v>4.3166641611487435</v>
      </c>
      <c r="BL230" s="1">
        <f t="shared" si="333"/>
        <v>289.87426417506822</v>
      </c>
      <c r="BM230" s="1">
        <f t="shared" si="294"/>
        <v>299.16006562900805</v>
      </c>
      <c r="BO230" s="1">
        <v>218.99099999999999</v>
      </c>
      <c r="BP230" s="1">
        <f t="shared" si="334"/>
        <v>0.30704749745762644</v>
      </c>
      <c r="BQ230" s="1">
        <v>0.18094246089499999</v>
      </c>
      <c r="BR230" s="1">
        <v>0.10171557962900001</v>
      </c>
      <c r="BS230" s="1">
        <f t="shared" si="335"/>
        <v>-0.19960094227939654</v>
      </c>
      <c r="BT230" s="1">
        <f t="shared" si="336"/>
        <v>9.686858270802462E-2</v>
      </c>
      <c r="BU230" s="1">
        <f t="shared" si="295"/>
        <v>0.10273235957137192</v>
      </c>
      <c r="BV230" s="1">
        <f t="shared" si="337"/>
        <v>0.94292181268090591</v>
      </c>
      <c r="BW230" s="1">
        <f t="shared" si="296"/>
        <v>0.19305516927887414</v>
      </c>
      <c r="BX230" s="1">
        <v>4141.7448000000004</v>
      </c>
      <c r="BY230" s="1">
        <f t="shared" si="297"/>
        <v>357.96712618695199</v>
      </c>
      <c r="BZ230" s="1">
        <f t="shared" si="298"/>
        <v>2.6203801499999999</v>
      </c>
      <c r="CA230" s="1">
        <f t="shared" si="338"/>
        <v>4.3423470797240213</v>
      </c>
      <c r="CB230" s="1">
        <f t="shared" si="339"/>
        <v>279.66903751128029</v>
      </c>
      <c r="CC230" s="1">
        <f t="shared" si="299"/>
        <v>288.58817252385319</v>
      </c>
      <c r="CE230" s="1">
        <v>219.00299999999999</v>
      </c>
      <c r="CF230" s="1">
        <f t="shared" si="340"/>
        <v>0.29673016539106584</v>
      </c>
      <c r="CG230" s="1">
        <v>0.17387002706499999</v>
      </c>
      <c r="CH230" s="1">
        <v>9.9493674933900003E-2</v>
      </c>
      <c r="CI230" s="1">
        <f t="shared" si="341"/>
        <v>-0.19100316561817163</v>
      </c>
      <c r="CJ230" s="1">
        <f t="shared" si="342"/>
        <v>9.4849778321188905E-2</v>
      </c>
      <c r="CK230" s="1">
        <f t="shared" si="300"/>
        <v>9.6153387296982723E-2</v>
      </c>
      <c r="CL230" s="1">
        <f t="shared" si="343"/>
        <v>0.9864424019533764</v>
      </c>
      <c r="CM230" s="1">
        <f t="shared" si="301"/>
        <v>0.18538267934905711</v>
      </c>
      <c r="CN230" s="1">
        <v>3977.0445</v>
      </c>
      <c r="CO230" s="1">
        <f t="shared" si="302"/>
        <v>351.97382802522856</v>
      </c>
      <c r="CP230" s="1">
        <f t="shared" si="303"/>
        <v>2.6063399499999997</v>
      </c>
      <c r="CQ230" s="1">
        <f t="shared" si="344"/>
        <v>4.2937603543352338</v>
      </c>
      <c r="CR230" s="1">
        <f t="shared" si="345"/>
        <v>274.65971537023432</v>
      </c>
      <c r="CS230" s="1">
        <f t="shared" si="304"/>
        <v>283.36774352107801</v>
      </c>
      <c r="CU230" s="1">
        <v>219.00299999999999</v>
      </c>
      <c r="CV230" s="1">
        <f t="shared" si="346"/>
        <v>0.31091202289368775</v>
      </c>
      <c r="CW230" s="1">
        <v>0.182906478643</v>
      </c>
      <c r="CX230" s="1">
        <v>0.158140540123</v>
      </c>
      <c r="CY230" s="1">
        <f t="shared" si="347"/>
        <v>-0.20200172144802184</v>
      </c>
      <c r="CZ230" s="1">
        <f t="shared" si="348"/>
        <v>0.14681573631435893</v>
      </c>
      <c r="DA230" s="1">
        <f t="shared" si="305"/>
        <v>5.5185985133662907E-2</v>
      </c>
      <c r="DB230" s="1">
        <f t="shared" si="349"/>
        <v>2.6603808187670239</v>
      </c>
      <c r="DC230" s="1">
        <f t="shared" si="306"/>
        <v>0.1979948466248575</v>
      </c>
      <c r="DD230" s="1">
        <v>3948.8433</v>
      </c>
      <c r="DE230" s="1">
        <f t="shared" si="307"/>
        <v>348.7444304876372</v>
      </c>
      <c r="DF230" s="1">
        <f t="shared" si="308"/>
        <v>2.6153399500000001</v>
      </c>
      <c r="DG230" s="1">
        <f t="shared" si="350"/>
        <v>4.296648921333114</v>
      </c>
      <c r="DH230" s="1">
        <f t="shared" si="351"/>
        <v>272.3455483410915</v>
      </c>
      <c r="DI230" s="1">
        <f t="shared" si="309"/>
        <v>280.95628128203379</v>
      </c>
      <c r="DK230" s="1">
        <v>219.01499999999999</v>
      </c>
      <c r="DL230" s="1">
        <f t="shared" si="352"/>
        <v>0.30231284319417751</v>
      </c>
      <c r="DM230" s="1">
        <v>0.17701357603099999</v>
      </c>
      <c r="DN230" s="1">
        <v>0.159146487713</v>
      </c>
      <c r="DO230" s="1">
        <f t="shared" si="353"/>
        <v>-0.19481557422605736</v>
      </c>
      <c r="DP230" s="1">
        <f t="shared" si="354"/>
        <v>0.14768394784025599</v>
      </c>
      <c r="DQ230" s="1">
        <f t="shared" si="310"/>
        <v>4.7131626385801373E-2</v>
      </c>
      <c r="DR230" s="1">
        <f t="shared" si="355"/>
        <v>3.1334362754930623</v>
      </c>
      <c r="DS230" s="1">
        <f t="shared" si="311"/>
        <v>0.19064871629372118</v>
      </c>
      <c r="DT230" s="1">
        <v>4173.3546999999999</v>
      </c>
      <c r="DU230" s="1">
        <f t="shared" si="312"/>
        <v>366.71191669378914</v>
      </c>
      <c r="DV230" s="1">
        <f t="shared" si="356"/>
        <v>2.6362997500000001</v>
      </c>
      <c r="DW230" s="1">
        <f t="shared" si="359"/>
        <v>4.3038066555187786</v>
      </c>
      <c r="DX230" s="1">
        <f t="shared" si="313"/>
        <v>286.87315557918612</v>
      </c>
      <c r="DY230" s="1">
        <f t="shared" si="357"/>
        <v>295.88608547219661</v>
      </c>
    </row>
    <row r="231" spans="1:129" x14ac:dyDescent="0.25">
      <c r="A231" s="1">
        <v>219.99899999999991</v>
      </c>
      <c r="B231" s="1">
        <f t="shared" si="314"/>
        <v>0.26488578413568131</v>
      </c>
      <c r="C231" s="1">
        <v>0.15518136322500001</v>
      </c>
      <c r="D231" s="1">
        <v>7.01528266072E-2</v>
      </c>
      <c r="E231" s="1">
        <f t="shared" si="270"/>
        <v>-0.16863330569700313</v>
      </c>
      <c r="F231" s="1">
        <f t="shared" si="271"/>
        <v>6.7801466879640573E-2</v>
      </c>
      <c r="G231" s="1">
        <f t="shared" si="315"/>
        <v>0.10083183881736256</v>
      </c>
      <c r="H231" s="1">
        <f t="shared" si="316"/>
        <v>0.67242120817066386</v>
      </c>
      <c r="I231" s="1">
        <f t="shared" si="272"/>
        <v>0.16448462494855096</v>
      </c>
      <c r="J231" s="1">
        <v>4056.9054000000001</v>
      </c>
      <c r="K231" s="1">
        <f t="shared" si="273"/>
        <v>357.85707329775317</v>
      </c>
      <c r="L231" s="1">
        <f t="shared" si="274"/>
        <v>2.5920033500000006</v>
      </c>
      <c r="M231" s="1">
        <f t="shared" si="317"/>
        <v>4.3056310781072042</v>
      </c>
      <c r="N231" s="1">
        <f t="shared" si="318"/>
        <v>278.63224175697565</v>
      </c>
      <c r="O231" s="1">
        <f t="shared" si="275"/>
        <v>287.53963741540008</v>
      </c>
      <c r="P231" s="1">
        <f t="shared" si="319"/>
        <v>287.96666571551054</v>
      </c>
      <c r="Q231" s="1">
        <f t="shared" si="358"/>
        <v>85.882194807664561</v>
      </c>
      <c r="S231" s="1">
        <v>219.99999999999997</v>
      </c>
      <c r="T231" s="1">
        <f t="shared" si="320"/>
        <v>0.25453770788107249</v>
      </c>
      <c r="U231" s="1">
        <v>0.149333432317</v>
      </c>
      <c r="V231" s="1">
        <v>5.8367680758200001E-2</v>
      </c>
      <c r="W231" s="1">
        <f t="shared" si="276"/>
        <v>-0.16173503954568277</v>
      </c>
      <c r="X231" s="1">
        <f t="shared" si="277"/>
        <v>5.6727797409633809E-2</v>
      </c>
      <c r="Y231" s="1">
        <f t="shared" si="278"/>
        <v>0.10500724213604896</v>
      </c>
      <c r="Z231" s="1">
        <f t="shared" si="321"/>
        <v>0.54022747627384038</v>
      </c>
      <c r="AA231" s="1">
        <f t="shared" si="279"/>
        <v>0.15753351096682441</v>
      </c>
      <c r="AB231" s="1">
        <v>4165.2496000000001</v>
      </c>
      <c r="AC231" s="1">
        <f t="shared" si="280"/>
        <v>360.95290362493728</v>
      </c>
      <c r="AD231" s="1">
        <f t="shared" si="281"/>
        <v>2.6399999999999997</v>
      </c>
      <c r="AE231" s="1">
        <f t="shared" si="322"/>
        <v>4.335247255678814</v>
      </c>
      <c r="AF231" s="1">
        <f t="shared" si="323"/>
        <v>282.17816570027674</v>
      </c>
      <c r="AG231" s="1">
        <f t="shared" si="282"/>
        <v>291.09583717626754</v>
      </c>
      <c r="AI231" s="1">
        <v>219.99799999999999</v>
      </c>
      <c r="AJ231" s="1">
        <f t="shared" si="324"/>
        <v>0.27681672344048952</v>
      </c>
      <c r="AK231" s="1">
        <v>0.162801533937</v>
      </c>
      <c r="AL231" s="1">
        <v>6.3608661294000002E-2</v>
      </c>
      <c r="AM231" s="1">
        <f t="shared" si="283"/>
        <v>-0.17769412063485676</v>
      </c>
      <c r="AN231" s="1">
        <f t="shared" si="284"/>
        <v>6.1667523728899561E-2</v>
      </c>
      <c r="AO231" s="1">
        <f t="shared" si="285"/>
        <v>0.11602659690595721</v>
      </c>
      <c r="AP231" s="1">
        <f t="shared" si="325"/>
        <v>0.5314947208085643</v>
      </c>
      <c r="AQ231" s="1">
        <f t="shared" si="286"/>
        <v>0.17348297250666758</v>
      </c>
      <c r="AR231" s="1">
        <v>4270.6158999999998</v>
      </c>
      <c r="AS231" s="1">
        <f t="shared" si="287"/>
        <v>370.51969214687881</v>
      </c>
      <c r="AT231" s="1">
        <f t="shared" si="288"/>
        <v>2.6340067</v>
      </c>
      <c r="AU231" s="1">
        <f t="shared" si="326"/>
        <v>4.3337674860446471</v>
      </c>
      <c r="AV231" s="1">
        <f t="shared" si="327"/>
        <v>289.51389842682181</v>
      </c>
      <c r="AW231" s="1">
        <f t="shared" si="289"/>
        <v>298.68108914963437</v>
      </c>
      <c r="AY231" s="1">
        <v>220.018</v>
      </c>
      <c r="AZ231" s="1">
        <f t="shared" si="328"/>
        <v>0.29358948134952945</v>
      </c>
      <c r="BA231" s="1">
        <v>0.17230139672799999</v>
      </c>
      <c r="BB231" s="1">
        <v>8.1309124827400006E-2</v>
      </c>
      <c r="BC231" s="1">
        <f t="shared" si="329"/>
        <v>-0.18910619657318217</v>
      </c>
      <c r="BD231" s="1">
        <f t="shared" si="330"/>
        <v>7.8172459690245111E-2</v>
      </c>
      <c r="BE231" s="1">
        <f t="shared" si="290"/>
        <v>0.11093373688293706</v>
      </c>
      <c r="BF231" s="1">
        <f t="shared" si="331"/>
        <v>0.70467706116072404</v>
      </c>
      <c r="BG231" s="1">
        <f t="shared" si="291"/>
        <v>0.18437447400544923</v>
      </c>
      <c r="BH231" s="1">
        <v>4237.3850000000002</v>
      </c>
      <c r="BI231" s="1">
        <f t="shared" si="292"/>
        <v>371.45625498466188</v>
      </c>
      <c r="BJ231" s="1">
        <f t="shared" si="293"/>
        <v>2.5899397</v>
      </c>
      <c r="BK231" s="1">
        <f t="shared" si="332"/>
        <v>4.3194828881955871</v>
      </c>
      <c r="BL231" s="1">
        <f t="shared" si="333"/>
        <v>289.16420246411138</v>
      </c>
      <c r="BM231" s="1">
        <f t="shared" si="294"/>
        <v>298.44541570186703</v>
      </c>
      <c r="BO231" s="1">
        <v>220.00400000000002</v>
      </c>
      <c r="BP231" s="1">
        <f t="shared" si="334"/>
        <v>0.30865585746893393</v>
      </c>
      <c r="BQ231" s="1">
        <v>0.181890264153</v>
      </c>
      <c r="BR231" s="1">
        <v>0.102378316224</v>
      </c>
      <c r="BS231" s="1">
        <f t="shared" si="335"/>
        <v>-0.20075879997468421</v>
      </c>
      <c r="BT231" s="1">
        <f t="shared" si="336"/>
        <v>9.7469951475680036E-2</v>
      </c>
      <c r="BU231" s="1">
        <f t="shared" si="295"/>
        <v>0.10328884849900417</v>
      </c>
      <c r="BV231" s="1">
        <f t="shared" si="337"/>
        <v>0.94366384069641129</v>
      </c>
      <c r="BW231" s="1">
        <f t="shared" si="296"/>
        <v>0.19419040598399723</v>
      </c>
      <c r="BX231" s="1">
        <v>4161.1970000000001</v>
      </c>
      <c r="BY231" s="1">
        <f t="shared" si="297"/>
        <v>359.64836162473506</v>
      </c>
      <c r="BZ231" s="1">
        <f t="shared" si="298"/>
        <v>2.6169866000000002</v>
      </c>
      <c r="CA231" s="1">
        <f t="shared" si="338"/>
        <v>4.3451616141675489</v>
      </c>
      <c r="CB231" s="1">
        <f t="shared" si="339"/>
        <v>280.61864731183238</v>
      </c>
      <c r="CC231" s="1">
        <f t="shared" si="299"/>
        <v>289.58548028441282</v>
      </c>
      <c r="CE231" s="1">
        <v>220.00100000000003</v>
      </c>
      <c r="CF231" s="1">
        <f t="shared" si="340"/>
        <v>0.29828000960069229</v>
      </c>
      <c r="CG231" s="1">
        <v>0.17477816343300001</v>
      </c>
      <c r="CH231" s="1">
        <v>0.100064836442</v>
      </c>
      <c r="CI231" s="1">
        <f t="shared" si="341"/>
        <v>-0.19210303598416315</v>
      </c>
      <c r="CJ231" s="1">
        <f t="shared" si="342"/>
        <v>9.5369120287300505E-2</v>
      </c>
      <c r="CK231" s="1">
        <f t="shared" si="300"/>
        <v>9.6733915696862641E-2</v>
      </c>
      <c r="CL231" s="1">
        <f t="shared" si="343"/>
        <v>0.98589124197309419</v>
      </c>
      <c r="CM231" s="1">
        <f t="shared" si="301"/>
        <v>0.18648370687294863</v>
      </c>
      <c r="CN231" s="1">
        <v>3981.0969999999998</v>
      </c>
      <c r="CO231" s="1">
        <f t="shared" si="302"/>
        <v>352.33247976726261</v>
      </c>
      <c r="CP231" s="1">
        <f t="shared" si="303"/>
        <v>2.6029966499999997</v>
      </c>
      <c r="CQ231" s="1">
        <f t="shared" si="344"/>
        <v>4.296516931536182</v>
      </c>
      <c r="CR231" s="1">
        <f t="shared" si="345"/>
        <v>274.58690554502317</v>
      </c>
      <c r="CS231" s="1">
        <f t="shared" si="304"/>
        <v>283.30940315561367</v>
      </c>
      <c r="CU231" s="1">
        <v>220.005</v>
      </c>
      <c r="CV231" s="1">
        <f t="shared" si="346"/>
        <v>0.31240558347655428</v>
      </c>
      <c r="CW231" s="1">
        <v>0.18378512561300001</v>
      </c>
      <c r="CX231" s="1">
        <v>0.15890359878499999</v>
      </c>
      <c r="CY231" s="1">
        <f t="shared" si="347"/>
        <v>-0.20307763222769878</v>
      </c>
      <c r="CZ231" s="1">
        <f t="shared" si="348"/>
        <v>0.14747438469897306</v>
      </c>
      <c r="DA231" s="1">
        <f t="shared" si="305"/>
        <v>5.5603247528725724E-2</v>
      </c>
      <c r="DB231" s="1">
        <f t="shared" si="349"/>
        <v>2.6522620755700448</v>
      </c>
      <c r="DC231" s="1">
        <f t="shared" si="306"/>
        <v>0.19906909226398919</v>
      </c>
      <c r="DD231" s="1">
        <v>3955.3274000000001</v>
      </c>
      <c r="DE231" s="1">
        <f t="shared" si="307"/>
        <v>349.31707761235975</v>
      </c>
      <c r="DF231" s="1">
        <f t="shared" si="308"/>
        <v>2.6119832500000002</v>
      </c>
      <c r="DG231" s="1">
        <f t="shared" si="350"/>
        <v>4.2994088798330692</v>
      </c>
      <c r="DH231" s="1">
        <f t="shared" si="351"/>
        <v>272.44262635486228</v>
      </c>
      <c r="DI231" s="1">
        <f t="shared" si="309"/>
        <v>281.07303853451958</v>
      </c>
      <c r="DK231" s="1">
        <v>219.99799999999999</v>
      </c>
      <c r="DL231" s="1">
        <f t="shared" si="352"/>
        <v>0.30374228614288068</v>
      </c>
      <c r="DM231" s="1">
        <v>0.17785055935399999</v>
      </c>
      <c r="DN231" s="1">
        <v>0.16001820564300001</v>
      </c>
      <c r="DO231" s="1">
        <f t="shared" si="353"/>
        <v>-0.19583309917729969</v>
      </c>
      <c r="DP231" s="1">
        <f t="shared" si="354"/>
        <v>0.14843569951494315</v>
      </c>
      <c r="DQ231" s="1">
        <f t="shared" si="310"/>
        <v>4.7397399662356537E-2</v>
      </c>
      <c r="DR231" s="1">
        <f t="shared" si="355"/>
        <v>3.1317266468698741</v>
      </c>
      <c r="DS231" s="1">
        <f t="shared" si="311"/>
        <v>0.19165989231989297</v>
      </c>
      <c r="DT231" s="1">
        <v>4184.7017999999998</v>
      </c>
      <c r="DU231" s="1">
        <f t="shared" si="312"/>
        <v>367.70898430223281</v>
      </c>
      <c r="DV231" s="1">
        <f t="shared" si="356"/>
        <v>2.6330067000000001</v>
      </c>
      <c r="DW231" s="1">
        <f t="shared" si="359"/>
        <v>4.3064971579606608</v>
      </c>
      <c r="DX231" s="1">
        <f t="shared" si="313"/>
        <v>287.29383362551152</v>
      </c>
      <c r="DY231" s="1">
        <f t="shared" si="357"/>
        <v>296.3369188379084</v>
      </c>
    </row>
    <row r="232" spans="1:129" x14ac:dyDescent="0.25">
      <c r="A232" s="1">
        <v>220.99799999999993</v>
      </c>
      <c r="B232" s="1">
        <f t="shared" si="314"/>
        <v>0.26579034457780054</v>
      </c>
      <c r="C232" s="1">
        <v>0.155711293221</v>
      </c>
      <c r="D232" s="1">
        <v>7.0406623184700007E-2</v>
      </c>
      <c r="E232" s="1">
        <f t="shared" si="270"/>
        <v>-0.16926077323529681</v>
      </c>
      <c r="F232" s="1">
        <f t="shared" si="271"/>
        <v>6.8038597951813287E-2</v>
      </c>
      <c r="G232" s="1">
        <f t="shared" si="315"/>
        <v>0.10122217528348353</v>
      </c>
      <c r="H232" s="1">
        <f t="shared" si="316"/>
        <v>0.67217087324258662</v>
      </c>
      <c r="I232" s="1">
        <f t="shared" si="272"/>
        <v>0.16511306087317346</v>
      </c>
      <c r="J232" s="1">
        <v>4060.9580000000001</v>
      </c>
      <c r="K232" s="1">
        <f t="shared" si="273"/>
        <v>358.2145505944253</v>
      </c>
      <c r="L232" s="1">
        <f t="shared" si="274"/>
        <v>2.5886567000000005</v>
      </c>
      <c r="M232" s="1">
        <f t="shared" si="317"/>
        <v>4.3084133678709042</v>
      </c>
      <c r="N232" s="1">
        <f t="shared" si="318"/>
        <v>278.5504645340186</v>
      </c>
      <c r="O232" s="1">
        <f t="shared" si="275"/>
        <v>287.47251982531446</v>
      </c>
      <c r="P232" s="1">
        <f t="shared" si="319"/>
        <v>288.02082674515623</v>
      </c>
      <c r="Q232" s="1">
        <f t="shared" si="358"/>
        <v>86.18385347435094</v>
      </c>
      <c r="S232" s="1">
        <v>220.999</v>
      </c>
      <c r="T232" s="1">
        <f t="shared" si="320"/>
        <v>0.25555206441819972</v>
      </c>
      <c r="U232" s="1">
        <v>0.149928539991</v>
      </c>
      <c r="V232" s="1">
        <v>5.8576405048399997E-2</v>
      </c>
      <c r="W232" s="1">
        <f t="shared" si="276"/>
        <v>-0.16243486243268609</v>
      </c>
      <c r="X232" s="1">
        <f t="shared" si="277"/>
        <v>5.6924991366975985E-2</v>
      </c>
      <c r="Y232" s="1">
        <f t="shared" si="278"/>
        <v>0.10550987106571011</v>
      </c>
      <c r="Z232" s="1">
        <f t="shared" si="321"/>
        <v>0.53952289763982253</v>
      </c>
      <c r="AA232" s="1">
        <f t="shared" si="279"/>
        <v>0.15822861623277662</v>
      </c>
      <c r="AB232" s="1">
        <v>4174.9757</v>
      </c>
      <c r="AC232" s="1">
        <f t="shared" si="280"/>
        <v>361.7957496421235</v>
      </c>
      <c r="AD232" s="1">
        <f t="shared" si="281"/>
        <v>2.6366533499999996</v>
      </c>
      <c r="AE232" s="1">
        <f t="shared" si="322"/>
        <v>4.3379977033807888</v>
      </c>
      <c r="AF232" s="1">
        <f t="shared" si="323"/>
        <v>282.4785239294244</v>
      </c>
      <c r="AG232" s="1">
        <f t="shared" si="282"/>
        <v>291.42268961189421</v>
      </c>
      <c r="AI232" s="1">
        <v>221.00299999999999</v>
      </c>
      <c r="AJ232" s="1">
        <f t="shared" si="324"/>
        <v>0.27834750457277319</v>
      </c>
      <c r="AK232" s="1">
        <v>0.16370181739299999</v>
      </c>
      <c r="AL232" s="1">
        <v>6.3958846032600006E-2</v>
      </c>
      <c r="AM232" s="1">
        <f t="shared" si="283"/>
        <v>-0.17877005173225685</v>
      </c>
      <c r="AN232" s="1">
        <f t="shared" si="284"/>
        <v>6.1996711630629059E-2</v>
      </c>
      <c r="AO232" s="1">
        <f t="shared" si="285"/>
        <v>0.11677334010162779</v>
      </c>
      <c r="AP232" s="1">
        <f t="shared" si="325"/>
        <v>0.53091494665369121</v>
      </c>
      <c r="AQ232" s="1">
        <f t="shared" si="286"/>
        <v>0.17455525761535298</v>
      </c>
      <c r="AR232" s="1">
        <v>4279.5315000000001</v>
      </c>
      <c r="AS232" s="1">
        <f t="shared" si="287"/>
        <v>371.29321180883318</v>
      </c>
      <c r="AT232" s="1">
        <f t="shared" si="288"/>
        <v>2.6306399499999999</v>
      </c>
      <c r="AU232" s="1">
        <f t="shared" si="326"/>
        <v>4.3365398240628874</v>
      </c>
      <c r="AV232" s="1">
        <f t="shared" si="327"/>
        <v>289.747480316858</v>
      </c>
      <c r="AW232" s="1">
        <f t="shared" si="289"/>
        <v>298.93968558157587</v>
      </c>
      <c r="AY232" s="1">
        <v>221.01000000000002</v>
      </c>
      <c r="AZ232" s="1">
        <f t="shared" si="328"/>
        <v>0.29487086534534696</v>
      </c>
      <c r="BA232" s="1">
        <v>0.17305341363000001</v>
      </c>
      <c r="BB232" s="1">
        <v>8.1754788756399993E-2</v>
      </c>
      <c r="BC232" s="1">
        <f t="shared" si="329"/>
        <v>-0.19001517326315337</v>
      </c>
      <c r="BD232" s="1">
        <f t="shared" si="330"/>
        <v>7.8584526973608709E-2</v>
      </c>
      <c r="BE232" s="1">
        <f t="shared" si="290"/>
        <v>0.11143064628954466</v>
      </c>
      <c r="BF232" s="1">
        <f t="shared" si="331"/>
        <v>0.70523262307401835</v>
      </c>
      <c r="BG232" s="1">
        <f t="shared" si="291"/>
        <v>0.1852738714345587</v>
      </c>
      <c r="BH232" s="1">
        <v>4251.1637000000001</v>
      </c>
      <c r="BI232" s="1">
        <f t="shared" si="292"/>
        <v>372.66411886782498</v>
      </c>
      <c r="BJ232" s="1">
        <f t="shared" si="293"/>
        <v>2.5866164999999999</v>
      </c>
      <c r="BK232" s="1">
        <f t="shared" si="332"/>
        <v>4.3222567624718859</v>
      </c>
      <c r="BL232" s="1">
        <f t="shared" si="333"/>
        <v>289.73223890035388</v>
      </c>
      <c r="BM232" s="1">
        <f t="shared" si="294"/>
        <v>299.04961141475474</v>
      </c>
      <c r="BO232" s="1">
        <v>221.00099999999998</v>
      </c>
      <c r="BP232" s="1">
        <f t="shared" si="334"/>
        <v>0.31026280144952284</v>
      </c>
      <c r="BQ232" s="1">
        <v>0.18283723294699999</v>
      </c>
      <c r="BR232" s="1">
        <v>0.103016197681</v>
      </c>
      <c r="BS232" s="1">
        <f t="shared" si="335"/>
        <v>-0.20191697868578498</v>
      </c>
      <c r="BT232" s="1">
        <f t="shared" si="336"/>
        <v>9.8048425277774104E-2</v>
      </c>
      <c r="BU232" s="1">
        <f t="shared" si="295"/>
        <v>0.10386855340801088</v>
      </c>
      <c r="BV232" s="1">
        <f t="shared" si="337"/>
        <v>0.94396640812571575</v>
      </c>
      <c r="BW232" s="1">
        <f t="shared" si="296"/>
        <v>0.19535785598251398</v>
      </c>
      <c r="BX232" s="1">
        <v>4160.3864999999996</v>
      </c>
      <c r="BY232" s="1">
        <f t="shared" si="297"/>
        <v>359.57831086840292</v>
      </c>
      <c r="BZ232" s="1">
        <f t="shared" si="298"/>
        <v>2.6136466500000002</v>
      </c>
      <c r="CA232" s="1">
        <f t="shared" si="338"/>
        <v>4.3479370446400489</v>
      </c>
      <c r="CB232" s="1">
        <f t="shared" si="339"/>
        <v>280.20591759506857</v>
      </c>
      <c r="CC232" s="1">
        <f t="shared" si="299"/>
        <v>289.17673040993515</v>
      </c>
      <c r="CE232" s="1">
        <v>221.00399999999996</v>
      </c>
      <c r="CF232" s="1">
        <f t="shared" si="340"/>
        <v>0.29984534106264998</v>
      </c>
      <c r="CG232" s="1">
        <v>0.175695374608</v>
      </c>
      <c r="CH232" s="1">
        <v>0.100728213787</v>
      </c>
      <c r="CI232" s="1">
        <f t="shared" si="341"/>
        <v>-0.19321512638184055</v>
      </c>
      <c r="CJ232" s="1">
        <f t="shared" si="342"/>
        <v>9.5971973304327246E-2</v>
      </c>
      <c r="CK232" s="1">
        <f t="shared" si="300"/>
        <v>9.72431530775133E-2</v>
      </c>
      <c r="CL232" s="1">
        <f t="shared" si="343"/>
        <v>0.98692782234063525</v>
      </c>
      <c r="CM232" s="1">
        <f t="shared" si="301"/>
        <v>0.1875878616974668</v>
      </c>
      <c r="CN232" s="1">
        <v>3991.6336000000001</v>
      </c>
      <c r="CO232" s="1">
        <f t="shared" si="302"/>
        <v>353.26498314668692</v>
      </c>
      <c r="CP232" s="1">
        <f t="shared" si="303"/>
        <v>2.5996366000000002</v>
      </c>
      <c r="CQ232" s="1">
        <f t="shared" si="344"/>
        <v>4.2992926752502916</v>
      </c>
      <c r="CR232" s="1">
        <f t="shared" si="345"/>
        <v>274.95825739117083</v>
      </c>
      <c r="CS232" s="1">
        <f t="shared" si="304"/>
        <v>283.70949050606845</v>
      </c>
      <c r="CU232" s="1">
        <v>220.99</v>
      </c>
      <c r="CV232" s="1">
        <f t="shared" si="346"/>
        <v>0.31377781521725373</v>
      </c>
      <c r="CW232" s="1">
        <v>0.184592396021</v>
      </c>
      <c r="CX232" s="1">
        <v>0.15987662971</v>
      </c>
      <c r="CY232" s="1">
        <f t="shared" si="347"/>
        <v>-0.20406716318179521</v>
      </c>
      <c r="CZ232" s="1">
        <f t="shared" si="348"/>
        <v>0.14831364576404188</v>
      </c>
      <c r="DA232" s="1">
        <f t="shared" si="305"/>
        <v>5.5753517417753334E-2</v>
      </c>
      <c r="DB232" s="1">
        <f t="shared" si="349"/>
        <v>2.6601666160853745</v>
      </c>
      <c r="DC232" s="1">
        <f t="shared" si="306"/>
        <v>0.20005360887235896</v>
      </c>
      <c r="DD232" s="1">
        <v>3965.0535</v>
      </c>
      <c r="DE232" s="1">
        <f t="shared" si="307"/>
        <v>350.17604388366397</v>
      </c>
      <c r="DF232" s="1">
        <f t="shared" si="308"/>
        <v>2.6086835000000002</v>
      </c>
      <c r="DG232" s="1">
        <f t="shared" si="350"/>
        <v>4.3021272032660773</v>
      </c>
      <c r="DH232" s="1">
        <f t="shared" si="351"/>
        <v>272.76753292761725</v>
      </c>
      <c r="DI232" s="1">
        <f t="shared" si="309"/>
        <v>281.42463722192542</v>
      </c>
      <c r="DK232" s="1">
        <v>221.00800000000004</v>
      </c>
      <c r="DL232" s="1">
        <f t="shared" si="352"/>
        <v>0.30509054689167098</v>
      </c>
      <c r="DM232" s="1">
        <v>0.178640007973</v>
      </c>
      <c r="DN232" s="1">
        <v>0.160856619477</v>
      </c>
      <c r="DO232" s="1">
        <f t="shared" si="353"/>
        <v>-0.19679378569849892</v>
      </c>
      <c r="DP232" s="1">
        <f t="shared" si="354"/>
        <v>0.14915819765348706</v>
      </c>
      <c r="DQ232" s="1">
        <f t="shared" si="310"/>
        <v>4.7635588045011862E-2</v>
      </c>
      <c r="DR232" s="1">
        <f t="shared" si="355"/>
        <v>3.1312345197154774</v>
      </c>
      <c r="DS232" s="1">
        <f t="shared" si="311"/>
        <v>0.19262165948314955</v>
      </c>
      <c r="DT232" s="1">
        <v>4188.7543999999998</v>
      </c>
      <c r="DU232" s="1">
        <f t="shared" si="312"/>
        <v>368.06508552545097</v>
      </c>
      <c r="DV232" s="1">
        <f t="shared" si="356"/>
        <v>2.6296232000000002</v>
      </c>
      <c r="DW232" s="1">
        <f t="shared" si="359"/>
        <v>4.3092668226525381</v>
      </c>
      <c r="DX232" s="1">
        <f t="shared" si="313"/>
        <v>287.20251869664992</v>
      </c>
      <c r="DY232" s="1">
        <f t="shared" si="357"/>
        <v>296.26018309281363</v>
      </c>
    </row>
    <row r="233" spans="1:129" x14ac:dyDescent="0.25">
      <c r="A233" s="1">
        <v>222.00300000000004</v>
      </c>
      <c r="B233" s="1">
        <f t="shared" si="314"/>
        <v>0.2668286445460194</v>
      </c>
      <c r="C233" s="1">
        <v>0.15631957352199999</v>
      </c>
      <c r="D233" s="1">
        <v>7.0774942636499999E-2</v>
      </c>
      <c r="E233" s="1">
        <f t="shared" si="270"/>
        <v>-0.16998149770276019</v>
      </c>
      <c r="F233" s="1">
        <f t="shared" si="271"/>
        <v>6.8382631789309575E-2</v>
      </c>
      <c r="G233" s="1">
        <f t="shared" si="315"/>
        <v>0.10159886591345062</v>
      </c>
      <c r="H233" s="1">
        <f t="shared" si="316"/>
        <v>0.6730649124328113</v>
      </c>
      <c r="I233" s="1">
        <f t="shared" si="272"/>
        <v>0.16581825863887947</v>
      </c>
      <c r="J233" s="1">
        <v>4081.2206999999999</v>
      </c>
      <c r="K233" s="1">
        <f t="shared" si="273"/>
        <v>360.00191061497452</v>
      </c>
      <c r="L233" s="1">
        <f t="shared" si="274"/>
        <v>2.5852899499999999</v>
      </c>
      <c r="M233" s="1">
        <f t="shared" si="317"/>
        <v>4.3112178175810305</v>
      </c>
      <c r="N233" s="1">
        <f t="shared" si="318"/>
        <v>279.5762455673451</v>
      </c>
      <c r="O233" s="1">
        <f t="shared" si="275"/>
        <v>288.54865521973716</v>
      </c>
      <c r="P233" s="1">
        <f t="shared" si="319"/>
        <v>288.08184366879084</v>
      </c>
      <c r="Q233" s="1">
        <f t="shared" si="358"/>
        <v>86.524556091755571</v>
      </c>
      <c r="S233" s="1">
        <v>221.99999999999997</v>
      </c>
      <c r="T233" s="1">
        <f t="shared" si="320"/>
        <v>0.25649845345641958</v>
      </c>
      <c r="U233" s="1">
        <v>0.150483772159</v>
      </c>
      <c r="V233" s="1">
        <v>5.8874893933499997E-2</v>
      </c>
      <c r="W233" s="1">
        <f t="shared" si="276"/>
        <v>-0.16308823523800994</v>
      </c>
      <c r="X233" s="1">
        <f t="shared" si="277"/>
        <v>5.720692360052558E-2</v>
      </c>
      <c r="Y233" s="1">
        <f t="shared" si="278"/>
        <v>0.10588131163748436</v>
      </c>
      <c r="Z233" s="1">
        <f t="shared" si="321"/>
        <v>0.54029292531235551</v>
      </c>
      <c r="AA233" s="1">
        <f t="shared" si="279"/>
        <v>0.15888382995099376</v>
      </c>
      <c r="AB233" s="1">
        <v>4178.2177000000001</v>
      </c>
      <c r="AC233" s="1">
        <f t="shared" si="280"/>
        <v>362.07669542591327</v>
      </c>
      <c r="AD233" s="1">
        <f t="shared" si="281"/>
        <v>2.6332999999999998</v>
      </c>
      <c r="AE233" s="1">
        <f t="shared" si="322"/>
        <v>4.3407589148677665</v>
      </c>
      <c r="AF233" s="1">
        <f t="shared" si="323"/>
        <v>282.33833641251329</v>
      </c>
      <c r="AG233" s="1">
        <f t="shared" si="282"/>
        <v>291.29514506000572</v>
      </c>
      <c r="AI233" s="1">
        <v>222.00099999999998</v>
      </c>
      <c r="AJ233" s="1">
        <f t="shared" si="324"/>
        <v>0.27964270295536492</v>
      </c>
      <c r="AK233" s="1">
        <v>0.16446354985200001</v>
      </c>
      <c r="AL233" s="1">
        <v>6.4356341957999996E-2</v>
      </c>
      <c r="AM233" s="1">
        <f t="shared" si="283"/>
        <v>-0.17968130515025243</v>
      </c>
      <c r="AN233" s="1">
        <f t="shared" si="284"/>
        <v>6.2370242705598343E-2</v>
      </c>
      <c r="AO233" s="1">
        <f t="shared" si="285"/>
        <v>0.11731106244465409</v>
      </c>
      <c r="AP233" s="1">
        <f t="shared" si="325"/>
        <v>0.53166548325332796</v>
      </c>
      <c r="AQ233" s="1">
        <f t="shared" si="286"/>
        <v>0.17547879604325167</v>
      </c>
      <c r="AR233" s="1">
        <v>4272.2368999999999</v>
      </c>
      <c r="AS233" s="1">
        <f t="shared" si="287"/>
        <v>370.66033050795693</v>
      </c>
      <c r="AT233" s="1">
        <f t="shared" si="288"/>
        <v>2.6272966499999999</v>
      </c>
      <c r="AU233" s="1">
        <f t="shared" si="326"/>
        <v>4.3392981239578976</v>
      </c>
      <c r="AV233" s="1">
        <f t="shared" si="327"/>
        <v>288.88598179514923</v>
      </c>
      <c r="AW233" s="1">
        <f t="shared" si="289"/>
        <v>298.06835547720107</v>
      </c>
      <c r="AY233" s="1">
        <v>222.01200000000003</v>
      </c>
      <c r="AZ233" s="1">
        <f t="shared" si="328"/>
        <v>0.29642248077589478</v>
      </c>
      <c r="BA233" s="1">
        <v>0.17396402358999999</v>
      </c>
      <c r="BB233" s="1">
        <v>8.2248233258699996E-2</v>
      </c>
      <c r="BC233" s="1">
        <f t="shared" si="329"/>
        <v>-0.19111695143386243</v>
      </c>
      <c r="BD233" s="1">
        <f t="shared" si="330"/>
        <v>7.904057486802675E-2</v>
      </c>
      <c r="BE233" s="1">
        <f t="shared" si="290"/>
        <v>0.11207637656583568</v>
      </c>
      <c r="BF233" s="1">
        <f t="shared" si="331"/>
        <v>0.70523849262379479</v>
      </c>
      <c r="BG233" s="1">
        <f t="shared" si="291"/>
        <v>0.18636887512358227</v>
      </c>
      <c r="BH233" s="1">
        <v>4262.5108</v>
      </c>
      <c r="BI233" s="1">
        <f t="shared" si="292"/>
        <v>373.65882462879227</v>
      </c>
      <c r="BJ233" s="1">
        <f t="shared" si="293"/>
        <v>2.5832598</v>
      </c>
      <c r="BK233" s="1">
        <f t="shared" si="332"/>
        <v>4.3250640312616113</v>
      </c>
      <c r="BL233" s="1">
        <f t="shared" si="333"/>
        <v>290.12859049558432</v>
      </c>
      <c r="BM233" s="1">
        <f t="shared" si="294"/>
        <v>299.47690041444633</v>
      </c>
      <c r="BO233" s="1">
        <v>222.00199999999995</v>
      </c>
      <c r="BP233" s="1">
        <f t="shared" si="334"/>
        <v>0.3118019023042703</v>
      </c>
      <c r="BQ233" s="1">
        <v>0.18374422192600001</v>
      </c>
      <c r="BR233" s="1">
        <v>0.103658489883</v>
      </c>
      <c r="BS233" s="1">
        <f t="shared" si="335"/>
        <v>-0.20302751961226301</v>
      </c>
      <c r="BT233" s="1">
        <f t="shared" si="336"/>
        <v>9.8630561125670604E-2</v>
      </c>
      <c r="BU233" s="1">
        <f t="shared" si="295"/>
        <v>0.1043969584865924</v>
      </c>
      <c r="BV233" s="1">
        <f t="shared" si="337"/>
        <v>0.94476469961850118</v>
      </c>
      <c r="BW233" s="1">
        <f t="shared" si="296"/>
        <v>0.19646876302842012</v>
      </c>
      <c r="BX233" s="1">
        <v>4165.2496000000001</v>
      </c>
      <c r="BY233" s="1">
        <f t="shared" si="297"/>
        <v>359.99862404930195</v>
      </c>
      <c r="BZ233" s="1">
        <f t="shared" si="298"/>
        <v>2.6102933000000004</v>
      </c>
      <c r="CA233" s="1">
        <f t="shared" si="338"/>
        <v>4.3507289674948195</v>
      </c>
      <c r="CB233" s="1">
        <f t="shared" si="339"/>
        <v>280.17352306652111</v>
      </c>
      <c r="CC233" s="1">
        <f t="shared" si="299"/>
        <v>289.16058904104386</v>
      </c>
      <c r="CE233" s="1">
        <v>221.98899999999998</v>
      </c>
      <c r="CF233" s="1">
        <f t="shared" si="340"/>
        <v>0.301407086805558</v>
      </c>
      <c r="CG233" s="1">
        <v>0.17661048471900001</v>
      </c>
      <c r="CH233" s="1">
        <v>0.101351954043</v>
      </c>
      <c r="CI233" s="1">
        <f t="shared" si="341"/>
        <v>-0.19432590317287374</v>
      </c>
      <c r="CJ233" s="1">
        <f t="shared" si="342"/>
        <v>9.6538474271724448E-2</v>
      </c>
      <c r="CK233" s="1">
        <f t="shared" si="300"/>
        <v>9.778742890114929E-2</v>
      </c>
      <c r="CL233" s="1">
        <f t="shared" si="343"/>
        <v>0.9872278610506533</v>
      </c>
      <c r="CM233" s="1">
        <f t="shared" si="301"/>
        <v>0.18869175559686877</v>
      </c>
      <c r="CN233" s="1">
        <v>4001.3598000000002</v>
      </c>
      <c r="CO233" s="1">
        <f t="shared" si="302"/>
        <v>354.12576502783986</v>
      </c>
      <c r="CP233" s="1">
        <f t="shared" si="303"/>
        <v>2.5963368500000001</v>
      </c>
      <c r="CQ233" s="1">
        <f t="shared" si="344"/>
        <v>4.3020238475061472</v>
      </c>
      <c r="CR233" s="1">
        <f t="shared" si="345"/>
        <v>275.27837523240174</v>
      </c>
      <c r="CS233" s="1">
        <f t="shared" si="304"/>
        <v>284.05650487049519</v>
      </c>
      <c r="CU233" s="1">
        <v>222.00099999999998</v>
      </c>
      <c r="CV233" s="1">
        <f t="shared" si="346"/>
        <v>0.31534683271448699</v>
      </c>
      <c r="CW233" s="1">
        <v>0.18551543355</v>
      </c>
      <c r="CX233" s="1">
        <v>0.16091455519199999</v>
      </c>
      <c r="CY233" s="1">
        <f t="shared" si="347"/>
        <v>-0.20519979961557208</v>
      </c>
      <c r="CZ233" s="1">
        <f t="shared" si="348"/>
        <v>0.14920810413492158</v>
      </c>
      <c r="DA233" s="1">
        <f t="shared" si="305"/>
        <v>5.59916954806505E-2</v>
      </c>
      <c r="DB233" s="1">
        <f t="shared" si="349"/>
        <v>2.6648256112638102</v>
      </c>
      <c r="DC233" s="1">
        <f t="shared" si="306"/>
        <v>0.20118629919172765</v>
      </c>
      <c r="DD233" s="1">
        <v>3969.9164999999998</v>
      </c>
      <c r="DE233" s="1">
        <f t="shared" si="307"/>
        <v>350.60552260353654</v>
      </c>
      <c r="DF233" s="1">
        <f t="shared" si="308"/>
        <v>2.6052966500000001</v>
      </c>
      <c r="DG233" s="1">
        <f t="shared" si="350"/>
        <v>4.3049226483028962</v>
      </c>
      <c r="DH233" s="1">
        <f t="shared" si="351"/>
        <v>272.7475047806787</v>
      </c>
      <c r="DI233" s="1">
        <f t="shared" si="309"/>
        <v>281.42085884197627</v>
      </c>
      <c r="DK233" s="1">
        <v>222.00899999999996</v>
      </c>
      <c r="DL233" s="1">
        <f t="shared" si="352"/>
        <v>0.30649792558677935</v>
      </c>
      <c r="DM233" s="1">
        <v>0.179464071989</v>
      </c>
      <c r="DN233" s="1">
        <v>0.16183222830300001</v>
      </c>
      <c r="DO233" s="1">
        <f t="shared" si="353"/>
        <v>-0.19779758146306264</v>
      </c>
      <c r="DP233" s="1">
        <f t="shared" si="354"/>
        <v>0.14999826616658785</v>
      </c>
      <c r="DQ233" s="1">
        <f t="shared" si="310"/>
        <v>4.7799315296474798E-2</v>
      </c>
      <c r="DR233" s="1">
        <f t="shared" si="355"/>
        <v>3.1380839921288626</v>
      </c>
      <c r="DS233" s="1">
        <f t="shared" si="311"/>
        <v>0.19361763065451273</v>
      </c>
      <c r="DT233" s="1">
        <v>4201.7224999999999</v>
      </c>
      <c r="DU233" s="1">
        <f t="shared" si="312"/>
        <v>369.2045901083892</v>
      </c>
      <c r="DV233" s="1">
        <f t="shared" si="356"/>
        <v>2.6262698500000003</v>
      </c>
      <c r="DW233" s="1">
        <f t="shared" si="359"/>
        <v>4.3120170865053069</v>
      </c>
      <c r="DX233" s="1">
        <f t="shared" si="313"/>
        <v>287.72429776951662</v>
      </c>
      <c r="DY233" s="1">
        <f t="shared" si="357"/>
        <v>296.81580276838548</v>
      </c>
    </row>
    <row r="234" spans="1:129" x14ac:dyDescent="0.25">
      <c r="A234" s="1">
        <v>222.99899999999991</v>
      </c>
      <c r="B234" s="1">
        <f t="shared" si="314"/>
        <v>0.26842273424481472</v>
      </c>
      <c r="C234" s="1">
        <v>0.157253459096</v>
      </c>
      <c r="D234" s="1">
        <v>7.1289122104600006E-2</v>
      </c>
      <c r="E234" s="1">
        <f t="shared" si="270"/>
        <v>-0.17108902941035672</v>
      </c>
      <c r="F234" s="1">
        <f t="shared" si="271"/>
        <v>6.8862710313980086E-2</v>
      </c>
      <c r="G234" s="1">
        <f t="shared" si="315"/>
        <v>0.10222631909637664</v>
      </c>
      <c r="H234" s="1">
        <f t="shared" si="316"/>
        <v>0.67362995090391442</v>
      </c>
      <c r="I234" s="1">
        <f t="shared" si="272"/>
        <v>0.16692100331120957</v>
      </c>
      <c r="J234" s="1">
        <v>4090.9468999999999</v>
      </c>
      <c r="K234" s="1">
        <f t="shared" si="273"/>
        <v>360.85985259861275</v>
      </c>
      <c r="L234" s="1">
        <f t="shared" si="274"/>
        <v>2.5819533500000005</v>
      </c>
      <c r="M234" s="1">
        <f t="shared" si="317"/>
        <v>4.314002562913366</v>
      </c>
      <c r="N234" s="1">
        <f t="shared" si="318"/>
        <v>279.88083667692831</v>
      </c>
      <c r="O234" s="1">
        <f t="shared" si="275"/>
        <v>288.8804383740125</v>
      </c>
      <c r="P234" s="1">
        <f t="shared" si="319"/>
        <v>288.17781602325744</v>
      </c>
      <c r="Q234" s="1">
        <f t="shared" si="358"/>
        <v>87.030440386356048</v>
      </c>
      <c r="S234" s="1">
        <v>222.99999999999997</v>
      </c>
      <c r="T234" s="1">
        <f t="shared" si="320"/>
        <v>0.25776207496258174</v>
      </c>
      <c r="U234" s="1">
        <v>0.151225119829</v>
      </c>
      <c r="V234" s="1">
        <v>5.9249911457299999E-2</v>
      </c>
      <c r="W234" s="1">
        <f t="shared" si="276"/>
        <v>-0.16396128664078966</v>
      </c>
      <c r="X234" s="1">
        <f t="shared" si="277"/>
        <v>5.7561026934535103E-2</v>
      </c>
      <c r="Y234" s="1">
        <f t="shared" si="278"/>
        <v>0.10640025970625455</v>
      </c>
      <c r="Z234" s="1">
        <f t="shared" si="321"/>
        <v>0.5409857747852046</v>
      </c>
      <c r="AA234" s="1">
        <f t="shared" si="279"/>
        <v>0.15974406200327398</v>
      </c>
      <c r="AB234" s="1">
        <v>4196.049</v>
      </c>
      <c r="AC234" s="1">
        <f t="shared" si="280"/>
        <v>363.62192323420771</v>
      </c>
      <c r="AD234" s="1">
        <f t="shared" si="281"/>
        <v>2.62995</v>
      </c>
      <c r="AE234" s="1">
        <f t="shared" si="322"/>
        <v>4.3435226393871424</v>
      </c>
      <c r="AF234" s="1">
        <f t="shared" si="323"/>
        <v>283.18255167598602</v>
      </c>
      <c r="AG234" s="1">
        <f t="shared" si="282"/>
        <v>292.18331218672182</v>
      </c>
      <c r="AI234" s="1">
        <v>223.00700000000001</v>
      </c>
      <c r="AJ234" s="1">
        <f t="shared" si="324"/>
        <v>0.28100585497792141</v>
      </c>
      <c r="AK234" s="1">
        <v>0.165265247226</v>
      </c>
      <c r="AL234" s="1">
        <v>6.4726687967799998E-2</v>
      </c>
      <c r="AM234" s="1">
        <f t="shared" si="283"/>
        <v>-0.1806412659448382</v>
      </c>
      <c r="AN234" s="1">
        <f t="shared" si="284"/>
        <v>6.271813520986394E-2</v>
      </c>
      <c r="AO234" s="1">
        <f t="shared" si="285"/>
        <v>0.11792313073497426</v>
      </c>
      <c r="AP234" s="1">
        <f t="shared" si="325"/>
        <v>0.53185608980158006</v>
      </c>
      <c r="AQ234" s="1">
        <f t="shared" si="286"/>
        <v>0.17642637950995665</v>
      </c>
      <c r="AR234" s="1">
        <v>4290.0681999999997</v>
      </c>
      <c r="AS234" s="1">
        <f t="shared" si="287"/>
        <v>372.20737850789027</v>
      </c>
      <c r="AT234" s="1">
        <f t="shared" si="288"/>
        <v>2.6239265500000002</v>
      </c>
      <c r="AU234" s="1">
        <f t="shared" si="326"/>
        <v>4.3420838680930904</v>
      </c>
      <c r="AV234" s="1">
        <f t="shared" si="327"/>
        <v>289.71961512095902</v>
      </c>
      <c r="AW234" s="1">
        <f t="shared" si="289"/>
        <v>298.94623335270296</v>
      </c>
      <c r="AY234" s="1">
        <v>223.01300000000001</v>
      </c>
      <c r="AZ234" s="1">
        <f t="shared" si="328"/>
        <v>0.29792095382289357</v>
      </c>
      <c r="BA234" s="1">
        <v>0.17484344541999999</v>
      </c>
      <c r="BB234" s="1">
        <v>8.2749329507399993E-2</v>
      </c>
      <c r="BC234" s="1">
        <f t="shared" si="329"/>
        <v>-0.19218214752292806</v>
      </c>
      <c r="BD234" s="1">
        <f t="shared" si="330"/>
        <v>7.9503481862718967E-2</v>
      </c>
      <c r="BE234" s="1">
        <f t="shared" si="290"/>
        <v>0.11267866566020909</v>
      </c>
      <c r="BF234" s="1">
        <f t="shared" si="331"/>
        <v>0.70557706196546233</v>
      </c>
      <c r="BG234" s="1">
        <f t="shared" si="291"/>
        <v>0.18743002710292891</v>
      </c>
      <c r="BH234" s="1">
        <v>4271.4264000000003</v>
      </c>
      <c r="BI234" s="1">
        <f t="shared" si="292"/>
        <v>374.440381033731</v>
      </c>
      <c r="BJ234" s="1">
        <f t="shared" si="293"/>
        <v>2.5799064500000002</v>
      </c>
      <c r="BK234" s="1">
        <f t="shared" si="332"/>
        <v>4.3278739671896869</v>
      </c>
      <c r="BL234" s="1">
        <f t="shared" si="333"/>
        <v>290.35802650116636</v>
      </c>
      <c r="BM234" s="1">
        <f t="shared" si="294"/>
        <v>299.73197581012937</v>
      </c>
      <c r="BO234" s="1">
        <v>223.00099999999998</v>
      </c>
      <c r="BP234" s="1">
        <f t="shared" si="334"/>
        <v>0.31326198348827783</v>
      </c>
      <c r="BQ234" s="1">
        <v>0.18460464477499999</v>
      </c>
      <c r="BR234" s="1">
        <v>0.104312121868</v>
      </c>
      <c r="BS234" s="1">
        <f t="shared" si="335"/>
        <v>-0.20408218492790031</v>
      </c>
      <c r="BT234" s="1">
        <f t="shared" si="336"/>
        <v>9.9222626980727938E-2</v>
      </c>
      <c r="BU234" s="1">
        <f t="shared" si="295"/>
        <v>0.10485955794717237</v>
      </c>
      <c r="BV234" s="1">
        <f t="shared" si="337"/>
        <v>0.94624304091302491</v>
      </c>
      <c r="BW234" s="1">
        <f t="shared" si="296"/>
        <v>0.19752762110821415</v>
      </c>
      <c r="BX234" s="1">
        <v>4167.6810999999998</v>
      </c>
      <c r="BY234" s="1">
        <f t="shared" si="297"/>
        <v>360.20877631829819</v>
      </c>
      <c r="BZ234" s="1">
        <f t="shared" si="298"/>
        <v>2.6069466500000003</v>
      </c>
      <c r="CA234" s="1">
        <f t="shared" si="338"/>
        <v>4.35352068115591</v>
      </c>
      <c r="CB234" s="1">
        <f t="shared" si="339"/>
        <v>279.97765734155837</v>
      </c>
      <c r="CC234" s="1">
        <f t="shared" si="299"/>
        <v>288.97573965110684</v>
      </c>
      <c r="CE234" s="1">
        <v>223.01399999999995</v>
      </c>
      <c r="CF234" s="1">
        <f t="shared" si="340"/>
        <v>0.30296265290608676</v>
      </c>
      <c r="CG234" s="1">
        <v>0.177521973848</v>
      </c>
      <c r="CH234" s="1">
        <v>0.101942121983</v>
      </c>
      <c r="CI234" s="1">
        <f t="shared" si="341"/>
        <v>-0.19543351262410691</v>
      </c>
      <c r="CJ234" s="1">
        <f t="shared" si="342"/>
        <v>9.7074188464882721E-2</v>
      </c>
      <c r="CK234" s="1">
        <f t="shared" si="300"/>
        <v>9.8359324159224187E-2</v>
      </c>
      <c r="CL234" s="1">
        <f t="shared" si="343"/>
        <v>0.98693427689416524</v>
      </c>
      <c r="CM234" s="1">
        <f t="shared" si="301"/>
        <v>0.18980419131371642</v>
      </c>
      <c r="CN234" s="1">
        <v>4002.9808000000003</v>
      </c>
      <c r="CO234" s="1">
        <f t="shared" si="302"/>
        <v>354.26922572465355</v>
      </c>
      <c r="CP234" s="1">
        <f t="shared" si="303"/>
        <v>2.5929031</v>
      </c>
      <c r="CQ234" s="1">
        <f t="shared" si="344"/>
        <v>4.3048714639485892</v>
      </c>
      <c r="CR234" s="1">
        <f t="shared" si="345"/>
        <v>275.02568072336942</v>
      </c>
      <c r="CS234" s="1">
        <f t="shared" si="304"/>
        <v>283.8131793055295</v>
      </c>
      <c r="CU234" s="1">
        <v>223.00099999999998</v>
      </c>
      <c r="CV234" s="1">
        <f t="shared" si="346"/>
        <v>0.31699586645625494</v>
      </c>
      <c r="CW234" s="1">
        <v>0.186485543847</v>
      </c>
      <c r="CX234" s="1">
        <v>0.16184708476099999</v>
      </c>
      <c r="CY234" s="1">
        <f t="shared" si="347"/>
        <v>-0.20639158216378664</v>
      </c>
      <c r="CZ234" s="1">
        <f t="shared" si="348"/>
        <v>0.1500110531789064</v>
      </c>
      <c r="DA234" s="1">
        <f t="shared" si="305"/>
        <v>5.6380528984880246E-2</v>
      </c>
      <c r="DB234" s="1">
        <f t="shared" si="349"/>
        <v>2.6606889981315245</v>
      </c>
      <c r="DC234" s="1">
        <f t="shared" si="306"/>
        <v>0.20238382220459708</v>
      </c>
      <c r="DD234" s="1">
        <v>3969.1060000000002</v>
      </c>
      <c r="DE234" s="1">
        <f t="shared" si="307"/>
        <v>350.53394281689117</v>
      </c>
      <c r="DF234" s="1">
        <f t="shared" si="308"/>
        <v>2.6019466500000004</v>
      </c>
      <c r="DG234" s="1">
        <f t="shared" si="350"/>
        <v>4.307693045603127</v>
      </c>
      <c r="DH234" s="1">
        <f t="shared" si="351"/>
        <v>272.34118191212349</v>
      </c>
      <c r="DI234" s="1">
        <f t="shared" si="309"/>
        <v>281.01834574300426</v>
      </c>
      <c r="DK234" s="1">
        <v>223.01100000000002</v>
      </c>
      <c r="DL234" s="1">
        <f t="shared" si="352"/>
        <v>0.30814195421311558</v>
      </c>
      <c r="DM234" s="1">
        <v>0.180426701903</v>
      </c>
      <c r="DN234" s="1">
        <v>0.162879481912</v>
      </c>
      <c r="DO234" s="1">
        <f t="shared" si="353"/>
        <v>-0.19897144233673431</v>
      </c>
      <c r="DP234" s="1">
        <f t="shared" si="354"/>
        <v>0.15089924126405149</v>
      </c>
      <c r="DQ234" s="1">
        <f t="shared" si="310"/>
        <v>4.8072201072682813E-2</v>
      </c>
      <c r="DR234" s="1">
        <f t="shared" si="355"/>
        <v>3.1390125248456844</v>
      </c>
      <c r="DS234" s="1">
        <f t="shared" si="311"/>
        <v>0.19479819911963486</v>
      </c>
      <c r="DT234" s="1">
        <v>4200.1014999999998</v>
      </c>
      <c r="DU234" s="1">
        <f t="shared" si="312"/>
        <v>369.06215313389464</v>
      </c>
      <c r="DV234" s="1">
        <f t="shared" si="356"/>
        <v>2.62291315</v>
      </c>
      <c r="DW234" s="1">
        <f t="shared" si="359"/>
        <v>4.3147753783411122</v>
      </c>
      <c r="DX234" s="1">
        <f t="shared" si="313"/>
        <v>287.24568979887414</v>
      </c>
      <c r="DY234" s="1">
        <f t="shared" si="357"/>
        <v>296.33950071790656</v>
      </c>
    </row>
    <row r="235" spans="1:129" x14ac:dyDescent="0.25">
      <c r="A235" s="1">
        <v>223.99400000000003</v>
      </c>
      <c r="B235" s="1">
        <f t="shared" si="314"/>
        <v>0.26974260449844989</v>
      </c>
      <c r="C235" s="1">
        <v>0.15802669525099999</v>
      </c>
      <c r="D235" s="1">
        <v>7.1647785603999994E-2</v>
      </c>
      <c r="E235" s="1">
        <f t="shared" si="270"/>
        <v>-0.17200696981604513</v>
      </c>
      <c r="F235" s="1">
        <f t="shared" si="271"/>
        <v>6.9197450456313758E-2</v>
      </c>
      <c r="G235" s="1">
        <f t="shared" si="315"/>
        <v>0.10280951935973137</v>
      </c>
      <c r="H235" s="1">
        <f t="shared" si="316"/>
        <v>0.67306462365796393</v>
      </c>
      <c r="I235" s="1">
        <f t="shared" si="272"/>
        <v>0.16784159876261975</v>
      </c>
      <c r="J235" s="1">
        <v>4093.3784000000001</v>
      </c>
      <c r="K235" s="1">
        <f t="shared" si="273"/>
        <v>361.07433368405378</v>
      </c>
      <c r="L235" s="1">
        <f t="shared" si="274"/>
        <v>2.5786201000000002</v>
      </c>
      <c r="M235" s="1">
        <f t="shared" si="317"/>
        <v>4.3167899074091842</v>
      </c>
      <c r="N235" s="1">
        <f t="shared" si="318"/>
        <v>279.68565167672216</v>
      </c>
      <c r="O235" s="1">
        <f t="shared" si="275"/>
        <v>288.6964206270585</v>
      </c>
      <c r="P235" s="1">
        <f t="shared" si="319"/>
        <v>288.25850739710313</v>
      </c>
      <c r="Q235" s="1">
        <f t="shared" si="358"/>
        <v>87.651284526869219</v>
      </c>
      <c r="S235" s="1">
        <v>223.999</v>
      </c>
      <c r="T235" s="1">
        <f t="shared" si="320"/>
        <v>0.25918555725151321</v>
      </c>
      <c r="U235" s="1">
        <v>0.152060255408</v>
      </c>
      <c r="V235" s="1">
        <v>5.9521306306100003E-2</v>
      </c>
      <c r="W235" s="1">
        <f t="shared" si="276"/>
        <v>-0.16494570162048475</v>
      </c>
      <c r="X235" s="1">
        <f t="shared" si="277"/>
        <v>5.7817208298534165E-2</v>
      </c>
      <c r="Y235" s="1">
        <f t="shared" si="278"/>
        <v>0.10712849332195058</v>
      </c>
      <c r="Z235" s="1">
        <f t="shared" si="321"/>
        <v>0.53969963084216588</v>
      </c>
      <c r="AA235" s="1">
        <f t="shared" si="279"/>
        <v>0.16072301849029103</v>
      </c>
      <c r="AB235" s="1">
        <v>4206.5856000000003</v>
      </c>
      <c r="AC235" s="1">
        <f t="shared" si="280"/>
        <v>364.53500569734143</v>
      </c>
      <c r="AD235" s="1">
        <f t="shared" si="281"/>
        <v>2.6266033499999999</v>
      </c>
      <c r="AE235" s="1">
        <f t="shared" si="322"/>
        <v>4.3462888779017135</v>
      </c>
      <c r="AF235" s="1">
        <f t="shared" si="323"/>
        <v>283.53238589188811</v>
      </c>
      <c r="AG235" s="1">
        <f t="shared" si="282"/>
        <v>292.56149466626789</v>
      </c>
      <c r="AI235" s="1">
        <v>224</v>
      </c>
      <c r="AJ235" s="1">
        <f t="shared" si="324"/>
        <v>0.28213547654009424</v>
      </c>
      <c r="AK235" s="1">
        <v>0.16592960059600001</v>
      </c>
      <c r="AL235" s="1">
        <v>6.5049998462199998E-2</v>
      </c>
      <c r="AM235" s="1">
        <f t="shared" si="283"/>
        <v>-0.1814374684304664</v>
      </c>
      <c r="AN235" s="1">
        <f t="shared" si="284"/>
        <v>6.3021744972280413E-2</v>
      </c>
      <c r="AO235" s="1">
        <f t="shared" si="285"/>
        <v>0.11841572345818599</v>
      </c>
      <c r="AP235" s="1">
        <f t="shared" si="325"/>
        <v>0.53220757456702228</v>
      </c>
      <c r="AQ235" s="1">
        <f t="shared" si="286"/>
        <v>0.17722370139702157</v>
      </c>
      <c r="AR235" s="1">
        <v>4294.1207000000004</v>
      </c>
      <c r="AS235" s="1">
        <f t="shared" si="287"/>
        <v>372.55897441058562</v>
      </c>
      <c r="AT235" s="1">
        <f t="shared" si="288"/>
        <v>2.6206</v>
      </c>
      <c r="AU235" s="1">
        <f t="shared" si="326"/>
        <v>4.3448388818683963</v>
      </c>
      <c r="AV235" s="1">
        <f t="shared" si="327"/>
        <v>289.62564471681418</v>
      </c>
      <c r="AW235" s="1">
        <f t="shared" si="289"/>
        <v>298.86683836821453</v>
      </c>
      <c r="AY235" s="1">
        <v>224.01400000000004</v>
      </c>
      <c r="AZ235" s="1">
        <f t="shared" si="328"/>
        <v>0.29933309906002609</v>
      </c>
      <c r="BA235" s="1">
        <v>0.17567220330200001</v>
      </c>
      <c r="BB235" s="1">
        <v>8.3226680755599997E-2</v>
      </c>
      <c r="BC235" s="1">
        <f t="shared" si="329"/>
        <v>-0.19318701665199281</v>
      </c>
      <c r="BD235" s="1">
        <f t="shared" si="330"/>
        <v>7.9944254293869102E-2</v>
      </c>
      <c r="BE235" s="1">
        <f t="shared" si="290"/>
        <v>0.11324276235812371</v>
      </c>
      <c r="BF235" s="1">
        <f t="shared" si="331"/>
        <v>0.70595464671773023</v>
      </c>
      <c r="BG235" s="1">
        <f t="shared" si="291"/>
        <v>0.18844528612933759</v>
      </c>
      <c r="BH235" s="1">
        <v>4267.3738999999996</v>
      </c>
      <c r="BI235" s="1">
        <f t="shared" si="292"/>
        <v>374.08513210701665</v>
      </c>
      <c r="BJ235" s="1">
        <f t="shared" si="293"/>
        <v>2.5765530999999999</v>
      </c>
      <c r="BK235" s="1">
        <f t="shared" si="332"/>
        <v>4.3306893869764629</v>
      </c>
      <c r="BL235" s="1">
        <f t="shared" si="333"/>
        <v>289.70550249300965</v>
      </c>
      <c r="BM235" s="1">
        <f t="shared" si="294"/>
        <v>299.07665056915926</v>
      </c>
      <c r="BO235" s="1">
        <v>224.00199999999995</v>
      </c>
      <c r="BP235" s="1">
        <f t="shared" si="334"/>
        <v>0.31475531615057439</v>
      </c>
      <c r="BQ235" s="1">
        <v>0.185484662652</v>
      </c>
      <c r="BR235" s="1">
        <v>0.10489936173</v>
      </c>
      <c r="BS235" s="1">
        <f t="shared" si="335"/>
        <v>-0.20516202073304191</v>
      </c>
      <c r="BT235" s="1">
        <f t="shared" si="336"/>
        <v>9.9754255464637898E-2</v>
      </c>
      <c r="BU235" s="1">
        <f t="shared" si="295"/>
        <v>0.10540776526840401</v>
      </c>
      <c r="BV235" s="1">
        <f t="shared" si="337"/>
        <v>0.94636533855574723</v>
      </c>
      <c r="BW235" s="1">
        <f t="shared" si="296"/>
        <v>0.19859639725089623</v>
      </c>
      <c r="BX235" s="1">
        <v>4179.8387000000002</v>
      </c>
      <c r="BY235" s="1">
        <f t="shared" si="297"/>
        <v>361.25954630618605</v>
      </c>
      <c r="BZ235" s="1">
        <f t="shared" si="298"/>
        <v>2.6035933</v>
      </c>
      <c r="CA235" s="1">
        <f t="shared" si="338"/>
        <v>4.3563233809615207</v>
      </c>
      <c r="CB235" s="1">
        <f t="shared" si="339"/>
        <v>280.43319449130161</v>
      </c>
      <c r="CC235" s="1">
        <f t="shared" si="299"/>
        <v>289.46333489427582</v>
      </c>
      <c r="CE235" s="1">
        <v>224.01299999999998</v>
      </c>
      <c r="CF235" s="1">
        <f t="shared" si="340"/>
        <v>0.30430185522204134</v>
      </c>
      <c r="CG235" s="1">
        <v>0.178306683898</v>
      </c>
      <c r="CH235" s="1">
        <v>0.10251877456900001</v>
      </c>
      <c r="CI235" s="1">
        <f t="shared" si="341"/>
        <v>-0.19638804830954923</v>
      </c>
      <c r="CJ235" s="1">
        <f t="shared" si="342"/>
        <v>9.7597357281399025E-2</v>
      </c>
      <c r="CK235" s="1">
        <f t="shared" si="300"/>
        <v>9.8790691028150204E-2</v>
      </c>
      <c r="CL235" s="1">
        <f t="shared" si="343"/>
        <v>0.98792058508416403</v>
      </c>
      <c r="CM235" s="1">
        <f t="shared" si="301"/>
        <v>0.19075540954543904</v>
      </c>
      <c r="CN235" s="1">
        <v>4010.2754000000004</v>
      </c>
      <c r="CO235" s="1">
        <f t="shared" si="302"/>
        <v>354.91480771045048</v>
      </c>
      <c r="CP235" s="1">
        <f t="shared" si="303"/>
        <v>2.5895564499999999</v>
      </c>
      <c r="CQ235" s="1">
        <f t="shared" si="344"/>
        <v>4.3076522966179143</v>
      </c>
      <c r="CR235" s="1">
        <f t="shared" si="345"/>
        <v>275.17123637937328</v>
      </c>
      <c r="CS235" s="1">
        <f t="shared" si="304"/>
        <v>283.98043518514123</v>
      </c>
      <c r="CU235" s="1">
        <v>224.00299999999999</v>
      </c>
      <c r="CV235" s="1">
        <f t="shared" si="346"/>
        <v>0.31824028497281948</v>
      </c>
      <c r="CW235" s="1">
        <v>0.187217622995</v>
      </c>
      <c r="CX235" s="1">
        <v>0.16263049840900001</v>
      </c>
      <c r="CY235" s="1">
        <f t="shared" si="347"/>
        <v>-0.20729188422737357</v>
      </c>
      <c r="CZ235" s="1">
        <f t="shared" si="348"/>
        <v>0.15068510887497683</v>
      </c>
      <c r="DA235" s="1">
        <f t="shared" si="305"/>
        <v>5.6606775352396749E-2</v>
      </c>
      <c r="DB235" s="1">
        <f t="shared" si="349"/>
        <v>2.6619624229945962</v>
      </c>
      <c r="DC235" s="1">
        <f t="shared" si="306"/>
        <v>0.20328169844453528</v>
      </c>
      <c r="DD235" s="1">
        <v>3976.4005999999999</v>
      </c>
      <c r="DE235" s="1">
        <f t="shared" si="307"/>
        <v>351.17816972825909</v>
      </c>
      <c r="DF235" s="1">
        <f t="shared" si="308"/>
        <v>2.59858995</v>
      </c>
      <c r="DG235" s="1">
        <f t="shared" si="350"/>
        <v>4.3104743552787017</v>
      </c>
      <c r="DH235" s="1">
        <f t="shared" si="351"/>
        <v>272.48971708427837</v>
      </c>
      <c r="DI235" s="1">
        <f t="shared" si="309"/>
        <v>281.18844099715494</v>
      </c>
      <c r="DK235" s="1">
        <v>224.01000000000005</v>
      </c>
      <c r="DL235" s="1">
        <f t="shared" si="352"/>
        <v>0.30947232433963329</v>
      </c>
      <c r="DM235" s="1">
        <v>0.18120567500599999</v>
      </c>
      <c r="DN235" s="1">
        <v>0.163786947727</v>
      </c>
      <c r="DO235" s="1">
        <f t="shared" si="353"/>
        <v>-0.19992235610079953</v>
      </c>
      <c r="DP235" s="1">
        <f t="shared" si="354"/>
        <v>0.15167929795757237</v>
      </c>
      <c r="DQ235" s="1">
        <f t="shared" si="310"/>
        <v>4.8243058143227158E-2</v>
      </c>
      <c r="DR235" s="1">
        <f t="shared" si="355"/>
        <v>3.1440647379205711</v>
      </c>
      <c r="DS235" s="1">
        <f t="shared" si="311"/>
        <v>0.19574454032141522</v>
      </c>
      <c r="DT235" s="1">
        <v>4209.8275999999996</v>
      </c>
      <c r="DU235" s="1">
        <f t="shared" si="312"/>
        <v>369.9167837678437</v>
      </c>
      <c r="DV235" s="1">
        <f t="shared" si="356"/>
        <v>2.6195664999999999</v>
      </c>
      <c r="DW235" s="1">
        <f t="shared" si="359"/>
        <v>4.3175306880389082</v>
      </c>
      <c r="DX235" s="1">
        <f t="shared" si="313"/>
        <v>287.54350579999618</v>
      </c>
      <c r="DY235" s="1">
        <f t="shared" si="357"/>
        <v>296.66419562640095</v>
      </c>
    </row>
    <row r="236" spans="1:129" x14ac:dyDescent="0.25">
      <c r="A236" s="1">
        <v>224.99899999999991</v>
      </c>
      <c r="B236" s="1">
        <f t="shared" si="314"/>
        <v>0.27076159897067692</v>
      </c>
      <c r="C236" s="1">
        <v>0.15862366557099999</v>
      </c>
      <c r="D236" s="1">
        <v>7.1986019611399998E-2</v>
      </c>
      <c r="E236" s="1">
        <f t="shared" si="270"/>
        <v>-0.17271623464271227</v>
      </c>
      <c r="F236" s="1">
        <f t="shared" si="271"/>
        <v>6.951302115629418E-2</v>
      </c>
      <c r="G236" s="1">
        <f t="shared" si="315"/>
        <v>0.10320321348641809</v>
      </c>
      <c r="H236" s="1">
        <f t="shared" si="316"/>
        <v>0.67355481295591968</v>
      </c>
      <c r="I236" s="1">
        <f t="shared" si="272"/>
        <v>0.16856016610731675</v>
      </c>
      <c r="J236" s="1">
        <v>4089.3258000000001</v>
      </c>
      <c r="K236" s="1">
        <f t="shared" si="273"/>
        <v>360.71685638738165</v>
      </c>
      <c r="L236" s="1">
        <f t="shared" si="274"/>
        <v>2.5752533500000006</v>
      </c>
      <c r="M236" s="1">
        <f t="shared" si="317"/>
        <v>4.3196107571372009</v>
      </c>
      <c r="N236" s="1">
        <f t="shared" si="318"/>
        <v>279.04394497238621</v>
      </c>
      <c r="O236" s="1">
        <f t="shared" si="275"/>
        <v>288.05167526738069</v>
      </c>
      <c r="P236" s="1">
        <f t="shared" si="319"/>
        <v>288.32188386965913</v>
      </c>
      <c r="Q236" s="1">
        <f t="shared" si="358"/>
        <v>88.198375592375044</v>
      </c>
      <c r="S236" s="1">
        <v>224.99999999999997</v>
      </c>
      <c r="T236" s="1">
        <f t="shared" si="320"/>
        <v>0.26055549862529864</v>
      </c>
      <c r="U236" s="1">
        <v>0.15286397934000001</v>
      </c>
      <c r="V236" s="1">
        <v>5.9862293302999997E-2</v>
      </c>
      <c r="W236" s="1">
        <f t="shared" si="276"/>
        <v>-0.16589400612545971</v>
      </c>
      <c r="X236" s="1">
        <f t="shared" si="277"/>
        <v>5.8138987706381887E-2</v>
      </c>
      <c r="Y236" s="1">
        <f t="shared" si="278"/>
        <v>0.10775501841907782</v>
      </c>
      <c r="Z236" s="1">
        <f t="shared" si="321"/>
        <v>0.53954784249833587</v>
      </c>
      <c r="AA236" s="1">
        <f t="shared" si="279"/>
        <v>0.16167483916798911</v>
      </c>
      <c r="AB236" s="1">
        <v>4208.2066000000004</v>
      </c>
      <c r="AC236" s="1">
        <f t="shared" si="280"/>
        <v>364.67547858923632</v>
      </c>
      <c r="AD236" s="1">
        <f t="shared" si="281"/>
        <v>2.6232499999999996</v>
      </c>
      <c r="AE236" s="1">
        <f t="shared" si="322"/>
        <v>4.3490659622489751</v>
      </c>
      <c r="AF236" s="1">
        <f t="shared" si="323"/>
        <v>283.27952301131603</v>
      </c>
      <c r="AG236" s="1">
        <f t="shared" si="282"/>
        <v>292.3178825562282</v>
      </c>
      <c r="AI236" s="1">
        <v>225.00299999999999</v>
      </c>
      <c r="AJ236" s="1">
        <f t="shared" si="324"/>
        <v>0.28335164904797605</v>
      </c>
      <c r="AK236" s="1">
        <v>0.166644856334</v>
      </c>
      <c r="AL236" s="1">
        <v>6.5393902361399997E-2</v>
      </c>
      <c r="AM236" s="1">
        <f t="shared" si="283"/>
        <v>-0.18229538473724582</v>
      </c>
      <c r="AN236" s="1">
        <f t="shared" si="284"/>
        <v>6.3344592151738446E-2</v>
      </c>
      <c r="AO236" s="1">
        <f t="shared" si="285"/>
        <v>0.11895079258550738</v>
      </c>
      <c r="AP236" s="1">
        <f t="shared" si="325"/>
        <v>0.53252770137032424</v>
      </c>
      <c r="AQ236" s="1">
        <f t="shared" si="286"/>
        <v>0.17807405982182586</v>
      </c>
      <c r="AR236" s="1">
        <v>4307.0888999999997</v>
      </c>
      <c r="AS236" s="1">
        <f t="shared" si="287"/>
        <v>373.68409865125989</v>
      </c>
      <c r="AT236" s="1">
        <f t="shared" si="288"/>
        <v>2.6172399500000001</v>
      </c>
      <c r="AU236" s="1">
        <f t="shared" si="326"/>
        <v>4.3476269703906203</v>
      </c>
      <c r="AV236" s="1">
        <f t="shared" si="327"/>
        <v>290.1278408987892</v>
      </c>
      <c r="AW236" s="1">
        <f t="shared" si="289"/>
        <v>299.40289085349326</v>
      </c>
      <c r="AY236" s="1">
        <v>225.00800000000001</v>
      </c>
      <c r="AZ236" s="1">
        <f t="shared" si="328"/>
        <v>0.30057990115172245</v>
      </c>
      <c r="BA236" s="1">
        <v>0.17640392482299999</v>
      </c>
      <c r="BB236" s="1">
        <v>8.3581939339599995E-2</v>
      </c>
      <c r="BC236" s="1">
        <f t="shared" si="329"/>
        <v>-0.19407506928789053</v>
      </c>
      <c r="BD236" s="1">
        <f t="shared" si="330"/>
        <v>8.0272163813785768E-2</v>
      </c>
      <c r="BE236" s="1">
        <f t="shared" si="290"/>
        <v>0.11380290547410477</v>
      </c>
      <c r="BF236" s="1">
        <f t="shared" si="331"/>
        <v>0.70536128650995877</v>
      </c>
      <c r="BG236" s="1">
        <f t="shared" si="291"/>
        <v>0.18932208835197847</v>
      </c>
      <c r="BH236" s="1">
        <v>4282.7736000000004</v>
      </c>
      <c r="BI236" s="1">
        <f t="shared" si="292"/>
        <v>375.43509556086553</v>
      </c>
      <c r="BJ236" s="1">
        <f t="shared" si="293"/>
        <v>2.5732232000000002</v>
      </c>
      <c r="BK236" s="1">
        <f t="shared" si="332"/>
        <v>4.3334905626148901</v>
      </c>
      <c r="BL236" s="1">
        <f t="shared" si="333"/>
        <v>290.37520228176629</v>
      </c>
      <c r="BM236" s="1">
        <f t="shared" si="294"/>
        <v>299.78625139912958</v>
      </c>
      <c r="BO236" s="1">
        <v>224.99</v>
      </c>
      <c r="BP236" s="1">
        <f t="shared" si="334"/>
        <v>0.31638944289667603</v>
      </c>
      <c r="BQ236" s="1">
        <v>0.186447650194</v>
      </c>
      <c r="BR236" s="1">
        <v>0.105596423149</v>
      </c>
      <c r="BS236" s="1">
        <f t="shared" si="335"/>
        <v>-0.20634500306467643</v>
      </c>
      <c r="BT236" s="1">
        <f t="shared" si="336"/>
        <v>0.1003849388134809</v>
      </c>
      <c r="BU236" s="1">
        <f t="shared" si="295"/>
        <v>0.10596006425119553</v>
      </c>
      <c r="BV236" s="1">
        <f t="shared" si="337"/>
        <v>0.9473846540476053</v>
      </c>
      <c r="BW236" s="1">
        <f t="shared" si="296"/>
        <v>0.19976826141450865</v>
      </c>
      <c r="BX236" s="1">
        <v>4191.9964</v>
      </c>
      <c r="BY236" s="1">
        <f t="shared" si="297"/>
        <v>362.31032493698029</v>
      </c>
      <c r="BZ236" s="1">
        <f t="shared" si="298"/>
        <v>2.6002835000000002</v>
      </c>
      <c r="CA236" s="1">
        <f t="shared" si="338"/>
        <v>4.3590949967945454</v>
      </c>
      <c r="CB236" s="1">
        <f t="shared" si="339"/>
        <v>280.89134162589994</v>
      </c>
      <c r="CC236" s="1">
        <f t="shared" si="299"/>
        <v>289.95350951399672</v>
      </c>
      <c r="CE236" s="1">
        <v>224.99999999999994</v>
      </c>
      <c r="CF236" s="1">
        <f t="shared" si="340"/>
        <v>0.30560158920150937</v>
      </c>
      <c r="CG236" s="1">
        <v>0.179068267345</v>
      </c>
      <c r="CH236" s="1">
        <v>0.10301517695200001</v>
      </c>
      <c r="CI236" s="1">
        <f t="shared" si="341"/>
        <v>-0.19731532444252484</v>
      </c>
      <c r="CJ236" s="1">
        <f t="shared" si="342"/>
        <v>9.8047499879330785E-2</v>
      </c>
      <c r="CK236" s="1">
        <f t="shared" si="300"/>
        <v>9.9267824563194051E-2</v>
      </c>
      <c r="CL236" s="1">
        <f t="shared" si="343"/>
        <v>0.98770674496763644</v>
      </c>
      <c r="CM236" s="1">
        <f t="shared" si="301"/>
        <v>0.1916804467381302</v>
      </c>
      <c r="CN236" s="1">
        <v>4016.7595000000001</v>
      </c>
      <c r="CO236" s="1">
        <f t="shared" si="302"/>
        <v>355.48865934784061</v>
      </c>
      <c r="CP236" s="1">
        <f t="shared" si="303"/>
        <v>2.5862500000000002</v>
      </c>
      <c r="CQ236" s="1">
        <f t="shared" si="344"/>
        <v>4.3104050249911188</v>
      </c>
      <c r="CR236" s="1">
        <f t="shared" si="345"/>
        <v>275.26423510130326</v>
      </c>
      <c r="CS236" s="1">
        <f t="shared" si="304"/>
        <v>284.0933157128938</v>
      </c>
      <c r="CU236" s="1">
        <v>225.005</v>
      </c>
      <c r="CV236" s="1">
        <f t="shared" si="346"/>
        <v>0.31949245435185963</v>
      </c>
      <c r="CW236" s="1">
        <v>0.187954261899</v>
      </c>
      <c r="CX236" s="1">
        <v>0.16344755888000001</v>
      </c>
      <c r="CY236" s="1">
        <f t="shared" si="347"/>
        <v>-0.2081986126962139</v>
      </c>
      <c r="CZ236" s="1">
        <f t="shared" si="348"/>
        <v>0.15138763087508242</v>
      </c>
      <c r="DA236" s="1">
        <f t="shared" si="305"/>
        <v>5.6810981821131479E-2</v>
      </c>
      <c r="DB236" s="1">
        <f t="shared" si="349"/>
        <v>2.6647599816479866</v>
      </c>
      <c r="DC236" s="1">
        <f t="shared" si="306"/>
        <v>0.20418275343933792</v>
      </c>
      <c r="DD236" s="1">
        <v>3986.9373000000001</v>
      </c>
      <c r="DE236" s="1">
        <f t="shared" si="307"/>
        <v>352.1087246177679</v>
      </c>
      <c r="DF236" s="1">
        <f t="shared" si="308"/>
        <v>2.5952332500000002</v>
      </c>
      <c r="DG236" s="1">
        <f t="shared" si="350"/>
        <v>4.3132610592705456</v>
      </c>
      <c r="DH236" s="1">
        <f t="shared" si="351"/>
        <v>272.85884435447144</v>
      </c>
      <c r="DI236" s="1">
        <f t="shared" si="309"/>
        <v>281.58625681070509</v>
      </c>
      <c r="DK236" s="1">
        <v>225.01299999999998</v>
      </c>
      <c r="DL236" s="1">
        <f t="shared" si="352"/>
        <v>0.31097185373972613</v>
      </c>
      <c r="DM236" s="1">
        <v>0.18208369612700001</v>
      </c>
      <c r="DN236" s="1">
        <v>0.16474917531</v>
      </c>
      <c r="DO236" s="1">
        <f t="shared" si="353"/>
        <v>-0.20099526561790154</v>
      </c>
      <c r="DP236" s="1">
        <f t="shared" si="354"/>
        <v>0.15250576367416632</v>
      </c>
      <c r="DQ236" s="1">
        <f t="shared" si="310"/>
        <v>4.8489501943735219E-2</v>
      </c>
      <c r="DR236" s="1">
        <f t="shared" si="355"/>
        <v>3.1451295138301552</v>
      </c>
      <c r="DS236" s="1">
        <f t="shared" si="311"/>
        <v>0.1968209546038612</v>
      </c>
      <c r="DT236" s="1">
        <v>4211.4486999999999</v>
      </c>
      <c r="DU236" s="1">
        <f t="shared" si="312"/>
        <v>370.05922952932008</v>
      </c>
      <c r="DV236" s="1">
        <f t="shared" si="356"/>
        <v>2.61620645</v>
      </c>
      <c r="DW236" s="1">
        <f t="shared" si="359"/>
        <v>4.320302346985426</v>
      </c>
      <c r="DX236" s="1">
        <f t="shared" si="313"/>
        <v>287.28526503757797</v>
      </c>
      <c r="DY236" s="1">
        <f t="shared" si="357"/>
        <v>296.41532433897925</v>
      </c>
    </row>
    <row r="237" spans="1:129" x14ac:dyDescent="0.25">
      <c r="A237" s="1">
        <v>225.99699999999996</v>
      </c>
      <c r="B237" s="1">
        <f t="shared" si="314"/>
        <v>0.27175378449227178</v>
      </c>
      <c r="C237" s="1">
        <v>0.15920493006700001</v>
      </c>
      <c r="D237" s="1">
        <v>7.2297111153600005E-2</v>
      </c>
      <c r="E237" s="1">
        <f t="shared" si="270"/>
        <v>-0.17340732297964054</v>
      </c>
      <c r="F237" s="1">
        <f t="shared" si="271"/>
        <v>6.9803180174867099E-2</v>
      </c>
      <c r="G237" s="1">
        <f t="shared" si="315"/>
        <v>0.10360414280477344</v>
      </c>
      <c r="H237" s="1">
        <f t="shared" si="316"/>
        <v>0.67374892822964416</v>
      </c>
      <c r="I237" s="1">
        <f t="shared" si="272"/>
        <v>0.16924158788465066</v>
      </c>
      <c r="J237" s="1">
        <v>4103.915</v>
      </c>
      <c r="K237" s="1">
        <f t="shared" si="273"/>
        <v>362.0037605419019</v>
      </c>
      <c r="L237" s="1">
        <f t="shared" si="274"/>
        <v>2.5719100500000005</v>
      </c>
      <c r="M237" s="1">
        <f t="shared" si="317"/>
        <v>4.3224174385720895</v>
      </c>
      <c r="N237" s="1">
        <f t="shared" si="318"/>
        <v>279.67591164779543</v>
      </c>
      <c r="O237" s="1">
        <f t="shared" si="275"/>
        <v>288.72165187183617</v>
      </c>
      <c r="P237" s="1">
        <f t="shared" si="319"/>
        <v>288.38232411075268</v>
      </c>
      <c r="Q237" s="1">
        <f t="shared" si="358"/>
        <v>88.697254921937017</v>
      </c>
      <c r="S237" s="1">
        <v>225.99699999999999</v>
      </c>
      <c r="T237" s="1">
        <f t="shared" si="320"/>
        <v>0.26173997710735269</v>
      </c>
      <c r="U237" s="1">
        <v>0.15355889499200001</v>
      </c>
      <c r="V237" s="1">
        <v>6.0169816017199999E-2</v>
      </c>
      <c r="W237" s="1">
        <f t="shared" si="276"/>
        <v>-0.16671465453936177</v>
      </c>
      <c r="X237" s="1">
        <f t="shared" si="277"/>
        <v>5.8429099082530307E-2</v>
      </c>
      <c r="Y237" s="1">
        <f t="shared" si="278"/>
        <v>0.10828555545683147</v>
      </c>
      <c r="Z237" s="1">
        <f t="shared" si="321"/>
        <v>0.53958350064356775</v>
      </c>
      <c r="AA237" s="1">
        <f t="shared" si="279"/>
        <v>0.16249898699721455</v>
      </c>
      <c r="AB237" s="1">
        <v>4209.8275999999996</v>
      </c>
      <c r="AC237" s="1">
        <f t="shared" si="280"/>
        <v>364.81595148113109</v>
      </c>
      <c r="AD237" s="1">
        <f t="shared" si="281"/>
        <v>2.6199100499999997</v>
      </c>
      <c r="AE237" s="1">
        <f t="shared" si="322"/>
        <v>4.3518372475374729</v>
      </c>
      <c r="AF237" s="1">
        <f t="shared" si="323"/>
        <v>283.02782874910508</v>
      </c>
      <c r="AG237" s="1">
        <f t="shared" si="282"/>
        <v>292.07543145442793</v>
      </c>
      <c r="AI237" s="1">
        <v>226.00099999999998</v>
      </c>
      <c r="AJ237" s="1">
        <f t="shared" si="324"/>
        <v>0.28505145282121258</v>
      </c>
      <c r="AK237" s="1">
        <v>0.16764454543599999</v>
      </c>
      <c r="AL237" s="1">
        <v>6.5805003047000002E-2</v>
      </c>
      <c r="AM237" s="1">
        <f t="shared" si="283"/>
        <v>-0.18349570035400203</v>
      </c>
      <c r="AN237" s="1">
        <f t="shared" si="284"/>
        <v>6.3730385040103435E-2</v>
      </c>
      <c r="AO237" s="1">
        <f t="shared" si="285"/>
        <v>0.1197653153138986</v>
      </c>
      <c r="AP237" s="1">
        <f t="shared" si="325"/>
        <v>0.53212722625970166</v>
      </c>
      <c r="AQ237" s="1">
        <f t="shared" si="286"/>
        <v>0.17927475670887608</v>
      </c>
      <c r="AR237" s="1">
        <v>4311.9520000000002</v>
      </c>
      <c r="AS237" s="1">
        <f t="shared" si="287"/>
        <v>374.10602241051896</v>
      </c>
      <c r="AT237" s="1">
        <f t="shared" si="288"/>
        <v>2.61389665</v>
      </c>
      <c r="AU237" s="1">
        <f t="shared" si="326"/>
        <v>4.3504064942757354</v>
      </c>
      <c r="AV237" s="1">
        <f t="shared" si="327"/>
        <v>290.08439000999124</v>
      </c>
      <c r="AW237" s="1">
        <f t="shared" si="289"/>
        <v>299.37584876824542</v>
      </c>
      <c r="AY237" s="1">
        <v>226.01599999999999</v>
      </c>
      <c r="AZ237" s="1">
        <f t="shared" si="328"/>
        <v>0.30193113450125919</v>
      </c>
      <c r="BA237" s="1">
        <v>0.17719693481900001</v>
      </c>
      <c r="BB237" s="1">
        <v>8.4046788513699996E-2</v>
      </c>
      <c r="BC237" s="1">
        <f t="shared" si="329"/>
        <v>-0.19503839590521799</v>
      </c>
      <c r="BD237" s="1">
        <f t="shared" si="330"/>
        <v>8.0701064921482643E-2</v>
      </c>
      <c r="BE237" s="1">
        <f t="shared" si="290"/>
        <v>0.11433733098373534</v>
      </c>
      <c r="BF237" s="1">
        <f t="shared" si="331"/>
        <v>0.70581553922194051</v>
      </c>
      <c r="BG237" s="1">
        <f t="shared" si="291"/>
        <v>0.19028956170857364</v>
      </c>
      <c r="BH237" s="1">
        <v>4284.3945999999996</v>
      </c>
      <c r="BI237" s="1">
        <f t="shared" si="292"/>
        <v>375.57719513155121</v>
      </c>
      <c r="BJ237" s="1">
        <f t="shared" si="293"/>
        <v>2.5698463999999999</v>
      </c>
      <c r="BK237" s="1">
        <f t="shared" si="332"/>
        <v>4.3363367496491101</v>
      </c>
      <c r="BL237" s="1">
        <f t="shared" si="333"/>
        <v>290.1039082749968</v>
      </c>
      <c r="BM237" s="1">
        <f t="shared" si="294"/>
        <v>299.52470281785793</v>
      </c>
      <c r="BO237" s="1">
        <v>225.99099999999999</v>
      </c>
      <c r="BP237" s="1">
        <f t="shared" si="334"/>
        <v>0.31798075994695679</v>
      </c>
      <c r="BQ237" s="1">
        <v>0.18738541007000001</v>
      </c>
      <c r="BR237" s="1">
        <v>0.106171965599</v>
      </c>
      <c r="BS237" s="1">
        <f t="shared" si="335"/>
        <v>-0.20749834096257022</v>
      </c>
      <c r="BT237" s="1">
        <f t="shared" si="336"/>
        <v>0.10090537528044431</v>
      </c>
      <c r="BU237" s="1">
        <f t="shared" si="295"/>
        <v>0.10659296568212591</v>
      </c>
      <c r="BV237" s="1">
        <f t="shared" si="337"/>
        <v>0.94664197242956227</v>
      </c>
      <c r="BW237" s="1">
        <f t="shared" si="296"/>
        <v>0.20093857325569744</v>
      </c>
      <c r="BX237" s="1">
        <v>4186.3227999999999</v>
      </c>
      <c r="BY237" s="1">
        <f t="shared" si="297"/>
        <v>361.81996099974918</v>
      </c>
      <c r="BZ237" s="1">
        <f t="shared" si="298"/>
        <v>2.5969301500000004</v>
      </c>
      <c r="CA237" s="1">
        <f t="shared" si="338"/>
        <v>4.3619084832156192</v>
      </c>
      <c r="CB237" s="1">
        <f t="shared" si="339"/>
        <v>280.14942325345049</v>
      </c>
      <c r="CC237" s="1">
        <f t="shared" si="299"/>
        <v>289.20516714470915</v>
      </c>
      <c r="CE237" s="1">
        <v>226.00399999999996</v>
      </c>
      <c r="CF237" s="1">
        <f t="shared" si="340"/>
        <v>0.30707908327472588</v>
      </c>
      <c r="CG237" s="1">
        <v>0.17993400991</v>
      </c>
      <c r="CH237" s="1">
        <v>0.103653915226</v>
      </c>
      <c r="CI237" s="1">
        <f t="shared" si="341"/>
        <v>-0.19837046624232302</v>
      </c>
      <c r="CJ237" s="1">
        <f t="shared" si="342"/>
        <v>9.8626416123821933E-2</v>
      </c>
      <c r="CK237" s="1">
        <f t="shared" si="300"/>
        <v>9.9744050118501085E-2</v>
      </c>
      <c r="CL237" s="1">
        <f t="shared" si="343"/>
        <v>0.98879498081989503</v>
      </c>
      <c r="CM237" s="1">
        <f t="shared" si="301"/>
        <v>0.19273349004170834</v>
      </c>
      <c r="CN237" s="1">
        <v>4023.2435999999998</v>
      </c>
      <c r="CO237" s="1">
        <f t="shared" si="302"/>
        <v>356.06251098523069</v>
      </c>
      <c r="CP237" s="1">
        <f t="shared" si="303"/>
        <v>2.5828866000000001</v>
      </c>
      <c r="CQ237" s="1">
        <f t="shared" si="344"/>
        <v>4.3132105875120468</v>
      </c>
      <c r="CR237" s="1">
        <f t="shared" si="345"/>
        <v>275.35002646290576</v>
      </c>
      <c r="CS237" s="1">
        <f t="shared" si="304"/>
        <v>284.1991154800649</v>
      </c>
      <c r="CU237" s="1">
        <v>225.99200000000002</v>
      </c>
      <c r="CV237" s="1">
        <f t="shared" si="346"/>
        <v>0.32102798610195066</v>
      </c>
      <c r="CW237" s="1">
        <v>0.18885760009300001</v>
      </c>
      <c r="CX237" s="1">
        <v>0.164346933365</v>
      </c>
      <c r="CY237" s="1">
        <f t="shared" si="347"/>
        <v>-0.2093116546980707</v>
      </c>
      <c r="CZ237" s="1">
        <f t="shared" si="348"/>
        <v>0.15216035761943053</v>
      </c>
      <c r="DA237" s="1">
        <f t="shared" si="305"/>
        <v>5.7151297078640168E-2</v>
      </c>
      <c r="DB237" s="1">
        <f t="shared" si="349"/>
        <v>2.6624130229285599</v>
      </c>
      <c r="DC237" s="1">
        <f t="shared" si="306"/>
        <v>0.20529904312022593</v>
      </c>
      <c r="DD237" s="1">
        <v>3988.5583000000001</v>
      </c>
      <c r="DE237" s="1">
        <f t="shared" si="307"/>
        <v>352.25188419105876</v>
      </c>
      <c r="DF237" s="1">
        <f t="shared" si="308"/>
        <v>2.5919268</v>
      </c>
      <c r="DG237" s="1">
        <f t="shared" si="350"/>
        <v>4.3160113369116448</v>
      </c>
      <c r="DH237" s="1">
        <f t="shared" si="351"/>
        <v>272.62200626613958</v>
      </c>
      <c r="DI237" s="1">
        <f t="shared" si="309"/>
        <v>281.35853424295101</v>
      </c>
      <c r="DK237" s="1">
        <v>225.99100000000004</v>
      </c>
      <c r="DL237" s="1">
        <f t="shared" si="352"/>
        <v>0.31216406143049297</v>
      </c>
      <c r="DM237" s="1">
        <v>0.182781770825</v>
      </c>
      <c r="DN237" s="1">
        <v>0.16563539207</v>
      </c>
      <c r="DO237" s="1">
        <f t="shared" si="353"/>
        <v>-0.20184910941644163</v>
      </c>
      <c r="DP237" s="1">
        <f t="shared" si="354"/>
        <v>0.1532663392590945</v>
      </c>
      <c r="DQ237" s="1">
        <f t="shared" si="310"/>
        <v>4.8582770157347133E-2</v>
      </c>
      <c r="DR237" s="1">
        <f t="shared" si="355"/>
        <v>3.1547468117339568</v>
      </c>
      <c r="DS237" s="1">
        <f t="shared" si="311"/>
        <v>0.19767978433153666</v>
      </c>
      <c r="DT237" s="1">
        <v>4211.4486999999999</v>
      </c>
      <c r="DU237" s="1">
        <f t="shared" si="312"/>
        <v>370.05922952932008</v>
      </c>
      <c r="DV237" s="1">
        <f t="shared" si="356"/>
        <v>2.61293015</v>
      </c>
      <c r="DW237" s="1">
        <f t="shared" si="359"/>
        <v>4.3230100681075623</v>
      </c>
      <c r="DX237" s="1">
        <f t="shared" si="313"/>
        <v>286.92549499196758</v>
      </c>
      <c r="DY237" s="1">
        <f t="shared" si="357"/>
        <v>296.06127649807382</v>
      </c>
    </row>
    <row r="238" spans="1:129" x14ac:dyDescent="0.25">
      <c r="A238" s="1">
        <v>226.99799999999993</v>
      </c>
      <c r="B238" s="1">
        <f t="shared" si="314"/>
        <v>0.27273846655922623</v>
      </c>
      <c r="C238" s="1">
        <v>0.15978179872000001</v>
      </c>
      <c r="D238" s="1">
        <v>7.2615414857900004E-2</v>
      </c>
      <c r="E238" s="1">
        <f t="shared" si="270"/>
        <v>-0.17409365744888416</v>
      </c>
      <c r="F238" s="1">
        <f t="shared" si="271"/>
        <v>7.0099978951298755E-2</v>
      </c>
      <c r="G238" s="1">
        <f t="shared" si="315"/>
        <v>0.10399367849758541</v>
      </c>
      <c r="H238" s="1">
        <f t="shared" si="316"/>
        <v>0.67407923216146626</v>
      </c>
      <c r="I238" s="1">
        <f t="shared" si="272"/>
        <v>0.16992734654533517</v>
      </c>
      <c r="J238" s="1">
        <v>4109.5886</v>
      </c>
      <c r="K238" s="1">
        <f t="shared" si="273"/>
        <v>362.50422522886799</v>
      </c>
      <c r="L238" s="1">
        <f t="shared" si="274"/>
        <v>2.5685567000000002</v>
      </c>
      <c r="M238" s="1">
        <f t="shared" si="317"/>
        <v>4.325238059739454</v>
      </c>
      <c r="N238" s="1">
        <f t="shared" si="318"/>
        <v>279.69740357161845</v>
      </c>
      <c r="O238" s="1">
        <f t="shared" si="275"/>
        <v>288.7615604100788</v>
      </c>
      <c r="P238" s="1">
        <f t="shared" si="319"/>
        <v>288.44350199545408</v>
      </c>
      <c r="Q238" s="1">
        <f t="shared" si="358"/>
        <v>89.211975303878702</v>
      </c>
      <c r="S238" s="1">
        <v>226.999</v>
      </c>
      <c r="T238" s="1">
        <f t="shared" si="320"/>
        <v>0.26292384601518087</v>
      </c>
      <c r="U238" s="1">
        <v>0.15425345301599999</v>
      </c>
      <c r="V238" s="1">
        <v>6.0445059090899998E-2</v>
      </c>
      <c r="W238" s="1">
        <f t="shared" si="276"/>
        <v>-0.16753555411534699</v>
      </c>
      <c r="X238" s="1">
        <f t="shared" si="277"/>
        <v>5.8688687071350464E-2</v>
      </c>
      <c r="Y238" s="1">
        <f t="shared" si="278"/>
        <v>0.10884686704399651</v>
      </c>
      <c r="Z238" s="1">
        <f t="shared" si="321"/>
        <v>0.53918581825261136</v>
      </c>
      <c r="AA238" s="1">
        <f t="shared" si="279"/>
        <v>0.16331287705836695</v>
      </c>
      <c r="AB238" s="1">
        <v>4221.9853000000003</v>
      </c>
      <c r="AC238" s="1">
        <f t="shared" si="280"/>
        <v>365.86951550197665</v>
      </c>
      <c r="AD238" s="1">
        <f t="shared" si="281"/>
        <v>2.6165533499999998</v>
      </c>
      <c r="AE238" s="1">
        <f t="shared" si="322"/>
        <v>4.3546277754102301</v>
      </c>
      <c r="AF238" s="1">
        <f t="shared" si="323"/>
        <v>283.48152397085397</v>
      </c>
      <c r="AG238" s="1">
        <f t="shared" si="282"/>
        <v>292.56107389387779</v>
      </c>
      <c r="AI238" s="1">
        <v>227.00099999999998</v>
      </c>
      <c r="AJ238" s="1">
        <f t="shared" si="324"/>
        <v>0.28642689325146747</v>
      </c>
      <c r="AK238" s="1">
        <v>0.16845346987199999</v>
      </c>
      <c r="AL238" s="1">
        <v>6.6169843077700005E-2</v>
      </c>
      <c r="AM238" s="1">
        <f t="shared" si="283"/>
        <v>-0.18446802265083506</v>
      </c>
      <c r="AN238" s="1">
        <f t="shared" si="284"/>
        <v>6.4072640517389673E-2</v>
      </c>
      <c r="AO238" s="1">
        <f t="shared" si="285"/>
        <v>0.12039538213344539</v>
      </c>
      <c r="AP238" s="1">
        <f t="shared" si="325"/>
        <v>0.53218519998027847</v>
      </c>
      <c r="AQ238" s="1">
        <f t="shared" si="286"/>
        <v>0.18024906699880194</v>
      </c>
      <c r="AR238" s="1">
        <v>4315.1940000000004</v>
      </c>
      <c r="AS238" s="1">
        <f t="shared" si="287"/>
        <v>374.3872991326752</v>
      </c>
      <c r="AT238" s="1">
        <f t="shared" si="288"/>
        <v>2.6105466499999999</v>
      </c>
      <c r="AU238" s="1">
        <f t="shared" si="326"/>
        <v>4.3531969422560435</v>
      </c>
      <c r="AV238" s="1">
        <f t="shared" si="327"/>
        <v>289.93043890636403</v>
      </c>
      <c r="AW238" s="1">
        <f t="shared" si="289"/>
        <v>299.23484780506044</v>
      </c>
      <c r="AY238" s="1">
        <v>227.011</v>
      </c>
      <c r="AZ238" s="1">
        <f t="shared" si="328"/>
        <v>0.30370222569447319</v>
      </c>
      <c r="BA238" s="1">
        <v>0.17823635041700001</v>
      </c>
      <c r="BB238" s="1">
        <v>8.46458151937E-2</v>
      </c>
      <c r="BC238" s="1">
        <f t="shared" si="329"/>
        <v>-0.19630245619182249</v>
      </c>
      <c r="BD238" s="1">
        <f t="shared" si="330"/>
        <v>8.1253496090575236E-2</v>
      </c>
      <c r="BE238" s="1">
        <f t="shared" si="290"/>
        <v>0.11504896010124725</v>
      </c>
      <c r="BF238" s="1">
        <f t="shared" si="331"/>
        <v>0.7062514604136293</v>
      </c>
      <c r="BG238" s="1">
        <f t="shared" si="291"/>
        <v>0.19153705924992759</v>
      </c>
      <c r="BH238" s="1">
        <v>4304.6574000000001</v>
      </c>
      <c r="BI238" s="1">
        <f t="shared" si="292"/>
        <v>377.35346606362452</v>
      </c>
      <c r="BJ238" s="1">
        <f t="shared" si="293"/>
        <v>2.56651315</v>
      </c>
      <c r="BK238" s="1">
        <f t="shared" si="332"/>
        <v>4.3391517370698143</v>
      </c>
      <c r="BL238" s="1">
        <f t="shared" si="333"/>
        <v>291.09787581916771</v>
      </c>
      <c r="BM238" s="1">
        <f t="shared" si="294"/>
        <v>300.56937002323838</v>
      </c>
      <c r="BO238" s="1">
        <v>227.00199999999995</v>
      </c>
      <c r="BP238" s="1">
        <f t="shared" si="334"/>
        <v>0.31943070132817525</v>
      </c>
      <c r="BQ238" s="1">
        <v>0.188239857554</v>
      </c>
      <c r="BR238" s="1">
        <v>0.106779448688</v>
      </c>
      <c r="BS238" s="1">
        <f t="shared" si="335"/>
        <v>-0.20855037353335118</v>
      </c>
      <c r="BT238" s="1">
        <f t="shared" si="336"/>
        <v>0.1014544005327272</v>
      </c>
      <c r="BU238" s="1">
        <f t="shared" si="295"/>
        <v>0.10709597300062398</v>
      </c>
      <c r="BV238" s="1">
        <f t="shared" si="337"/>
        <v>0.94732227263238067</v>
      </c>
      <c r="BW238" s="1">
        <f t="shared" si="296"/>
        <v>0.20197592678949428</v>
      </c>
      <c r="BX238" s="1">
        <v>4200.9120000000003</v>
      </c>
      <c r="BY238" s="1">
        <f t="shared" si="297"/>
        <v>363.08089189953972</v>
      </c>
      <c r="BZ238" s="1">
        <f t="shared" si="298"/>
        <v>2.5935433000000003</v>
      </c>
      <c r="CA238" s="1">
        <f t="shared" si="338"/>
        <v>4.3647556132246415</v>
      </c>
      <c r="CB238" s="1">
        <f t="shared" si="339"/>
        <v>280.75909795589615</v>
      </c>
      <c r="CC238" s="1">
        <f t="shared" si="299"/>
        <v>289.85233233930518</v>
      </c>
      <c r="CE238" s="1">
        <v>226.98999999999995</v>
      </c>
      <c r="CF238" s="1">
        <f t="shared" si="340"/>
        <v>0.30875445306437843</v>
      </c>
      <c r="CG238" s="1">
        <v>0.18091569840899999</v>
      </c>
      <c r="CH238" s="1">
        <v>0.10433397442099999</v>
      </c>
      <c r="CI238" s="1">
        <f t="shared" si="341"/>
        <v>-0.19956826808069469</v>
      </c>
      <c r="CJ238" s="1">
        <f t="shared" si="342"/>
        <v>9.9242415169552969E-2</v>
      </c>
      <c r="CK238" s="1">
        <f t="shared" si="300"/>
        <v>0.10032585291114172</v>
      </c>
      <c r="CL238" s="1">
        <f t="shared" si="343"/>
        <v>0.98920081205241928</v>
      </c>
      <c r="CM238" s="1">
        <f t="shared" si="301"/>
        <v>0.19392455322721205</v>
      </c>
      <c r="CN238" s="1">
        <v>4032.9696999999996</v>
      </c>
      <c r="CO238" s="1">
        <f t="shared" si="302"/>
        <v>356.92328401624809</v>
      </c>
      <c r="CP238" s="1">
        <f t="shared" si="303"/>
        <v>2.5795835</v>
      </c>
      <c r="CQ238" s="1">
        <f t="shared" si="344"/>
        <v>4.3159711897715836</v>
      </c>
      <c r="CR238" s="1">
        <f t="shared" si="345"/>
        <v>275.66269886650514</v>
      </c>
      <c r="CS238" s="1">
        <f t="shared" si="304"/>
        <v>284.53885776678834</v>
      </c>
      <c r="CU238" s="1">
        <v>226.99299999999999</v>
      </c>
      <c r="CV238" s="1">
        <f t="shared" si="346"/>
        <v>0.32276331783211598</v>
      </c>
      <c r="CW238" s="1">
        <v>0.18987847864599999</v>
      </c>
      <c r="CX238" s="1">
        <v>0.16546726226799999</v>
      </c>
      <c r="CY238" s="1">
        <f t="shared" si="347"/>
        <v>-0.21057101620551888</v>
      </c>
      <c r="CZ238" s="1">
        <f t="shared" si="348"/>
        <v>0.15312209009702638</v>
      </c>
      <c r="DA238" s="1">
        <f t="shared" si="305"/>
        <v>5.7448926108492504E-2</v>
      </c>
      <c r="DB238" s="1">
        <f t="shared" si="349"/>
        <v>2.6653603551762615</v>
      </c>
      <c r="DC238" s="1">
        <f t="shared" si="306"/>
        <v>0.20653973675688395</v>
      </c>
      <c r="DD238" s="1">
        <v>4012.0630999999998</v>
      </c>
      <c r="DE238" s="1">
        <f t="shared" si="307"/>
        <v>354.32772449845356</v>
      </c>
      <c r="DF238" s="1">
        <f t="shared" si="308"/>
        <v>2.5885734500000002</v>
      </c>
      <c r="DG238" s="1">
        <f t="shared" si="350"/>
        <v>4.318806005994996</v>
      </c>
      <c r="DH238" s="1">
        <f t="shared" si="351"/>
        <v>273.87379523308789</v>
      </c>
      <c r="DI238" s="1">
        <f t="shared" si="309"/>
        <v>282.66749840782455</v>
      </c>
      <c r="DK238" s="1">
        <v>227.01000000000005</v>
      </c>
      <c r="DL238" s="1">
        <f t="shared" si="352"/>
        <v>0.31374645266284518</v>
      </c>
      <c r="DM238" s="1">
        <v>0.18370831012700001</v>
      </c>
      <c r="DN238" s="1">
        <v>0.16656711697599999</v>
      </c>
      <c r="DO238" s="1">
        <f t="shared" si="353"/>
        <v>-0.20298352481307846</v>
      </c>
      <c r="DP238" s="1">
        <f t="shared" si="354"/>
        <v>0.15406534788030549</v>
      </c>
      <c r="DQ238" s="1">
        <f t="shared" si="310"/>
        <v>4.8918176932772978E-2</v>
      </c>
      <c r="DR238" s="1">
        <f t="shared" si="355"/>
        <v>3.1494499088147463</v>
      </c>
      <c r="DS238" s="1">
        <f t="shared" si="311"/>
        <v>0.19879214684193641</v>
      </c>
      <c r="DT238" s="1">
        <v>4239.0060000000003</v>
      </c>
      <c r="DU238" s="1">
        <f t="shared" si="312"/>
        <v>372.48068445667286</v>
      </c>
      <c r="DV238" s="1">
        <f t="shared" si="356"/>
        <v>2.6095164999999998</v>
      </c>
      <c r="DW238" s="1">
        <f t="shared" si="359"/>
        <v>4.3258367258975436</v>
      </c>
      <c r="DX238" s="1">
        <f t="shared" si="313"/>
        <v>288.425665288125</v>
      </c>
      <c r="DY238" s="1">
        <f t="shared" si="357"/>
        <v>297.62723873821051</v>
      </c>
    </row>
    <row r="239" spans="1:129" x14ac:dyDescent="0.25">
      <c r="A239" s="1">
        <v>227.99999999999989</v>
      </c>
      <c r="B239" s="1">
        <f t="shared" si="314"/>
        <v>0.2741712447179035</v>
      </c>
      <c r="C239" s="1">
        <v>0.16062118113000001</v>
      </c>
      <c r="D239" s="1">
        <v>7.3019266128500002E-2</v>
      </c>
      <c r="E239" s="1">
        <f t="shared" si="270"/>
        <v>-0.17509316205601227</v>
      </c>
      <c r="F239" s="1">
        <f t="shared" si="271"/>
        <v>7.0476418872733607E-2</v>
      </c>
      <c r="G239" s="1">
        <f t="shared" si="315"/>
        <v>0.10461674318327867</v>
      </c>
      <c r="H239" s="1">
        <f t="shared" si="316"/>
        <v>0.6736629025935702</v>
      </c>
      <c r="I239" s="1">
        <f t="shared" si="272"/>
        <v>0.17089100573214422</v>
      </c>
      <c r="J239" s="1">
        <v>4150.1140999999998</v>
      </c>
      <c r="K239" s="1">
        <f t="shared" si="273"/>
        <v>366.07895409090361</v>
      </c>
      <c r="L239" s="1">
        <f t="shared" si="274"/>
        <v>2.5652000000000008</v>
      </c>
      <c r="M239" s="1">
        <f t="shared" si="317"/>
        <v>4.3280670360639029</v>
      </c>
      <c r="N239" s="1">
        <f t="shared" si="318"/>
        <v>282.08643227214964</v>
      </c>
      <c r="O239" s="1">
        <f t="shared" si="275"/>
        <v>291.24595961707723</v>
      </c>
      <c r="P239" s="1">
        <f t="shared" si="319"/>
        <v>288.53010582923849</v>
      </c>
      <c r="Q239" s="1">
        <f t="shared" si="358"/>
        <v>89.869774469933859</v>
      </c>
      <c r="S239" s="1">
        <v>227.99800000000002</v>
      </c>
      <c r="T239" s="1">
        <f t="shared" si="320"/>
        <v>0.26409958727064198</v>
      </c>
      <c r="U239" s="1">
        <v>0.154943242669</v>
      </c>
      <c r="V239" s="1">
        <v>6.0790948569800003E-2</v>
      </c>
      <c r="W239" s="1">
        <f t="shared" si="276"/>
        <v>-0.16835148544160861</v>
      </c>
      <c r="X239" s="1">
        <f t="shared" si="277"/>
        <v>5.9014807767695736E-2</v>
      </c>
      <c r="Y239" s="1">
        <f t="shared" si="278"/>
        <v>0.10933667767391286</v>
      </c>
      <c r="Z239" s="1">
        <f t="shared" si="321"/>
        <v>0.53975307301454933</v>
      </c>
      <c r="AA239" s="1">
        <f t="shared" si="279"/>
        <v>0.16413071923288086</v>
      </c>
      <c r="AB239" s="1">
        <v>4225.2272999999996</v>
      </c>
      <c r="AC239" s="1">
        <f t="shared" si="280"/>
        <v>366.15046128576631</v>
      </c>
      <c r="AD239" s="1">
        <f t="shared" si="281"/>
        <v>2.6132066999999997</v>
      </c>
      <c r="AE239" s="1">
        <f t="shared" si="322"/>
        <v>4.35741529927959</v>
      </c>
      <c r="AF239" s="1">
        <f t="shared" si="323"/>
        <v>283.33634546640667</v>
      </c>
      <c r="AG239" s="1">
        <f t="shared" si="282"/>
        <v>292.42868398832962</v>
      </c>
      <c r="AI239" s="1">
        <v>228.00200000000001</v>
      </c>
      <c r="AJ239" s="1">
        <f t="shared" si="324"/>
        <v>0.28751767330609529</v>
      </c>
      <c r="AK239" s="1">
        <v>0.169094979763</v>
      </c>
      <c r="AL239" s="1">
        <v>6.6488340497000004E-2</v>
      </c>
      <c r="AM239" s="1">
        <f t="shared" si="283"/>
        <v>-0.18523978640262748</v>
      </c>
      <c r="AN239" s="1">
        <f t="shared" si="284"/>
        <v>6.4371326377243687E-2</v>
      </c>
      <c r="AO239" s="1">
        <f t="shared" si="285"/>
        <v>0.12086846002538379</v>
      </c>
      <c r="AP239" s="1">
        <f t="shared" si="325"/>
        <v>0.53257339725950803</v>
      </c>
      <c r="AQ239" s="1">
        <f t="shared" si="286"/>
        <v>0.18101491677067688</v>
      </c>
      <c r="AR239" s="1">
        <v>4326.5411999999997</v>
      </c>
      <c r="AS239" s="1">
        <f t="shared" si="287"/>
        <v>375.37178501227135</v>
      </c>
      <c r="AT239" s="1">
        <f t="shared" si="288"/>
        <v>2.6071933</v>
      </c>
      <c r="AU239" s="1">
        <f t="shared" si="326"/>
        <v>4.3559955652221669</v>
      </c>
      <c r="AV239" s="1">
        <f t="shared" si="327"/>
        <v>290.31943129428487</v>
      </c>
      <c r="AW239" s="1">
        <f t="shared" si="289"/>
        <v>299.65430442572364</v>
      </c>
      <c r="AY239" s="1">
        <v>228.01200000000003</v>
      </c>
      <c r="AZ239" s="1">
        <f t="shared" si="328"/>
        <v>0.30557835752023149</v>
      </c>
      <c r="BA239" s="1">
        <v>0.17933741211900001</v>
      </c>
      <c r="BB239" s="1">
        <v>8.5213012993300002E-2</v>
      </c>
      <c r="BC239" s="1">
        <f t="shared" si="329"/>
        <v>-0.19764323100633857</v>
      </c>
      <c r="BD239" s="1">
        <f t="shared" si="330"/>
        <v>8.1776293062572392E-2</v>
      </c>
      <c r="BE239" s="1">
        <f t="shared" si="290"/>
        <v>0.11586693794376618</v>
      </c>
      <c r="BF239" s="1">
        <f t="shared" si="331"/>
        <v>0.70577763177154962</v>
      </c>
      <c r="BG239" s="1">
        <f t="shared" si="291"/>
        <v>0.19289093520153761</v>
      </c>
      <c r="BH239" s="1">
        <v>4298.1733000000004</v>
      </c>
      <c r="BI239" s="1">
        <f t="shared" si="292"/>
        <v>376.78505901471442</v>
      </c>
      <c r="BJ239" s="1">
        <f t="shared" si="293"/>
        <v>2.5631597999999998</v>
      </c>
      <c r="BK239" s="1">
        <f t="shared" si="332"/>
        <v>4.3419892383573035</v>
      </c>
      <c r="BL239" s="1">
        <f t="shared" si="333"/>
        <v>290.27962624200285</v>
      </c>
      <c r="BM239" s="1">
        <f t="shared" si="294"/>
        <v>299.74303791052495</v>
      </c>
      <c r="BO239" s="1">
        <v>228.00099999999998</v>
      </c>
      <c r="BP239" s="1">
        <f t="shared" si="334"/>
        <v>0.32092570288648536</v>
      </c>
      <c r="BQ239" s="1">
        <v>0.18912085890800001</v>
      </c>
      <c r="BR239" s="1">
        <v>0.10743504762599999</v>
      </c>
      <c r="BS239" s="1">
        <f t="shared" si="335"/>
        <v>-0.20963626051945761</v>
      </c>
      <c r="BT239" s="1">
        <f t="shared" si="336"/>
        <v>0.10204657347554685</v>
      </c>
      <c r="BU239" s="1">
        <f t="shared" si="295"/>
        <v>0.10758968704391075</v>
      </c>
      <c r="BV239" s="1">
        <f t="shared" si="337"/>
        <v>0.94847913660998395</v>
      </c>
      <c r="BW239" s="1">
        <f t="shared" si="296"/>
        <v>0.20305469527339612</v>
      </c>
      <c r="BX239" s="1">
        <v>4210.6381000000001</v>
      </c>
      <c r="BY239" s="1">
        <f t="shared" si="297"/>
        <v>363.92150961843129</v>
      </c>
      <c r="BZ239" s="1">
        <f t="shared" si="298"/>
        <v>2.5901966500000002</v>
      </c>
      <c r="CA239" s="1">
        <f t="shared" si="338"/>
        <v>4.3675744328100805</v>
      </c>
      <c r="CB239" s="1">
        <f t="shared" si="339"/>
        <v>281.04599733947629</v>
      </c>
      <c r="CC239" s="1">
        <f t="shared" si="299"/>
        <v>290.1661708335763</v>
      </c>
      <c r="CE239" s="1">
        <v>228.01399999999995</v>
      </c>
      <c r="CF239" s="1">
        <f t="shared" si="340"/>
        <v>0.31044363168598671</v>
      </c>
      <c r="CG239" s="1">
        <v>0.181905478239</v>
      </c>
      <c r="CH239" s="1">
        <v>0.10500157624500001</v>
      </c>
      <c r="CI239" s="1">
        <f t="shared" si="341"/>
        <v>-0.20077739677997869</v>
      </c>
      <c r="CJ239" s="1">
        <f t="shared" si="342"/>
        <v>9.9846761434762135E-2</v>
      </c>
      <c r="CK239" s="1">
        <f t="shared" si="300"/>
        <v>0.10093063534521655</v>
      </c>
      <c r="CL239" s="1">
        <f t="shared" si="343"/>
        <v>0.98926119996424067</v>
      </c>
      <c r="CM239" s="1">
        <f t="shared" si="301"/>
        <v>0.19514083579026198</v>
      </c>
      <c r="CN239" s="1">
        <v>4032.9696999999996</v>
      </c>
      <c r="CO239" s="1">
        <f t="shared" si="302"/>
        <v>356.92328401624809</v>
      </c>
      <c r="CP239" s="1">
        <f t="shared" si="303"/>
        <v>2.5761531</v>
      </c>
      <c r="CQ239" s="1">
        <f t="shared" si="344"/>
        <v>4.3188438028361187</v>
      </c>
      <c r="CR239" s="1">
        <f t="shared" si="345"/>
        <v>275.29611514390359</v>
      </c>
      <c r="CS239" s="1">
        <f t="shared" si="304"/>
        <v>284.17818181532306</v>
      </c>
      <c r="CU239" s="1">
        <v>228.00200000000001</v>
      </c>
      <c r="CV239" s="1">
        <f t="shared" si="346"/>
        <v>0.32445918602843421</v>
      </c>
      <c r="CW239" s="1">
        <v>0.19087614119099999</v>
      </c>
      <c r="CX239" s="1">
        <v>0.16657359898099999</v>
      </c>
      <c r="CY239" s="1">
        <f t="shared" si="347"/>
        <v>-0.21180327251881698</v>
      </c>
      <c r="CZ239" s="1">
        <f t="shared" si="348"/>
        <v>0.154070904343279</v>
      </c>
      <c r="DA239" s="1">
        <f t="shared" si="305"/>
        <v>5.7732368175537979E-2</v>
      </c>
      <c r="DB239" s="1">
        <f t="shared" si="349"/>
        <v>2.6687092390670544</v>
      </c>
      <c r="DC239" s="1">
        <f t="shared" si="306"/>
        <v>0.20778351842277823</v>
      </c>
      <c r="DD239" s="1">
        <v>4005.5790000000002</v>
      </c>
      <c r="DE239" s="1">
        <f t="shared" si="307"/>
        <v>353.75507737373101</v>
      </c>
      <c r="DF239" s="1">
        <f t="shared" si="308"/>
        <v>2.5851933000000002</v>
      </c>
      <c r="DG239" s="1">
        <f t="shared" si="350"/>
        <v>4.3216285112664252</v>
      </c>
      <c r="DH239" s="1">
        <f t="shared" si="351"/>
        <v>273.07412835698744</v>
      </c>
      <c r="DI239" s="1">
        <f t="shared" si="309"/>
        <v>281.85935731313185</v>
      </c>
      <c r="DK239" s="1">
        <v>228.01100000000002</v>
      </c>
      <c r="DL239" s="1">
        <f t="shared" si="352"/>
        <v>0.31539452767534426</v>
      </c>
      <c r="DM239" s="1">
        <v>0.18467330932600001</v>
      </c>
      <c r="DN239" s="1">
        <v>0.167639330029</v>
      </c>
      <c r="DO239" s="1">
        <f t="shared" si="353"/>
        <v>-0.20416639860639105</v>
      </c>
      <c r="DP239" s="1">
        <f t="shared" si="354"/>
        <v>0.15498404393633633</v>
      </c>
      <c r="DQ239" s="1">
        <f t="shared" si="310"/>
        <v>4.9182354670054718E-2</v>
      </c>
      <c r="DR239" s="1">
        <f t="shared" si="355"/>
        <v>3.1512123601251707</v>
      </c>
      <c r="DS239" s="1">
        <f t="shared" si="311"/>
        <v>0.19997535432378086</v>
      </c>
      <c r="DT239" s="1">
        <v>4243.8690999999999</v>
      </c>
      <c r="DU239" s="1">
        <f t="shared" si="312"/>
        <v>372.90800416713824</v>
      </c>
      <c r="DV239" s="1">
        <f t="shared" si="356"/>
        <v>2.60616315</v>
      </c>
      <c r="DW239" s="1">
        <f t="shared" si="359"/>
        <v>4.3286188581966432</v>
      </c>
      <c r="DX239" s="1">
        <f t="shared" si="313"/>
        <v>288.38548925829144</v>
      </c>
      <c r="DY239" s="1">
        <f t="shared" si="357"/>
        <v>297.60354371546947</v>
      </c>
    </row>
    <row r="240" spans="1:129" x14ac:dyDescent="0.25">
      <c r="A240" s="1">
        <v>228.9899999999999</v>
      </c>
      <c r="B240" s="1">
        <f t="shared" si="314"/>
        <v>0.27609276479712197</v>
      </c>
      <c r="C240" s="1">
        <v>0.161746889353</v>
      </c>
      <c r="D240" s="1">
        <v>7.3697283863999999E-2</v>
      </c>
      <c r="E240" s="1">
        <f t="shared" si="270"/>
        <v>-0.17643518276048936</v>
      </c>
      <c r="F240" s="1">
        <f t="shared" si="271"/>
        <v>7.1108097757444685E-2</v>
      </c>
      <c r="G240" s="1">
        <f t="shared" si="315"/>
        <v>0.10532708500304468</v>
      </c>
      <c r="H240" s="1">
        <f t="shared" si="316"/>
        <v>0.6751169251042044</v>
      </c>
      <c r="I240" s="1">
        <f t="shared" si="272"/>
        <v>0.17225459620809228</v>
      </c>
      <c r="J240" s="1">
        <v>4133.9038999999993</v>
      </c>
      <c r="K240" s="1">
        <f t="shared" si="273"/>
        <v>364.64906254608934</v>
      </c>
      <c r="L240" s="1">
        <f t="shared" si="274"/>
        <v>2.5618835000000004</v>
      </c>
      <c r="M240" s="1">
        <f t="shared" si="317"/>
        <v>4.3308675911645977</v>
      </c>
      <c r="N240" s="1">
        <f t="shared" si="318"/>
        <v>280.62133272072521</v>
      </c>
      <c r="O240" s="1">
        <f t="shared" si="275"/>
        <v>289.75098696337085</v>
      </c>
      <c r="P240" s="1">
        <f t="shared" si="319"/>
        <v>288.65400765592625</v>
      </c>
      <c r="Q240" s="1">
        <f t="shared" si="358"/>
        <v>90.864397246256743</v>
      </c>
      <c r="S240" s="1">
        <v>228.99300000000002</v>
      </c>
      <c r="T240" s="1">
        <f t="shared" si="320"/>
        <v>0.26554834148278061</v>
      </c>
      <c r="U240" s="1">
        <v>0.155793204904</v>
      </c>
      <c r="V240" s="1">
        <v>6.1126198619600003E-2</v>
      </c>
      <c r="W240" s="1">
        <f t="shared" si="276"/>
        <v>-0.16935779651190416</v>
      </c>
      <c r="X240" s="1">
        <f t="shared" si="277"/>
        <v>5.933079564972378E-2</v>
      </c>
      <c r="Y240" s="1">
        <f t="shared" si="278"/>
        <v>0.11002700086218038</v>
      </c>
      <c r="Z240" s="1">
        <f t="shared" si="321"/>
        <v>0.53923850677381846</v>
      </c>
      <c r="AA240" s="1">
        <f t="shared" si="279"/>
        <v>0.16512922413321782</v>
      </c>
      <c r="AB240" s="1">
        <v>4238.1954999999998</v>
      </c>
      <c r="AC240" s="1">
        <f t="shared" si="280"/>
        <v>367.27426175255926</v>
      </c>
      <c r="AD240" s="1">
        <f t="shared" si="281"/>
        <v>2.6098734499999998</v>
      </c>
      <c r="AE240" s="1">
        <f t="shared" si="322"/>
        <v>4.3601969897080703</v>
      </c>
      <c r="AF240" s="1">
        <f t="shared" si="323"/>
        <v>283.84345413572845</v>
      </c>
      <c r="AG240" s="1">
        <f t="shared" si="282"/>
        <v>292.96952133754377</v>
      </c>
      <c r="AI240" s="1">
        <v>229.00400000000002</v>
      </c>
      <c r="AJ240" s="1">
        <f t="shared" si="324"/>
        <v>0.2886499045724471</v>
      </c>
      <c r="AK240" s="1">
        <v>0.16976086795299999</v>
      </c>
      <c r="AL240" s="1">
        <v>6.6830001771500003E-2</v>
      </c>
      <c r="AM240" s="1">
        <f t="shared" si="283"/>
        <v>-0.18604150878746875</v>
      </c>
      <c r="AN240" s="1">
        <f t="shared" si="284"/>
        <v>6.4691636075661987E-2</v>
      </c>
      <c r="AO240" s="1">
        <f t="shared" si="285"/>
        <v>0.12134987271180676</v>
      </c>
      <c r="AP240" s="1">
        <f t="shared" si="325"/>
        <v>0.533100156019923</v>
      </c>
      <c r="AQ240" s="1">
        <f t="shared" si="286"/>
        <v>0.18180759554041545</v>
      </c>
      <c r="AR240" s="1">
        <v>4341.1302999999998</v>
      </c>
      <c r="AS240" s="1">
        <f t="shared" si="287"/>
        <v>376.63753893799901</v>
      </c>
      <c r="AT240" s="1">
        <f t="shared" si="288"/>
        <v>2.6038366000000002</v>
      </c>
      <c r="AU240" s="1">
        <f t="shared" si="326"/>
        <v>4.3588023966849105</v>
      </c>
      <c r="AV240" s="1">
        <f t="shared" si="327"/>
        <v>290.92334880471287</v>
      </c>
      <c r="AW240" s="1">
        <f t="shared" si="289"/>
        <v>300.29573444112646</v>
      </c>
      <c r="AY240" s="1">
        <v>229.01700000000002</v>
      </c>
      <c r="AZ240" s="1">
        <f t="shared" si="328"/>
        <v>0.30669988272420545</v>
      </c>
      <c r="BA240" s="1">
        <v>0.17999561131</v>
      </c>
      <c r="BB240" s="1">
        <v>8.5617586970300003E-2</v>
      </c>
      <c r="BC240" s="1">
        <f t="shared" si="329"/>
        <v>-0.19844558667718484</v>
      </c>
      <c r="BD240" s="1">
        <f t="shared" si="330"/>
        <v>8.2149029637863732E-2</v>
      </c>
      <c r="BE240" s="1">
        <f t="shared" si="290"/>
        <v>0.11629655703932111</v>
      </c>
      <c r="BF240" s="1">
        <f t="shared" si="331"/>
        <v>0.70637542270566334</v>
      </c>
      <c r="BG240" s="1">
        <f t="shared" si="291"/>
        <v>0.19370639757812516</v>
      </c>
      <c r="BH240" s="1">
        <v>4291.6891999999998</v>
      </c>
      <c r="BI240" s="1">
        <f t="shared" si="292"/>
        <v>376.2166519658042</v>
      </c>
      <c r="BJ240" s="1">
        <f t="shared" si="293"/>
        <v>2.5597930499999997</v>
      </c>
      <c r="BK240" s="1">
        <f t="shared" si="332"/>
        <v>4.3448436856615382</v>
      </c>
      <c r="BL240" s="1">
        <f t="shared" si="333"/>
        <v>289.46100721260427</v>
      </c>
      <c r="BM240" s="1">
        <f t="shared" si="294"/>
        <v>298.91635456477763</v>
      </c>
      <c r="BO240" s="1">
        <v>228.98900000000003</v>
      </c>
      <c r="BP240" s="1">
        <f t="shared" si="334"/>
        <v>0.3225871388298987</v>
      </c>
      <c r="BQ240" s="1">
        <v>0.19009993970399999</v>
      </c>
      <c r="BR240" s="1">
        <v>0.108085244894</v>
      </c>
      <c r="BS240" s="1">
        <f t="shared" si="335"/>
        <v>-0.2108444212784982</v>
      </c>
      <c r="BT240" s="1">
        <f t="shared" si="336"/>
        <v>0.10263352119059299</v>
      </c>
      <c r="BU240" s="1">
        <f t="shared" si="295"/>
        <v>0.10821090008790521</v>
      </c>
      <c r="BV240" s="1">
        <f t="shared" si="337"/>
        <v>0.9484582524239108</v>
      </c>
      <c r="BW240" s="1">
        <f t="shared" si="296"/>
        <v>0.20425441979116959</v>
      </c>
      <c r="BX240" s="1">
        <v>4221.1747999999998</v>
      </c>
      <c r="BY240" s="1">
        <f t="shared" si="297"/>
        <v>364.83218673656131</v>
      </c>
      <c r="BZ240" s="1">
        <f t="shared" si="298"/>
        <v>2.58688685</v>
      </c>
      <c r="CA240" s="1">
        <f t="shared" si="338"/>
        <v>4.3703675926529781</v>
      </c>
      <c r="CB240" s="1">
        <f t="shared" si="339"/>
        <v>281.38926247035022</v>
      </c>
      <c r="CC240" s="1">
        <f t="shared" si="299"/>
        <v>290.53810543168288</v>
      </c>
      <c r="CE240" s="1">
        <v>229.00100000000003</v>
      </c>
      <c r="CF240" s="1">
        <f t="shared" si="340"/>
        <v>0.31180811204605469</v>
      </c>
      <c r="CG240" s="1">
        <v>0.182705000043</v>
      </c>
      <c r="CH240" s="1">
        <v>0.105611592531</v>
      </c>
      <c r="CI240" s="1">
        <f t="shared" si="341"/>
        <v>-0.20175517223601599</v>
      </c>
      <c r="CJ240" s="1">
        <f t="shared" si="342"/>
        <v>0.1003986592612113</v>
      </c>
      <c r="CK240" s="1">
        <f t="shared" si="300"/>
        <v>0.10135651297480469</v>
      </c>
      <c r="CL240" s="1">
        <f t="shared" si="343"/>
        <v>0.99054965797973449</v>
      </c>
      <c r="CM240" s="1">
        <f t="shared" si="301"/>
        <v>0.19610966686002415</v>
      </c>
      <c r="CN240" s="1">
        <v>4044.3167999999996</v>
      </c>
      <c r="CO240" s="1">
        <f t="shared" si="302"/>
        <v>357.92751774407918</v>
      </c>
      <c r="CP240" s="1">
        <f t="shared" si="303"/>
        <v>2.5728466499999998</v>
      </c>
      <c r="CQ240" s="1">
        <f t="shared" si="344"/>
        <v>4.3216180560353425</v>
      </c>
      <c r="CR240" s="1">
        <f t="shared" si="345"/>
        <v>275.71635178762557</v>
      </c>
      <c r="CS240" s="1">
        <f t="shared" si="304"/>
        <v>284.62913044051533</v>
      </c>
      <c r="CU240" s="1">
        <v>229.00200000000001</v>
      </c>
      <c r="CV240" s="1">
        <f t="shared" si="346"/>
        <v>0.32577992266536282</v>
      </c>
      <c r="CW240" s="1">
        <v>0.19165311753700001</v>
      </c>
      <c r="CX240" s="1">
        <v>0.16748681664500001</v>
      </c>
      <c r="CY240" s="1">
        <f t="shared" si="347"/>
        <v>-0.2127640026092438</v>
      </c>
      <c r="CZ240" s="1">
        <f t="shared" si="348"/>
        <v>0.15485341854427004</v>
      </c>
      <c r="DA240" s="1">
        <f t="shared" si="305"/>
        <v>5.7910584064973764E-2</v>
      </c>
      <c r="DB240" s="1">
        <f t="shared" si="349"/>
        <v>2.6740089233175341</v>
      </c>
      <c r="DC240" s="1">
        <f t="shared" si="306"/>
        <v>0.20873377875376523</v>
      </c>
      <c r="DD240" s="1">
        <v>4020.9787000000001</v>
      </c>
      <c r="DE240" s="1">
        <f t="shared" si="307"/>
        <v>355.1151109831124</v>
      </c>
      <c r="DF240" s="1">
        <f t="shared" si="308"/>
        <v>2.5818433000000001</v>
      </c>
      <c r="DG240" s="1">
        <f t="shared" si="350"/>
        <v>4.3244313076930334</v>
      </c>
      <c r="DH240" s="1">
        <f t="shared" si="351"/>
        <v>273.76875784428341</v>
      </c>
      <c r="DI240" s="1">
        <f t="shared" si="309"/>
        <v>282.59348173876373</v>
      </c>
      <c r="DK240" s="1">
        <v>229.01100000000002</v>
      </c>
      <c r="DL240" s="1">
        <f t="shared" si="352"/>
        <v>0.31692110932698309</v>
      </c>
      <c r="DM240" s="1">
        <v>0.18556717038199999</v>
      </c>
      <c r="DN240" s="1">
        <v>0.16871154308299999</v>
      </c>
      <c r="DO240" s="1">
        <f t="shared" si="353"/>
        <v>-0.20526332258136798</v>
      </c>
      <c r="DP240" s="1">
        <f t="shared" si="354"/>
        <v>0.15590189676539015</v>
      </c>
      <c r="DQ240" s="1">
        <f t="shared" si="310"/>
        <v>4.9361425815977827E-2</v>
      </c>
      <c r="DR240" s="1">
        <f t="shared" si="355"/>
        <v>3.1583750709835896</v>
      </c>
      <c r="DS240" s="1">
        <f t="shared" si="311"/>
        <v>0.20107821457959302</v>
      </c>
      <c r="DT240" s="1">
        <v>4243.0586000000003</v>
      </c>
      <c r="DU240" s="1">
        <f t="shared" si="312"/>
        <v>372.83678567989102</v>
      </c>
      <c r="DV240" s="1">
        <f t="shared" si="356"/>
        <v>2.6028131500000002</v>
      </c>
      <c r="DW240" s="1">
        <f t="shared" si="359"/>
        <v>4.3314035779275422</v>
      </c>
      <c r="DX240" s="1">
        <f t="shared" si="313"/>
        <v>287.95978889357633</v>
      </c>
      <c r="DY240" s="1">
        <f t="shared" si="357"/>
        <v>297.18201196969778</v>
      </c>
    </row>
    <row r="241" spans="1:129" x14ac:dyDescent="0.25">
      <c r="A241" s="1">
        <v>229.98899999999992</v>
      </c>
      <c r="B241" s="1">
        <f t="shared" si="314"/>
        <v>0.27697313613757724</v>
      </c>
      <c r="C241" s="1">
        <v>0.162262648344</v>
      </c>
      <c r="D241" s="1">
        <v>7.3975779116199999E-2</v>
      </c>
      <c r="E241" s="1">
        <f t="shared" si="270"/>
        <v>-0.17705065047212787</v>
      </c>
      <c r="F241" s="1">
        <f t="shared" si="271"/>
        <v>7.1367443799038588E-2</v>
      </c>
      <c r="G241" s="1">
        <f t="shared" si="315"/>
        <v>0.10568320667308928</v>
      </c>
      <c r="H241" s="1">
        <f t="shared" si="316"/>
        <v>0.67529597223331872</v>
      </c>
      <c r="I241" s="1">
        <f t="shared" si="272"/>
        <v>0.17290719399786217</v>
      </c>
      <c r="J241" s="1">
        <v>4102.2939999999999</v>
      </c>
      <c r="K241" s="1">
        <f t="shared" si="273"/>
        <v>361.86077315160787</v>
      </c>
      <c r="L241" s="1">
        <f t="shared" si="274"/>
        <v>2.5585368500000003</v>
      </c>
      <c r="M241" s="1">
        <f t="shared" si="317"/>
        <v>4.3336991238622602</v>
      </c>
      <c r="N241" s="1">
        <f t="shared" si="318"/>
        <v>278.11178212011998</v>
      </c>
      <c r="O241" s="1">
        <f t="shared" si="275"/>
        <v>287.17754980335582</v>
      </c>
      <c r="P241" s="1">
        <f t="shared" si="319"/>
        <v>288.71390470977894</v>
      </c>
      <c r="Q241" s="1">
        <f t="shared" si="358"/>
        <v>91.782495729588589</v>
      </c>
      <c r="S241" s="1">
        <v>230.00399999999999</v>
      </c>
      <c r="T241" s="1">
        <f t="shared" si="320"/>
        <v>0.26666200778393412</v>
      </c>
      <c r="U241" s="1">
        <v>0.156446576118</v>
      </c>
      <c r="V241" s="1">
        <v>6.14631287754E-2</v>
      </c>
      <c r="W241" s="1">
        <f t="shared" si="276"/>
        <v>-0.17013204304205959</v>
      </c>
      <c r="X241" s="1">
        <f t="shared" si="277"/>
        <v>5.9648266537079282E-2</v>
      </c>
      <c r="Y241" s="1">
        <f t="shared" si="278"/>
        <v>0.11048377650498031</v>
      </c>
      <c r="Z241" s="1">
        <f t="shared" si="321"/>
        <v>0.53988258207656847</v>
      </c>
      <c r="AA241" s="1">
        <f t="shared" si="279"/>
        <v>0.16590950928293191</v>
      </c>
      <c r="AB241" s="1">
        <v>4237.3850000000002</v>
      </c>
      <c r="AC241" s="1">
        <f t="shared" si="280"/>
        <v>367.20402530661187</v>
      </c>
      <c r="AD241" s="1">
        <f t="shared" si="281"/>
        <v>2.6064865999999998</v>
      </c>
      <c r="AE241" s="1">
        <f t="shared" si="322"/>
        <v>4.3630288744273384</v>
      </c>
      <c r="AF241" s="1">
        <f t="shared" si="323"/>
        <v>283.42089766886136</v>
      </c>
      <c r="AG241" s="1">
        <f t="shared" si="282"/>
        <v>292.55114574332168</v>
      </c>
      <c r="AI241" s="1">
        <v>229.99799999999999</v>
      </c>
      <c r="AJ241" s="1">
        <f t="shared" si="324"/>
        <v>0.29016672505752122</v>
      </c>
      <c r="AK241" s="1">
        <v>0.17065294086900001</v>
      </c>
      <c r="AL241" s="1">
        <v>6.7257367074500002E-2</v>
      </c>
      <c r="AM241" s="1">
        <f t="shared" si="283"/>
        <v>-0.18711656352901734</v>
      </c>
      <c r="AN241" s="1">
        <f t="shared" si="284"/>
        <v>6.5092149489453452E-2</v>
      </c>
      <c r="AO241" s="1">
        <f t="shared" si="285"/>
        <v>0.12202441403956389</v>
      </c>
      <c r="AP241" s="1">
        <f t="shared" si="325"/>
        <v>0.5334354604509608</v>
      </c>
      <c r="AQ241" s="1">
        <f t="shared" si="286"/>
        <v>0.18288623209451896</v>
      </c>
      <c r="AR241" s="1">
        <v>4342.7514000000001</v>
      </c>
      <c r="AS241" s="1">
        <f t="shared" si="287"/>
        <v>376.77818597510191</v>
      </c>
      <c r="AT241" s="1">
        <f t="shared" si="288"/>
        <v>2.6005066999999999</v>
      </c>
      <c r="AU241" s="1">
        <f t="shared" si="326"/>
        <v>4.361592186214506</v>
      </c>
      <c r="AV241" s="1">
        <f t="shared" si="327"/>
        <v>290.65980333494468</v>
      </c>
      <c r="AW241" s="1">
        <f t="shared" si="289"/>
        <v>300.04168978573449</v>
      </c>
      <c r="AY241" s="1">
        <v>230.018</v>
      </c>
      <c r="AZ241" s="1">
        <f t="shared" si="328"/>
        <v>0.3076236156807145</v>
      </c>
      <c r="BA241" s="1">
        <v>0.18053773045499999</v>
      </c>
      <c r="BB241" s="1">
        <v>8.5919946432100006E-2</v>
      </c>
      <c r="BC241" s="1">
        <f t="shared" si="329"/>
        <v>-0.19910692268183688</v>
      </c>
      <c r="BD241" s="1">
        <f t="shared" si="330"/>
        <v>8.2427504643801427E-2</v>
      </c>
      <c r="BE241" s="1">
        <f t="shared" si="290"/>
        <v>0.11667941803803546</v>
      </c>
      <c r="BF241" s="1">
        <f t="shared" si="331"/>
        <v>0.7064442558063796</v>
      </c>
      <c r="BG241" s="1">
        <f t="shared" si="291"/>
        <v>0.19435398137558973</v>
      </c>
      <c r="BH241" s="1">
        <v>4309.5204000000003</v>
      </c>
      <c r="BI241" s="1">
        <f t="shared" si="292"/>
        <v>377.77976477568171</v>
      </c>
      <c r="BJ241" s="1">
        <f t="shared" si="293"/>
        <v>2.5564396999999999</v>
      </c>
      <c r="BK241" s="1">
        <f t="shared" si="332"/>
        <v>4.3476923753473962</v>
      </c>
      <c r="BL241" s="1">
        <f t="shared" si="333"/>
        <v>290.28289405747347</v>
      </c>
      <c r="BM241" s="1">
        <f t="shared" si="294"/>
        <v>299.78375182489418</v>
      </c>
      <c r="BO241" s="1">
        <v>230.00300000000004</v>
      </c>
      <c r="BP241" s="1">
        <f t="shared" si="334"/>
        <v>0.32446335655379616</v>
      </c>
      <c r="BQ241" s="1">
        <v>0.19120559096299999</v>
      </c>
      <c r="BR241" s="1">
        <v>0.10882194340199999</v>
      </c>
      <c r="BS241" s="1">
        <f t="shared" si="335"/>
        <v>-0.21221052396420903</v>
      </c>
      <c r="BT241" s="1">
        <f t="shared" si="336"/>
        <v>0.1032981394831467</v>
      </c>
      <c r="BU241" s="1">
        <f t="shared" si="295"/>
        <v>0.10891238448106233</v>
      </c>
      <c r="BV241" s="1">
        <f t="shared" si="337"/>
        <v>0.9484517300335864</v>
      </c>
      <c r="BW241" s="1">
        <f t="shared" si="296"/>
        <v>0.2056224483302552</v>
      </c>
      <c r="BX241" s="1">
        <v>4225.2272999999996</v>
      </c>
      <c r="BY241" s="1">
        <f t="shared" si="297"/>
        <v>365.18244051822177</v>
      </c>
      <c r="BZ241" s="1">
        <f t="shared" si="298"/>
        <v>2.5834899499999997</v>
      </c>
      <c r="CA241" s="1">
        <f t="shared" si="338"/>
        <v>4.3732398362465474</v>
      </c>
      <c r="CB241" s="1">
        <f t="shared" si="339"/>
        <v>281.28955426216413</v>
      </c>
      <c r="CC241" s="1">
        <f t="shared" si="299"/>
        <v>290.45319895754682</v>
      </c>
      <c r="CE241" s="1">
        <v>230.00299999999999</v>
      </c>
      <c r="CF241" s="1">
        <f t="shared" si="340"/>
        <v>0.31312084107764371</v>
      </c>
      <c r="CG241" s="1">
        <v>0.183474197984</v>
      </c>
      <c r="CH241" s="1">
        <v>0.106127284467</v>
      </c>
      <c r="CI241" s="1">
        <f t="shared" si="341"/>
        <v>-0.20269676631647088</v>
      </c>
      <c r="CJ241" s="1">
        <f t="shared" si="342"/>
        <v>0.10086498189152569</v>
      </c>
      <c r="CK241" s="1">
        <f t="shared" si="300"/>
        <v>0.10183178442494518</v>
      </c>
      <c r="CL241" s="1">
        <f t="shared" si="343"/>
        <v>0.99050588636073567</v>
      </c>
      <c r="CM241" s="1">
        <f t="shared" si="301"/>
        <v>0.19706054031169434</v>
      </c>
      <c r="CN241" s="1">
        <v>4042.6958000000004</v>
      </c>
      <c r="CO241" s="1">
        <f t="shared" si="302"/>
        <v>357.78405704726561</v>
      </c>
      <c r="CP241" s="1">
        <f t="shared" si="303"/>
        <v>2.5694899499999999</v>
      </c>
      <c r="CQ241" s="1">
        <f t="shared" si="344"/>
        <v>4.3244399469623387</v>
      </c>
      <c r="CR241" s="1">
        <f t="shared" si="345"/>
        <v>275.24626911771725</v>
      </c>
      <c r="CS241" s="1">
        <f t="shared" si="304"/>
        <v>284.1612928982326</v>
      </c>
      <c r="CU241" s="1">
        <v>230.00200000000001</v>
      </c>
      <c r="CV241" s="1">
        <f t="shared" si="346"/>
        <v>0.32699310977138091</v>
      </c>
      <c r="CW241" s="1">
        <v>0.192366823554</v>
      </c>
      <c r="CX241" s="1">
        <v>0.168227925897</v>
      </c>
      <c r="CY241" s="1">
        <f t="shared" si="347"/>
        <v>-0.21364731309252652</v>
      </c>
      <c r="CZ241" s="1">
        <f t="shared" si="348"/>
        <v>0.15548800740340787</v>
      </c>
      <c r="DA241" s="1">
        <f t="shared" si="305"/>
        <v>5.8159305689118646E-2</v>
      </c>
      <c r="DB241" s="1">
        <f t="shared" si="349"/>
        <v>2.6734845879100479</v>
      </c>
      <c r="DC241" s="1">
        <f t="shared" si="306"/>
        <v>0.20962937584554944</v>
      </c>
      <c r="DD241" s="1">
        <v>4013.6840999999999</v>
      </c>
      <c r="DE241" s="1">
        <f t="shared" si="307"/>
        <v>354.47088407174442</v>
      </c>
      <c r="DF241" s="1">
        <f t="shared" si="308"/>
        <v>2.5784932999999999</v>
      </c>
      <c r="DG241" s="1">
        <f t="shared" si="350"/>
        <v>4.3272395644718067</v>
      </c>
      <c r="DH241" s="1">
        <f t="shared" si="351"/>
        <v>272.91752750793353</v>
      </c>
      <c r="DI241" s="1">
        <f t="shared" si="309"/>
        <v>281.7319624783679</v>
      </c>
      <c r="DK241" s="1">
        <v>230.01299999999998</v>
      </c>
      <c r="DL241" s="1">
        <f t="shared" si="352"/>
        <v>0.31825827432554243</v>
      </c>
      <c r="DM241" s="1">
        <v>0.18635012209400001</v>
      </c>
      <c r="DN241" s="1">
        <v>0.16963204741499999</v>
      </c>
      <c r="DO241" s="1">
        <f t="shared" si="353"/>
        <v>-0.20622513093267489</v>
      </c>
      <c r="DP241" s="1">
        <f t="shared" si="354"/>
        <v>0.15668920995861746</v>
      </c>
      <c r="DQ241" s="1">
        <f t="shared" si="310"/>
        <v>4.9535920974057429E-2</v>
      </c>
      <c r="DR241" s="1">
        <f t="shared" si="355"/>
        <v>3.1631431671711026</v>
      </c>
      <c r="DS241" s="1">
        <f t="shared" si="311"/>
        <v>0.20204437046276361</v>
      </c>
      <c r="DT241" s="1">
        <v>4243.8690999999999</v>
      </c>
      <c r="DU241" s="1">
        <f t="shared" si="312"/>
        <v>372.90800416713824</v>
      </c>
      <c r="DV241" s="1">
        <f t="shared" si="356"/>
        <v>2.5994564499999999</v>
      </c>
      <c r="DW241" s="1">
        <f t="shared" si="359"/>
        <v>4.3341992646494711</v>
      </c>
      <c r="DX241" s="1">
        <f t="shared" si="313"/>
        <v>287.64335806792116</v>
      </c>
      <c r="DY241" s="1">
        <f t="shared" si="357"/>
        <v>296.8732963366013</v>
      </c>
    </row>
    <row r="242" spans="1:129" x14ac:dyDescent="0.25">
      <c r="A242" s="1">
        <v>230.99999999999989</v>
      </c>
      <c r="B242" s="1">
        <f t="shared" si="314"/>
        <v>0.27748871244220547</v>
      </c>
      <c r="C242" s="1">
        <v>0.162564694881</v>
      </c>
      <c r="D242" s="1">
        <v>7.4092671275099997E-2</v>
      </c>
      <c r="E242" s="1">
        <f t="shared" si="270"/>
        <v>-0.17741126588577102</v>
      </c>
      <c r="F242" s="1">
        <f t="shared" si="271"/>
        <v>7.1476278467686311E-2</v>
      </c>
      <c r="G242" s="1">
        <f t="shared" si="315"/>
        <v>0.10593498741808471</v>
      </c>
      <c r="H242" s="1">
        <f t="shared" si="316"/>
        <v>0.67471833630939027</v>
      </c>
      <c r="I242" s="1">
        <f t="shared" si="272"/>
        <v>0.17324932377090313</v>
      </c>
      <c r="J242" s="1">
        <v>4125.7988000000005</v>
      </c>
      <c r="K242" s="1">
        <f t="shared" si="273"/>
        <v>363.93411677368232</v>
      </c>
      <c r="L242" s="1">
        <f t="shared" si="274"/>
        <v>2.5551500000000007</v>
      </c>
      <c r="M242" s="1">
        <f t="shared" si="317"/>
        <v>4.336570330702239</v>
      </c>
      <c r="N242" s="1">
        <f t="shared" si="318"/>
        <v>279.33501305925938</v>
      </c>
      <c r="O242" s="1">
        <f t="shared" si="275"/>
        <v>288.4587653796886</v>
      </c>
      <c r="P242" s="1">
        <f t="shared" si="319"/>
        <v>288.74546867522781</v>
      </c>
      <c r="Q242" s="1">
        <f t="shared" si="358"/>
        <v>92.257289297908557</v>
      </c>
      <c r="S242" s="1">
        <v>230.99999999999997</v>
      </c>
      <c r="T242" s="1">
        <f t="shared" si="320"/>
        <v>0.26789532838463959</v>
      </c>
      <c r="U242" s="1">
        <v>0.15717014670400001</v>
      </c>
      <c r="V242" s="1">
        <v>6.1786610633100002E-2</v>
      </c>
      <c r="W242" s="1">
        <f t="shared" si="276"/>
        <v>-0.17099017611322403</v>
      </c>
      <c r="X242" s="1">
        <f t="shared" si="277"/>
        <v>5.9952971023036691E-2</v>
      </c>
      <c r="Y242" s="1">
        <f t="shared" si="278"/>
        <v>0.11103720509018734</v>
      </c>
      <c r="Z242" s="1">
        <f t="shared" si="321"/>
        <v>0.53993587981921287</v>
      </c>
      <c r="AA242" s="1">
        <f t="shared" si="279"/>
        <v>0.16676230769510308</v>
      </c>
      <c r="AB242" s="1">
        <v>4247.9215999999997</v>
      </c>
      <c r="AC242" s="1">
        <f t="shared" si="280"/>
        <v>368.11710776974547</v>
      </c>
      <c r="AD242" s="1">
        <f t="shared" si="281"/>
        <v>2.6031499999999999</v>
      </c>
      <c r="AE242" s="1">
        <f t="shared" si="322"/>
        <v>4.3658241455959015</v>
      </c>
      <c r="AF242" s="1">
        <f t="shared" si="323"/>
        <v>283.76193339970774</v>
      </c>
      <c r="AG242" s="1">
        <f t="shared" si="282"/>
        <v>292.92074861440761</v>
      </c>
      <c r="AI242" s="1">
        <v>231.00600000000003</v>
      </c>
      <c r="AJ242" s="1">
        <f t="shared" si="324"/>
        <v>0.29144917896585665</v>
      </c>
      <c r="AK242" s="1">
        <v>0.17140717804399999</v>
      </c>
      <c r="AL242" s="1">
        <v>6.7558139562599998E-2</v>
      </c>
      <c r="AM242" s="1">
        <f t="shared" si="283"/>
        <v>-0.18802641223419084</v>
      </c>
      <c r="AN242" s="1">
        <f t="shared" si="284"/>
        <v>6.5373927928063152E-2</v>
      </c>
      <c r="AO242" s="1">
        <f t="shared" si="285"/>
        <v>0.12265248430612768</v>
      </c>
      <c r="AP242" s="1">
        <f t="shared" si="325"/>
        <v>0.53300125389141495</v>
      </c>
      <c r="AQ242" s="1">
        <f t="shared" si="286"/>
        <v>0.18379579643332658</v>
      </c>
      <c r="AR242" s="1">
        <v>4348.4249</v>
      </c>
      <c r="AS242" s="1">
        <f t="shared" si="287"/>
        <v>377.27042023887526</v>
      </c>
      <c r="AT242" s="1">
        <f t="shared" si="288"/>
        <v>2.5971298999999997</v>
      </c>
      <c r="AU242" s="1">
        <f t="shared" si="326"/>
        <v>4.3644267460450017</v>
      </c>
      <c r="AV242" s="1">
        <f t="shared" si="327"/>
        <v>290.6616104384301</v>
      </c>
      <c r="AW242" s="1">
        <f t="shared" si="289"/>
        <v>300.06185883543048</v>
      </c>
      <c r="AY242" s="1">
        <v>231.01599999999999</v>
      </c>
      <c r="AZ242" s="1">
        <f t="shared" si="328"/>
        <v>0.3088791267245114</v>
      </c>
      <c r="BA242" s="1">
        <v>0.181274563074</v>
      </c>
      <c r="BB242" s="1">
        <v>8.63435566425E-2</v>
      </c>
      <c r="BC242" s="1">
        <f t="shared" si="329"/>
        <v>-0.20000649318377414</v>
      </c>
      <c r="BD242" s="1">
        <f t="shared" si="330"/>
        <v>8.2817521983014647E-2</v>
      </c>
      <c r="BE242" s="1">
        <f t="shared" si="290"/>
        <v>0.1171889712007595</v>
      </c>
      <c r="BF242" s="1">
        <f t="shared" si="331"/>
        <v>0.70670064882759132</v>
      </c>
      <c r="BG242" s="1">
        <f t="shared" si="291"/>
        <v>0.19523893785436977</v>
      </c>
      <c r="BH242" s="1">
        <v>4328.1621999999998</v>
      </c>
      <c r="BI242" s="1">
        <f t="shared" si="292"/>
        <v>379.41393613706919</v>
      </c>
      <c r="BJ242" s="1">
        <f t="shared" si="293"/>
        <v>2.5530963999999998</v>
      </c>
      <c r="BK242" s="1">
        <f t="shared" si="332"/>
        <v>4.3505381128600353</v>
      </c>
      <c r="BL242" s="1">
        <f t="shared" si="333"/>
        <v>291.15730521832916</v>
      </c>
      <c r="BM242" s="1">
        <f t="shared" si="294"/>
        <v>300.70550667290132</v>
      </c>
      <c r="BO242" s="1">
        <v>231.00099999999998</v>
      </c>
      <c r="BP242" s="1">
        <f t="shared" si="334"/>
        <v>0.32579242945080505</v>
      </c>
      <c r="BQ242" s="1">
        <v>0.19198881089700001</v>
      </c>
      <c r="BR242" s="1">
        <v>0.109470114112</v>
      </c>
      <c r="BS242" s="1">
        <f t="shared" si="335"/>
        <v>-0.21317937265717052</v>
      </c>
      <c r="BT242" s="1">
        <f t="shared" si="336"/>
        <v>0.10388252667080387</v>
      </c>
      <c r="BU242" s="1">
        <f t="shared" si="295"/>
        <v>0.10929684598636664</v>
      </c>
      <c r="BV242" s="1">
        <f t="shared" si="337"/>
        <v>0.95046225472747736</v>
      </c>
      <c r="BW242" s="1">
        <f t="shared" si="296"/>
        <v>0.20660194345238267</v>
      </c>
      <c r="BX242" s="1">
        <v>4223.6063000000004</v>
      </c>
      <c r="BY242" s="1">
        <f t="shared" si="297"/>
        <v>365.04233900555761</v>
      </c>
      <c r="BZ242" s="1">
        <f t="shared" si="298"/>
        <v>2.5801466500000001</v>
      </c>
      <c r="CA242" s="1">
        <f t="shared" si="338"/>
        <v>4.3760722952847217</v>
      </c>
      <c r="CB242" s="1">
        <f t="shared" si="339"/>
        <v>280.81776031405894</v>
      </c>
      <c r="CC242" s="1">
        <f t="shared" si="299"/>
        <v>289.98382222592517</v>
      </c>
      <c r="CE242" s="1">
        <v>231.01799999999997</v>
      </c>
      <c r="CF242" s="1">
        <f t="shared" si="340"/>
        <v>0.31437586801325967</v>
      </c>
      <c r="CG242" s="1">
        <v>0.18420958519</v>
      </c>
      <c r="CH242" s="1">
        <v>0.106673948467</v>
      </c>
      <c r="CI242" s="1">
        <f t="shared" si="341"/>
        <v>-0.20359780160384042</v>
      </c>
      <c r="CJ242" s="1">
        <f t="shared" si="342"/>
        <v>0.10135907417870008</v>
      </c>
      <c r="CK242" s="1">
        <f t="shared" si="300"/>
        <v>0.10223872742514034</v>
      </c>
      <c r="CL242" s="1">
        <f t="shared" si="343"/>
        <v>0.99139608572412685</v>
      </c>
      <c r="CM242" s="1">
        <f t="shared" si="301"/>
        <v>0.19795175441300214</v>
      </c>
      <c r="CN242" s="1">
        <v>4054.8535000000002</v>
      </c>
      <c r="CO242" s="1">
        <f t="shared" si="302"/>
        <v>358.86002997363897</v>
      </c>
      <c r="CP242" s="1">
        <f t="shared" si="303"/>
        <v>2.5660897</v>
      </c>
      <c r="CQ242" s="1">
        <f t="shared" si="344"/>
        <v>4.3273040925797144</v>
      </c>
      <c r="CR242" s="1">
        <f t="shared" si="345"/>
        <v>275.70869061588212</v>
      </c>
      <c r="CS242" s="1">
        <f t="shared" si="304"/>
        <v>284.65644708948298</v>
      </c>
      <c r="CU242" s="1">
        <v>230.99200000000002</v>
      </c>
      <c r="CV242" s="1">
        <f t="shared" si="346"/>
        <v>0.32830918576078866</v>
      </c>
      <c r="CW242" s="1">
        <v>0.19314105808699999</v>
      </c>
      <c r="CX242" s="1">
        <v>0.169033721089</v>
      </c>
      <c r="CY242" s="1">
        <f t="shared" si="347"/>
        <v>-0.21460641915881989</v>
      </c>
      <c r="CZ242" s="1">
        <f t="shared" si="348"/>
        <v>0.15617752817226538</v>
      </c>
      <c r="DA242" s="1">
        <f t="shared" si="305"/>
        <v>5.8428890986554516E-2</v>
      </c>
      <c r="DB242" s="1">
        <f t="shared" si="349"/>
        <v>2.6729504109226458</v>
      </c>
      <c r="DC242" s="1">
        <f t="shared" si="306"/>
        <v>0.2105755790254849</v>
      </c>
      <c r="DD242" s="1">
        <v>4031.5153</v>
      </c>
      <c r="DE242" s="1">
        <f t="shared" si="307"/>
        <v>356.04565704106204</v>
      </c>
      <c r="DF242" s="1">
        <f t="shared" si="308"/>
        <v>2.5751768000000004</v>
      </c>
      <c r="DG242" s="1">
        <f t="shared" si="350"/>
        <v>4.3300251348314394</v>
      </c>
      <c r="DH242" s="1">
        <f t="shared" si="351"/>
        <v>273.77740094144514</v>
      </c>
      <c r="DI242" s="1">
        <f t="shared" si="309"/>
        <v>282.63669425285758</v>
      </c>
      <c r="DK242" s="1">
        <v>230.99899999999997</v>
      </c>
      <c r="DL242" s="1">
        <f t="shared" si="352"/>
        <v>0.31951392628779923</v>
      </c>
      <c r="DM242" s="1">
        <v>0.187085345387</v>
      </c>
      <c r="DN242" s="1">
        <v>0.170421749353</v>
      </c>
      <c r="DO242" s="1">
        <f t="shared" si="353"/>
        <v>-0.20712915082044817</v>
      </c>
      <c r="DP242" s="1">
        <f t="shared" si="354"/>
        <v>0.15736415338861021</v>
      </c>
      <c r="DQ242" s="1">
        <f t="shared" si="310"/>
        <v>4.976499743183796E-2</v>
      </c>
      <c r="DR242" s="1">
        <f t="shared" si="355"/>
        <v>3.1621453131620973</v>
      </c>
      <c r="DS242" s="1">
        <f t="shared" si="311"/>
        <v>0.20295026504638203</v>
      </c>
      <c r="DT242" s="1">
        <v>4247.1111000000001</v>
      </c>
      <c r="DU242" s="1">
        <f t="shared" si="312"/>
        <v>373.19287811612736</v>
      </c>
      <c r="DV242" s="1">
        <f t="shared" si="356"/>
        <v>2.5961533500000002</v>
      </c>
      <c r="DW242" s="1">
        <f t="shared" si="359"/>
        <v>4.336955600828742</v>
      </c>
      <c r="DX242" s="1">
        <f t="shared" si="313"/>
        <v>287.49731178555663</v>
      </c>
      <c r="DY242" s="1">
        <f t="shared" si="357"/>
        <v>296.74017530773909</v>
      </c>
    </row>
    <row r="243" spans="1:129" x14ac:dyDescent="0.25">
      <c r="A243" s="1">
        <v>231.99799999999993</v>
      </c>
      <c r="B243" s="1">
        <f t="shared" si="314"/>
        <v>0.27828860606214756</v>
      </c>
      <c r="C243" s="1">
        <v>0.16303330659900001</v>
      </c>
      <c r="D243" s="1">
        <v>7.4359484016899999E-2</v>
      </c>
      <c r="E243" s="1">
        <f t="shared" si="270"/>
        <v>-0.17797100211476383</v>
      </c>
      <c r="F243" s="1">
        <f t="shared" si="271"/>
        <v>7.1724655181605132E-2</v>
      </c>
      <c r="G243" s="1">
        <f t="shared" si="315"/>
        <v>0.10624634693315869</v>
      </c>
      <c r="H243" s="1">
        <f t="shared" si="316"/>
        <v>0.67507878860746406</v>
      </c>
      <c r="I243" s="1">
        <f t="shared" si="272"/>
        <v>0.17379709885778957</v>
      </c>
      <c r="J243" s="1">
        <v>4142.8194999999996</v>
      </c>
      <c r="K243" s="1">
        <f t="shared" si="273"/>
        <v>365.43550201364349</v>
      </c>
      <c r="L243" s="1">
        <f t="shared" si="274"/>
        <v>2.5518067000000002</v>
      </c>
      <c r="M243" s="1">
        <f t="shared" si="317"/>
        <v>4.3394102225003603</v>
      </c>
      <c r="N243" s="1">
        <f t="shared" si="318"/>
        <v>280.12038523769269</v>
      </c>
      <c r="O243" s="1">
        <f t="shared" si="275"/>
        <v>289.28777649740852</v>
      </c>
      <c r="P243" s="1">
        <f t="shared" si="319"/>
        <v>288.79624453507182</v>
      </c>
      <c r="Q243" s="1">
        <f t="shared" si="358"/>
        <v>92.694722815196727</v>
      </c>
      <c r="S243" s="1">
        <v>231.99499999999998</v>
      </c>
      <c r="T243" s="1">
        <f t="shared" si="320"/>
        <v>0.26921297338696359</v>
      </c>
      <c r="U243" s="1">
        <v>0.15794318914399999</v>
      </c>
      <c r="V243" s="1">
        <v>6.2080129981000001E-2</v>
      </c>
      <c r="W243" s="1">
        <f t="shared" si="276"/>
        <v>-0.17190779569048209</v>
      </c>
      <c r="X243" s="1">
        <f t="shared" si="277"/>
        <v>6.0229371932901621E-2</v>
      </c>
      <c r="Y243" s="1">
        <f t="shared" si="278"/>
        <v>0.11167842375758047</v>
      </c>
      <c r="Z243" s="1">
        <f t="shared" si="321"/>
        <v>0.53931072723269335</v>
      </c>
      <c r="AA243" s="1">
        <f t="shared" si="279"/>
        <v>0.16767783563207114</v>
      </c>
      <c r="AB243" s="1">
        <v>4255.2161999999998</v>
      </c>
      <c r="AC243" s="1">
        <f t="shared" si="280"/>
        <v>368.74924444908936</v>
      </c>
      <c r="AD243" s="1">
        <f t="shared" si="281"/>
        <v>2.5998167499999996</v>
      </c>
      <c r="AE243" s="1">
        <f t="shared" si="322"/>
        <v>4.3686219816132859</v>
      </c>
      <c r="AF243" s="1">
        <f t="shared" si="323"/>
        <v>283.88524201024194</v>
      </c>
      <c r="AG243" s="1">
        <f t="shared" si="282"/>
        <v>293.06566439204926</v>
      </c>
      <c r="AI243" s="1">
        <v>232.00400000000002</v>
      </c>
      <c r="AJ243" s="1">
        <f t="shared" si="324"/>
        <v>0.29274977411507874</v>
      </c>
      <c r="AK243" s="1">
        <v>0.17217208445099999</v>
      </c>
      <c r="AL243" s="1">
        <v>6.7890942096700005E-2</v>
      </c>
      <c r="AM243" s="1">
        <f t="shared" si="283"/>
        <v>-0.18894997765938892</v>
      </c>
      <c r="AN243" s="1">
        <f t="shared" si="284"/>
        <v>6.568562118233251E-2</v>
      </c>
      <c r="AO243" s="1">
        <f t="shared" si="285"/>
        <v>0.12326435647705641</v>
      </c>
      <c r="AP243" s="1">
        <f t="shared" si="325"/>
        <v>0.53288414477350377</v>
      </c>
      <c r="AQ243" s="1">
        <f t="shared" si="286"/>
        <v>0.18473242779102134</v>
      </c>
      <c r="AR243" s="1">
        <v>4340.3198000000002</v>
      </c>
      <c r="AS243" s="1">
        <f t="shared" si="287"/>
        <v>376.56721975746001</v>
      </c>
      <c r="AT243" s="1">
        <f t="shared" si="288"/>
        <v>2.5937866000000001</v>
      </c>
      <c r="AU243" s="1">
        <f t="shared" si="326"/>
        <v>4.367238636768132</v>
      </c>
      <c r="AV243" s="1">
        <f t="shared" si="327"/>
        <v>289.74636861648025</v>
      </c>
      <c r="AW243" s="1">
        <f t="shared" si="289"/>
        <v>299.13514079320913</v>
      </c>
      <c r="AY243" s="1">
        <v>232.011</v>
      </c>
      <c r="AZ243" s="1">
        <f t="shared" si="328"/>
        <v>0.31029665475420565</v>
      </c>
      <c r="BA243" s="1">
        <v>0.182106480002</v>
      </c>
      <c r="BB243" s="1">
        <v>8.6862429976499997E-2</v>
      </c>
      <c r="BC243" s="1">
        <f t="shared" si="329"/>
        <v>-0.20102312200397893</v>
      </c>
      <c r="BD243" s="1">
        <f t="shared" si="330"/>
        <v>8.3295040770515236E-2</v>
      </c>
      <c r="BE243" s="1">
        <f t="shared" si="290"/>
        <v>0.11772808123346369</v>
      </c>
      <c r="BF243" s="1">
        <f t="shared" si="331"/>
        <v>0.70752058385573169</v>
      </c>
      <c r="BG243" s="1">
        <f t="shared" si="291"/>
        <v>0.19626149450105837</v>
      </c>
      <c r="BH243" s="1">
        <v>4328.1621999999998</v>
      </c>
      <c r="BI243" s="1">
        <f t="shared" si="292"/>
        <v>379.41393613706919</v>
      </c>
      <c r="BJ243" s="1">
        <f t="shared" si="293"/>
        <v>2.54976315</v>
      </c>
      <c r="BK243" s="1">
        <f t="shared" si="332"/>
        <v>4.3533808660993838</v>
      </c>
      <c r="BL243" s="1">
        <f t="shared" si="333"/>
        <v>290.77717852682667</v>
      </c>
      <c r="BM243" s="1">
        <f t="shared" si="294"/>
        <v>300.33161902123959</v>
      </c>
      <c r="BO243" s="1">
        <v>231.99400000000003</v>
      </c>
      <c r="BP243" s="1">
        <f t="shared" si="334"/>
        <v>0.32715118845649832</v>
      </c>
      <c r="BQ243" s="1">
        <v>0.19278952479399999</v>
      </c>
      <c r="BR243" s="1">
        <v>0.110080890357</v>
      </c>
      <c r="BS243" s="1">
        <f t="shared" si="335"/>
        <v>-0.21417083281435445</v>
      </c>
      <c r="BT243" s="1">
        <f t="shared" si="336"/>
        <v>0.10443288686454315</v>
      </c>
      <c r="BU243" s="1">
        <f t="shared" si="295"/>
        <v>0.1097379459498113</v>
      </c>
      <c r="BV243" s="1">
        <f t="shared" si="337"/>
        <v>0.95165702219636561</v>
      </c>
      <c r="BW243" s="1">
        <f t="shared" si="296"/>
        <v>0.20758887501664616</v>
      </c>
      <c r="BX243" s="1">
        <v>4231.7114000000001</v>
      </c>
      <c r="BY243" s="1">
        <f t="shared" si="297"/>
        <v>365.74285521178496</v>
      </c>
      <c r="BZ243" s="1">
        <f t="shared" si="298"/>
        <v>2.5768200999999999</v>
      </c>
      <c r="CA243" s="1">
        <f t="shared" si="338"/>
        <v>4.3788960329908111</v>
      </c>
      <c r="CB243" s="1">
        <f t="shared" si="339"/>
        <v>280.9939000420743</v>
      </c>
      <c r="CC243" s="1">
        <f t="shared" si="299"/>
        <v>290.18347753858438</v>
      </c>
      <c r="CE243" s="1">
        <v>232.00299999999999</v>
      </c>
      <c r="CF243" s="1">
        <f t="shared" si="340"/>
        <v>0.31591106418074272</v>
      </c>
      <c r="CG243" s="1">
        <v>0.18510913848900001</v>
      </c>
      <c r="CH243" s="1">
        <v>0.10724884271600001</v>
      </c>
      <c r="CI243" s="1">
        <f t="shared" si="341"/>
        <v>-0.20470108696476283</v>
      </c>
      <c r="CJ243" s="1">
        <f t="shared" si="342"/>
        <v>0.1018784186329974</v>
      </c>
      <c r="CK243" s="1">
        <f t="shared" si="300"/>
        <v>0.10282266833176543</v>
      </c>
      <c r="CL243" s="1">
        <f t="shared" si="343"/>
        <v>0.99081671664344162</v>
      </c>
      <c r="CM243" s="1">
        <f t="shared" si="301"/>
        <v>0.19905632176851154</v>
      </c>
      <c r="CN243" s="1">
        <v>4058.9059999999999</v>
      </c>
      <c r="CO243" s="1">
        <f t="shared" si="302"/>
        <v>359.21868171567309</v>
      </c>
      <c r="CP243" s="1">
        <f t="shared" si="303"/>
        <v>2.56278995</v>
      </c>
      <c r="CQ243" s="1">
        <f t="shared" si="344"/>
        <v>4.3300890317738165</v>
      </c>
      <c r="CR243" s="1">
        <f t="shared" si="345"/>
        <v>275.62934950693881</v>
      </c>
      <c r="CS243" s="1">
        <f t="shared" si="304"/>
        <v>284.5918128397177</v>
      </c>
      <c r="CU243" s="1">
        <v>232</v>
      </c>
      <c r="CV243" s="1">
        <f t="shared" si="346"/>
        <v>0.32967126032638766</v>
      </c>
      <c r="CW243" s="1">
        <v>0.19394235312899999</v>
      </c>
      <c r="CX243" s="1">
        <v>0.16993288695799999</v>
      </c>
      <c r="CY243" s="1">
        <f t="shared" si="347"/>
        <v>-0.21560001686064079</v>
      </c>
      <c r="CZ243" s="1">
        <f t="shared" si="348"/>
        <v>0.15694638559006768</v>
      </c>
      <c r="DA243" s="1">
        <f t="shared" si="305"/>
        <v>5.8653631270573103E-2</v>
      </c>
      <c r="DB243" s="1">
        <f t="shared" si="349"/>
        <v>2.6758170328118913</v>
      </c>
      <c r="DC243" s="1">
        <f t="shared" si="306"/>
        <v>0.21157178556902692</v>
      </c>
      <c r="DD243" s="1">
        <v>4033.9468999999999</v>
      </c>
      <c r="DE243" s="1">
        <f t="shared" si="307"/>
        <v>356.26040523255745</v>
      </c>
      <c r="DF243" s="1">
        <f t="shared" si="308"/>
        <v>2.5718000000000001</v>
      </c>
      <c r="DG243" s="1">
        <f t="shared" si="350"/>
        <v>4.33286688621883</v>
      </c>
      <c r="DH243" s="1">
        <f t="shared" si="351"/>
        <v>273.5833114891285</v>
      </c>
      <c r="DI243" s="1">
        <f t="shared" si="309"/>
        <v>282.4537660355403</v>
      </c>
      <c r="DK243" s="1">
        <v>232.00799999999998</v>
      </c>
      <c r="DL243" s="1">
        <f t="shared" si="352"/>
        <v>0.32086658970783233</v>
      </c>
      <c r="DM243" s="1">
        <v>0.18787737190699999</v>
      </c>
      <c r="DN243" s="1">
        <v>0.171272009611</v>
      </c>
      <c r="DO243" s="1">
        <f t="shared" si="353"/>
        <v>-0.2081039304038384</v>
      </c>
      <c r="DP243" s="1">
        <f t="shared" si="354"/>
        <v>0.15809034595081956</v>
      </c>
      <c r="DQ243" s="1">
        <f t="shared" si="310"/>
        <v>5.0013584453018844E-2</v>
      </c>
      <c r="DR243" s="1">
        <f t="shared" si="355"/>
        <v>3.1609481239906838</v>
      </c>
      <c r="DS243" s="1">
        <f t="shared" si="311"/>
        <v>0.20391031862729495</v>
      </c>
      <c r="DT243" s="1">
        <v>4267.3738999999996</v>
      </c>
      <c r="DU243" s="1">
        <f t="shared" si="312"/>
        <v>374.97336665825458</v>
      </c>
      <c r="DV243" s="1">
        <f t="shared" si="356"/>
        <v>2.5927731999999999</v>
      </c>
      <c r="DW243" s="1">
        <f t="shared" si="359"/>
        <v>4.339781684062169</v>
      </c>
      <c r="DX243" s="1">
        <f t="shared" si="313"/>
        <v>288.49284741403443</v>
      </c>
      <c r="DY243" s="1">
        <f t="shared" si="357"/>
        <v>297.78585992152369</v>
      </c>
    </row>
    <row r="244" spans="1:129" x14ac:dyDescent="0.25">
      <c r="A244" s="1">
        <v>232.98899999999992</v>
      </c>
      <c r="B244" s="1">
        <f t="shared" si="314"/>
        <v>0.27950991399898895</v>
      </c>
      <c r="C244" s="1">
        <v>0.16374880075500001</v>
      </c>
      <c r="D244" s="1">
        <v>7.4769496917700004E-2</v>
      </c>
      <c r="E244" s="1">
        <f t="shared" ref="E244:E307" si="360">LN(1-C244)</f>
        <v>-0.17882623346598869</v>
      </c>
      <c r="F244" s="1">
        <f t="shared" ref="F244:F307" si="361">LN(1+D244)</f>
        <v>7.2106217116148646E-2</v>
      </c>
      <c r="G244" s="1">
        <f t="shared" ref="G244:G307" si="362">-E244-F244</f>
        <v>0.10672001634984005</v>
      </c>
      <c r="H244" s="1">
        <f t="shared" ref="H244:H307" si="363">F244/G244</f>
        <v>0.67565785297274006</v>
      </c>
      <c r="I244" s="1">
        <f t="shared" si="272"/>
        <v>0.17464363729081719</v>
      </c>
      <c r="J244" s="1">
        <v>4156.5982000000004</v>
      </c>
      <c r="K244" s="1">
        <f t="shared" si="273"/>
        <v>366.65091247301677</v>
      </c>
      <c r="L244" s="1">
        <f t="shared" si="274"/>
        <v>2.5484868500000006</v>
      </c>
      <c r="M244" s="1">
        <f t="shared" si="317"/>
        <v>4.3422357231370325</v>
      </c>
      <c r="N244" s="1">
        <f t="shared" si="318"/>
        <v>280.68640101471442</v>
      </c>
      <c r="O244" s="1">
        <f t="shared" si="275"/>
        <v>289.8902712898668</v>
      </c>
      <c r="P244" s="1">
        <f t="shared" si="319"/>
        <v>288.87531317548883</v>
      </c>
      <c r="Q244" s="1">
        <f t="shared" si="358"/>
        <v>93.402304410703692</v>
      </c>
      <c r="S244" s="1">
        <v>233.00399999999999</v>
      </c>
      <c r="T244" s="1">
        <f t="shared" si="320"/>
        <v>0.27061760968070098</v>
      </c>
      <c r="U244" s="1">
        <v>0.15876726806200001</v>
      </c>
      <c r="V244" s="1">
        <v>6.2437154352700003E-2</v>
      </c>
      <c r="W244" s="1">
        <f t="shared" si="276"/>
        <v>-0.17288692490489979</v>
      </c>
      <c r="X244" s="1">
        <f t="shared" si="277"/>
        <v>6.0565471222555338E-2</v>
      </c>
      <c r="Y244" s="1">
        <f t="shared" si="278"/>
        <v>0.11232145368234445</v>
      </c>
      <c r="Z244" s="1">
        <f t="shared" si="321"/>
        <v>0.53921552149636653</v>
      </c>
      <c r="AA244" s="1">
        <f t="shared" si="279"/>
        <v>0.16865979175400111</v>
      </c>
      <c r="AB244" s="1">
        <v>4257.6477999999997</v>
      </c>
      <c r="AC244" s="1">
        <f t="shared" si="280"/>
        <v>368.95996245274858</v>
      </c>
      <c r="AD244" s="1">
        <f t="shared" si="281"/>
        <v>2.5964365999999997</v>
      </c>
      <c r="AE244" s="1">
        <f t="shared" si="322"/>
        <v>4.3714646843338079</v>
      </c>
      <c r="AF244" s="1">
        <f t="shared" si="323"/>
        <v>283.67816122207347</v>
      </c>
      <c r="AG244" s="1">
        <f t="shared" si="282"/>
        <v>292.86980686223387</v>
      </c>
      <c r="AI244" s="1">
        <v>232.99099999999999</v>
      </c>
      <c r="AJ244" s="1">
        <f t="shared" si="324"/>
        <v>0.29404294554331495</v>
      </c>
      <c r="AK244" s="1">
        <v>0.172932624817</v>
      </c>
      <c r="AL244" s="1">
        <v>6.8330660462399995E-2</v>
      </c>
      <c r="AM244" s="1">
        <f t="shared" si="283"/>
        <v>-0.18986911788995525</v>
      </c>
      <c r="AN244" s="1">
        <f t="shared" si="284"/>
        <v>6.609729979412389E-2</v>
      </c>
      <c r="AO244" s="1">
        <f t="shared" si="285"/>
        <v>0.12377181809583136</v>
      </c>
      <c r="AP244" s="1">
        <f t="shared" si="325"/>
        <v>0.53402544142114405</v>
      </c>
      <c r="AQ244" s="1">
        <f t="shared" si="286"/>
        <v>0.18562679932317175</v>
      </c>
      <c r="AR244" s="1">
        <v>4371.1192000000001</v>
      </c>
      <c r="AS244" s="1">
        <f t="shared" si="287"/>
        <v>379.23938332204295</v>
      </c>
      <c r="AT244" s="1">
        <f t="shared" si="288"/>
        <v>2.5904801499999999</v>
      </c>
      <c r="AU244" s="1">
        <f t="shared" si="326"/>
        <v>4.3700248869081051</v>
      </c>
      <c r="AV244" s="1">
        <f t="shared" si="327"/>
        <v>291.43046413348952</v>
      </c>
      <c r="AW244" s="1">
        <f t="shared" si="289"/>
        <v>300.89189253750521</v>
      </c>
      <c r="AY244" s="1">
        <v>233.01200000000003</v>
      </c>
      <c r="AZ244" s="1">
        <f t="shared" si="328"/>
        <v>0.3120398417526335</v>
      </c>
      <c r="BA244" s="1">
        <v>0.183129519224</v>
      </c>
      <c r="BB244" s="1">
        <v>8.7330013513599994E-2</v>
      </c>
      <c r="BC244" s="1">
        <f t="shared" si="329"/>
        <v>-0.20227472695131826</v>
      </c>
      <c r="BD244" s="1">
        <f t="shared" si="330"/>
        <v>8.3725162350331006E-2</v>
      </c>
      <c r="BE244" s="1">
        <f t="shared" si="290"/>
        <v>0.11854956460098726</v>
      </c>
      <c r="BF244" s="1">
        <f t="shared" si="331"/>
        <v>0.70624605524391582</v>
      </c>
      <c r="BG244" s="1">
        <f t="shared" si="291"/>
        <v>0.19750748550191422</v>
      </c>
      <c r="BH244" s="1">
        <v>4338.6988000000001</v>
      </c>
      <c r="BI244" s="1">
        <f t="shared" si="292"/>
        <v>380.33759211269364</v>
      </c>
      <c r="BJ244" s="1">
        <f t="shared" si="293"/>
        <v>2.5464097999999997</v>
      </c>
      <c r="BK244" s="1">
        <f t="shared" si="332"/>
        <v>4.3562463920552474</v>
      </c>
      <c r="BL244" s="1">
        <f t="shared" si="333"/>
        <v>291.1017047983666</v>
      </c>
      <c r="BM244" s="1">
        <f t="shared" si="294"/>
        <v>300.68570922158602</v>
      </c>
      <c r="BO244" s="1">
        <v>233.00699999999995</v>
      </c>
      <c r="BP244" s="1">
        <f t="shared" si="334"/>
        <v>0.32867549682809588</v>
      </c>
      <c r="BQ244" s="1">
        <v>0.19368779659300001</v>
      </c>
      <c r="BR244" s="1">
        <v>0.110672406852</v>
      </c>
      <c r="BS244" s="1">
        <f t="shared" si="335"/>
        <v>-0.21528426233562148</v>
      </c>
      <c r="BT244" s="1">
        <f t="shared" si="336"/>
        <v>0.10496560385722491</v>
      </c>
      <c r="BU244" s="1">
        <f t="shared" si="295"/>
        <v>0.11031865847839657</v>
      </c>
      <c r="BV244" s="1">
        <f t="shared" si="337"/>
        <v>0.95147643476629173</v>
      </c>
      <c r="BW244" s="1">
        <f t="shared" si="296"/>
        <v>0.20870426531025313</v>
      </c>
      <c r="BX244" s="1">
        <v>4235.7640000000001</v>
      </c>
      <c r="BY244" s="1">
        <f t="shared" si="297"/>
        <v>366.09311763635185</v>
      </c>
      <c r="BZ244" s="1">
        <f t="shared" si="298"/>
        <v>2.5734265500000002</v>
      </c>
      <c r="CA244" s="1">
        <f t="shared" si="338"/>
        <v>4.3817822834121891</v>
      </c>
      <c r="CB244" s="1">
        <f t="shared" si="339"/>
        <v>280.89259054790131</v>
      </c>
      <c r="CC244" s="1">
        <f t="shared" si="299"/>
        <v>290.09703156707388</v>
      </c>
      <c r="CE244" s="1">
        <v>232.98999999999995</v>
      </c>
      <c r="CF244" s="1">
        <f t="shared" si="340"/>
        <v>0.3176082280185783</v>
      </c>
      <c r="CG244" s="1">
        <v>0.18610359728299999</v>
      </c>
      <c r="CH244" s="1">
        <v>0.107962049544</v>
      </c>
      <c r="CI244" s="1">
        <f t="shared" si="341"/>
        <v>-0.20592219046846755</v>
      </c>
      <c r="CJ244" s="1">
        <f t="shared" si="342"/>
        <v>0.10252233642442291</v>
      </c>
      <c r="CK244" s="1">
        <f t="shared" si="300"/>
        <v>0.10339985404404464</v>
      </c>
      <c r="CL244" s="1">
        <f t="shared" si="343"/>
        <v>0.99151335726984735</v>
      </c>
      <c r="CM244" s="1">
        <f t="shared" si="301"/>
        <v>0.20026184788327706</v>
      </c>
      <c r="CN244" s="1">
        <v>4075.1162000000004</v>
      </c>
      <c r="CO244" s="1">
        <f t="shared" si="302"/>
        <v>360.65330638408068</v>
      </c>
      <c r="CP244" s="1">
        <f t="shared" si="303"/>
        <v>2.5594834999999998</v>
      </c>
      <c r="CQ244" s="1">
        <f t="shared" si="344"/>
        <v>4.3328850259584861</v>
      </c>
      <c r="CR244" s="1">
        <f t="shared" si="345"/>
        <v>276.37310985344283</v>
      </c>
      <c r="CS244" s="1">
        <f t="shared" si="304"/>
        <v>285.37717719118018</v>
      </c>
      <c r="CU244" s="1">
        <v>232.995</v>
      </c>
      <c r="CV244" s="1">
        <f t="shared" si="346"/>
        <v>0.33126294782777038</v>
      </c>
      <c r="CW244" s="1">
        <v>0.19487872719800001</v>
      </c>
      <c r="CX244" s="1">
        <v>0.17097389698000001</v>
      </c>
      <c r="CY244" s="1">
        <f t="shared" si="347"/>
        <v>-0.21676236346658331</v>
      </c>
      <c r="CZ244" s="1">
        <f t="shared" si="348"/>
        <v>0.15783579314594892</v>
      </c>
      <c r="DA244" s="1">
        <f t="shared" si="305"/>
        <v>5.8926570320634392E-2</v>
      </c>
      <c r="DB244" s="1">
        <f t="shared" si="349"/>
        <v>2.6785165382462344</v>
      </c>
      <c r="DC244" s="1">
        <f t="shared" si="306"/>
        <v>0.212726173315746</v>
      </c>
      <c r="DD244" s="1">
        <v>4046.915</v>
      </c>
      <c r="DE244" s="1">
        <f t="shared" si="307"/>
        <v>357.40569065044343</v>
      </c>
      <c r="DF244" s="1">
        <f t="shared" si="308"/>
        <v>2.5684667500000002</v>
      </c>
      <c r="DG244" s="1">
        <f t="shared" si="350"/>
        <v>4.3356774824349049</v>
      </c>
      <c r="DH244" s="1">
        <f t="shared" si="351"/>
        <v>274.10708650237376</v>
      </c>
      <c r="DI244" s="1">
        <f t="shared" si="309"/>
        <v>283.01182976085022</v>
      </c>
      <c r="DK244" s="1">
        <v>233.00899999999996</v>
      </c>
      <c r="DL244" s="1">
        <f t="shared" si="352"/>
        <v>0.32227694593215572</v>
      </c>
      <c r="DM244" s="1">
        <v>0.188703179359</v>
      </c>
      <c r="DN244" s="1">
        <v>0.17226290702800001</v>
      </c>
      <c r="DO244" s="1">
        <f t="shared" si="353"/>
        <v>-0.20912129843385982</v>
      </c>
      <c r="DP244" s="1">
        <f t="shared" si="354"/>
        <v>0.15893598940081879</v>
      </c>
      <c r="DQ244" s="1">
        <f t="shared" si="310"/>
        <v>5.0185309033041026E-2</v>
      </c>
      <c r="DR244" s="1">
        <f t="shared" si="355"/>
        <v>3.1669823791695384</v>
      </c>
      <c r="DS244" s="1">
        <f t="shared" si="311"/>
        <v>0.2049312654541427</v>
      </c>
      <c r="DT244" s="1">
        <v>4268.9948999999997</v>
      </c>
      <c r="DU244" s="1">
        <f t="shared" si="312"/>
        <v>375.11580363274913</v>
      </c>
      <c r="DV244" s="1">
        <f t="shared" si="356"/>
        <v>2.5894198500000001</v>
      </c>
      <c r="DW244" s="1">
        <f t="shared" si="359"/>
        <v>4.3425908265068074</v>
      </c>
      <c r="DX244" s="1">
        <f t="shared" si="313"/>
        <v>288.22917150603644</v>
      </c>
      <c r="DY244" s="1">
        <f t="shared" si="357"/>
        <v>297.53173170288949</v>
      </c>
    </row>
    <row r="245" spans="1:129" x14ac:dyDescent="0.25">
      <c r="A245" s="1">
        <v>233.9899999999999</v>
      </c>
      <c r="B245" s="1">
        <f t="shared" si="314"/>
        <v>0.28104710462481231</v>
      </c>
      <c r="C245" s="1">
        <v>0.16464935243100001</v>
      </c>
      <c r="D245" s="1">
        <v>7.5274229049700006E-2</v>
      </c>
      <c r="E245" s="1">
        <f t="shared" si="360"/>
        <v>-0.17990370507185066</v>
      </c>
      <c r="F245" s="1">
        <f t="shared" si="361"/>
        <v>7.2575725838390795E-2</v>
      </c>
      <c r="G245" s="1">
        <f t="shared" si="362"/>
        <v>0.10732797923345987</v>
      </c>
      <c r="H245" s="1">
        <f t="shared" si="363"/>
        <v>0.67620508982586958</v>
      </c>
      <c r="I245" s="1">
        <f t="shared" si="272"/>
        <v>0.17572309196206917</v>
      </c>
      <c r="J245" s="1">
        <v>4159.8402999999998</v>
      </c>
      <c r="K245" s="1">
        <f t="shared" si="273"/>
        <v>366.93689607454183</v>
      </c>
      <c r="L245" s="1">
        <f t="shared" si="274"/>
        <v>2.5451335000000004</v>
      </c>
      <c r="M245" s="1">
        <f t="shared" si="317"/>
        <v>4.3450953458410186</v>
      </c>
      <c r="N245" s="1">
        <f t="shared" si="318"/>
        <v>280.53571240172272</v>
      </c>
      <c r="O245" s="1">
        <f t="shared" si="275"/>
        <v>289.75282762095406</v>
      </c>
      <c r="P245" s="1">
        <f t="shared" si="319"/>
        <v>288.97723858577677</v>
      </c>
      <c r="Q245" s="1">
        <f t="shared" si="358"/>
        <v>94.423057310717468</v>
      </c>
      <c r="S245" s="1">
        <v>233.999</v>
      </c>
      <c r="T245" s="1">
        <f t="shared" si="320"/>
        <v>0.27176581850995452</v>
      </c>
      <c r="U245" s="1">
        <v>0.15944090485599999</v>
      </c>
      <c r="V245" s="1">
        <v>6.2692724168300004E-2</v>
      </c>
      <c r="W245" s="1">
        <f t="shared" si="276"/>
        <v>-0.17368801909405915</v>
      </c>
      <c r="X245" s="1">
        <f t="shared" si="277"/>
        <v>6.080599282023752E-2</v>
      </c>
      <c r="Y245" s="1">
        <f t="shared" si="278"/>
        <v>0.11288202627382163</v>
      </c>
      <c r="Z245" s="1">
        <f t="shared" si="321"/>
        <v>0.53866850930491306</v>
      </c>
      <c r="AA245" s="1">
        <f t="shared" si="279"/>
        <v>0.16945400139082165</v>
      </c>
      <c r="AB245" s="1">
        <v>4269.8054000000002</v>
      </c>
      <c r="AC245" s="1">
        <f t="shared" si="280"/>
        <v>370.01351780777719</v>
      </c>
      <c r="AD245" s="1">
        <f t="shared" si="281"/>
        <v>2.5931033499999998</v>
      </c>
      <c r="AE245" s="1">
        <f t="shared" si="322"/>
        <v>4.3742733855586744</v>
      </c>
      <c r="AF245" s="1">
        <f t="shared" si="323"/>
        <v>284.12297677602362</v>
      </c>
      <c r="AG245" s="1">
        <f t="shared" si="282"/>
        <v>293.34679148557734</v>
      </c>
      <c r="AI245" s="1">
        <v>234</v>
      </c>
      <c r="AJ245" s="1">
        <f t="shared" si="324"/>
        <v>0.29566716926237557</v>
      </c>
      <c r="AK245" s="1">
        <v>0.17388786375500001</v>
      </c>
      <c r="AL245" s="1">
        <v>6.8693608045599999E-2</v>
      </c>
      <c r="AM245" s="1">
        <f t="shared" si="283"/>
        <v>-0.19102475650960526</v>
      </c>
      <c r="AN245" s="1">
        <f t="shared" si="284"/>
        <v>6.6436975474965118E-2</v>
      </c>
      <c r="AO245" s="1">
        <f t="shared" si="285"/>
        <v>0.12458778103464015</v>
      </c>
      <c r="AP245" s="1">
        <f t="shared" si="325"/>
        <v>0.53325434423214513</v>
      </c>
      <c r="AQ245" s="1">
        <f t="shared" si="286"/>
        <v>0.18678221271679618</v>
      </c>
      <c r="AR245" s="1">
        <v>4376.7928000000002</v>
      </c>
      <c r="AS245" s="1">
        <f t="shared" si="287"/>
        <v>379.73162626184103</v>
      </c>
      <c r="AT245" s="1">
        <f t="shared" si="288"/>
        <v>2.5871</v>
      </c>
      <c r="AU245" s="1">
        <f t="shared" si="326"/>
        <v>4.3728787615039453</v>
      </c>
      <c r="AV245" s="1">
        <f t="shared" si="327"/>
        <v>291.42797101809822</v>
      </c>
      <c r="AW245" s="1">
        <f t="shared" si="289"/>
        <v>300.90786698261383</v>
      </c>
      <c r="AY245" s="1">
        <v>234.01300000000001</v>
      </c>
      <c r="AZ245" s="1">
        <f t="shared" si="328"/>
        <v>0.31345856313807019</v>
      </c>
      <c r="BA245" s="1">
        <v>0.183962136507</v>
      </c>
      <c r="BB245" s="1">
        <v>8.7873190641400006E-2</v>
      </c>
      <c r="BC245" s="1">
        <f t="shared" si="329"/>
        <v>-0.20329452375507812</v>
      </c>
      <c r="BD245" s="1">
        <f t="shared" si="330"/>
        <v>8.4224588921653493E-2</v>
      </c>
      <c r="BE245" s="1">
        <f t="shared" si="290"/>
        <v>0.11906993483342462</v>
      </c>
      <c r="BF245" s="1">
        <f t="shared" si="331"/>
        <v>0.7073539516039985</v>
      </c>
      <c r="BG245" s="1">
        <f t="shared" si="291"/>
        <v>0.19852792326300905</v>
      </c>
      <c r="BH245" s="1">
        <v>4343.5618999999997</v>
      </c>
      <c r="BI245" s="1">
        <f t="shared" si="292"/>
        <v>380.76389959091802</v>
      </c>
      <c r="BJ245" s="1">
        <f t="shared" si="293"/>
        <v>2.5430564499999999</v>
      </c>
      <c r="BK245" s="1">
        <f t="shared" si="332"/>
        <v>4.3591175839961487</v>
      </c>
      <c r="BL245" s="1">
        <f t="shared" si="333"/>
        <v>291.04421123589913</v>
      </c>
      <c r="BM245" s="1">
        <f t="shared" si="294"/>
        <v>300.6452819193608</v>
      </c>
      <c r="BO245" s="1">
        <v>233.99699999999996</v>
      </c>
      <c r="BP245" s="1">
        <f t="shared" si="334"/>
        <v>0.33023272795462627</v>
      </c>
      <c r="BQ245" s="1">
        <v>0.194605469704</v>
      </c>
      <c r="BR245" s="1">
        <v>0.111340820789</v>
      </c>
      <c r="BS245" s="1">
        <f t="shared" si="335"/>
        <v>-0.21642302187664483</v>
      </c>
      <c r="BT245" s="1">
        <f t="shared" si="336"/>
        <v>0.1055672330004242</v>
      </c>
      <c r="BU245" s="1">
        <f t="shared" si="295"/>
        <v>0.11085578887622063</v>
      </c>
      <c r="BV245" s="1">
        <f t="shared" si="337"/>
        <v>0.95229337205203124</v>
      </c>
      <c r="BW245" s="1">
        <f t="shared" si="296"/>
        <v>0.20983726826120502</v>
      </c>
      <c r="BX245" s="1">
        <v>4244.6796000000004</v>
      </c>
      <c r="BY245" s="1">
        <f t="shared" si="297"/>
        <v>366.86368459891128</v>
      </c>
      <c r="BZ245" s="1">
        <f t="shared" si="298"/>
        <v>2.5701100500000003</v>
      </c>
      <c r="CA245" s="1">
        <f t="shared" si="338"/>
        <v>4.3846085234483567</v>
      </c>
      <c r="CB245" s="1">
        <f t="shared" si="339"/>
        <v>281.12106224439242</v>
      </c>
      <c r="CC245" s="1">
        <f t="shared" si="299"/>
        <v>290.35082646777755</v>
      </c>
      <c r="CE245" s="1">
        <v>233.99799999999999</v>
      </c>
      <c r="CF245" s="1">
        <f t="shared" si="340"/>
        <v>0.3193873293417806</v>
      </c>
      <c r="CG245" s="1">
        <v>0.18714606761899999</v>
      </c>
      <c r="CH245" s="1">
        <v>0.108656473458</v>
      </c>
      <c r="CI245" s="1">
        <f t="shared" si="341"/>
        <v>-0.20720385054402993</v>
      </c>
      <c r="CJ245" s="1">
        <f t="shared" si="342"/>
        <v>0.10314889794550744</v>
      </c>
      <c r="CK245" s="1">
        <f t="shared" si="300"/>
        <v>0.10405495259852249</v>
      </c>
      <c r="CL245" s="1">
        <f t="shared" si="343"/>
        <v>0.99129253696831809</v>
      </c>
      <c r="CM245" s="1">
        <f t="shared" si="301"/>
        <v>0.20154162715712859</v>
      </c>
      <c r="CN245" s="1">
        <v>4081.6003000000001</v>
      </c>
      <c r="CO245" s="1">
        <f t="shared" si="302"/>
        <v>361.22715802147076</v>
      </c>
      <c r="CP245" s="1">
        <f t="shared" si="303"/>
        <v>2.5561067</v>
      </c>
      <c r="CQ245" s="1">
        <f t="shared" si="344"/>
        <v>4.3357461070512073</v>
      </c>
      <c r="CR245" s="1">
        <f t="shared" si="345"/>
        <v>276.44765234749707</v>
      </c>
      <c r="CS245" s="1">
        <f t="shared" si="304"/>
        <v>285.47200146639426</v>
      </c>
      <c r="CU245" s="1">
        <v>234.00299999999999</v>
      </c>
      <c r="CV245" s="1">
        <f t="shared" si="346"/>
        <v>0.33292150550268507</v>
      </c>
      <c r="CW245" s="1">
        <v>0.195854440331</v>
      </c>
      <c r="CX245" s="1">
        <v>0.17203882336599999</v>
      </c>
      <c r="CY245" s="1">
        <f t="shared" si="347"/>
        <v>-0.21797498182529595</v>
      </c>
      <c r="CZ245" s="1">
        <f t="shared" si="348"/>
        <v>0.15874481634508353</v>
      </c>
      <c r="DA245" s="1">
        <f t="shared" si="305"/>
        <v>5.9230165480212427E-2</v>
      </c>
      <c r="DB245" s="1">
        <f t="shared" si="349"/>
        <v>2.6801346080675206</v>
      </c>
      <c r="DC245" s="1">
        <f t="shared" si="306"/>
        <v>0.21394465492424886</v>
      </c>
      <c r="DD245" s="1">
        <v>4046.1044999999999</v>
      </c>
      <c r="DE245" s="1">
        <f t="shared" si="307"/>
        <v>357.334110863798</v>
      </c>
      <c r="DF245" s="1">
        <f t="shared" si="308"/>
        <v>2.56508995</v>
      </c>
      <c r="DG245" s="1">
        <f t="shared" si="350"/>
        <v>4.3385303844290819</v>
      </c>
      <c r="DH245" s="1">
        <f t="shared" si="351"/>
        <v>273.69188909194207</v>
      </c>
      <c r="DI245" s="1">
        <f t="shared" si="309"/>
        <v>282.60070714534868</v>
      </c>
      <c r="DK245" s="1">
        <v>234.01400000000007</v>
      </c>
      <c r="DL245" s="1">
        <f t="shared" si="352"/>
        <v>0.32393693106151483</v>
      </c>
      <c r="DM245" s="1">
        <v>0.18967515230199999</v>
      </c>
      <c r="DN245" s="1">
        <v>0.17341776192200001</v>
      </c>
      <c r="DO245" s="1">
        <f t="shared" si="353"/>
        <v>-0.21032006517258095</v>
      </c>
      <c r="DP245" s="1">
        <f t="shared" si="354"/>
        <v>0.15992065453669685</v>
      </c>
      <c r="DQ245" s="1">
        <f t="shared" si="310"/>
        <v>5.0399410635884101E-2</v>
      </c>
      <c r="DR245" s="1">
        <f t="shared" si="355"/>
        <v>3.1730659648395618</v>
      </c>
      <c r="DS245" s="1">
        <f t="shared" si="311"/>
        <v>0.20611933382094796</v>
      </c>
      <c r="DT245" s="1">
        <v>4285.2051000000001</v>
      </c>
      <c r="DU245" s="1">
        <f t="shared" si="312"/>
        <v>376.5401909516583</v>
      </c>
      <c r="DV245" s="1">
        <f t="shared" si="356"/>
        <v>2.5860531</v>
      </c>
      <c r="DW245" s="1">
        <f t="shared" si="359"/>
        <v>4.3454166892521817</v>
      </c>
      <c r="DX245" s="1">
        <f t="shared" si="313"/>
        <v>288.94745640508245</v>
      </c>
      <c r="DY245" s="1">
        <f t="shared" si="357"/>
        <v>298.29141668339912</v>
      </c>
    </row>
    <row r="246" spans="1:129" x14ac:dyDescent="0.25">
      <c r="A246" s="1">
        <v>234.99099999999987</v>
      </c>
      <c r="B246" s="1">
        <f t="shared" si="314"/>
        <v>0.28229654415435079</v>
      </c>
      <c r="C246" s="1">
        <v>0.16538132727099999</v>
      </c>
      <c r="D246" s="1">
        <v>7.5695849955099995E-2</v>
      </c>
      <c r="E246" s="1">
        <f t="shared" si="360"/>
        <v>-0.18078033780752911</v>
      </c>
      <c r="F246" s="1">
        <f t="shared" si="361"/>
        <v>7.2967754453679423E-2</v>
      </c>
      <c r="G246" s="1">
        <f t="shared" si="362"/>
        <v>0.10781258335384969</v>
      </c>
      <c r="H246" s="1">
        <f t="shared" si="363"/>
        <v>0.6768018368894223</v>
      </c>
      <c r="I246" s="1">
        <f t="shared" si="272"/>
        <v>0.17658951278528009</v>
      </c>
      <c r="J246" s="1">
        <v>4175.24</v>
      </c>
      <c r="K246" s="1">
        <f t="shared" si="273"/>
        <v>368.29529392420903</v>
      </c>
      <c r="L246" s="1">
        <f t="shared" si="274"/>
        <v>2.5417801500000006</v>
      </c>
      <c r="M246" s="1">
        <f t="shared" si="317"/>
        <v>4.347960625695837</v>
      </c>
      <c r="N246" s="1">
        <f t="shared" si="318"/>
        <v>281.20326447430767</v>
      </c>
      <c r="O246" s="1">
        <f t="shared" si="275"/>
        <v>290.4606019198871</v>
      </c>
      <c r="P246" s="1">
        <f t="shared" si="319"/>
        <v>289.05998466186742</v>
      </c>
      <c r="Q246" s="1">
        <f t="shared" si="358"/>
        <v>95.503332646126282</v>
      </c>
      <c r="S246" s="1">
        <v>235.001</v>
      </c>
      <c r="T246" s="1">
        <f t="shared" si="320"/>
        <v>0.27280260229170478</v>
      </c>
      <c r="U246" s="1">
        <v>0.16004917025599999</v>
      </c>
      <c r="V246" s="1">
        <v>6.2958300113700003E-2</v>
      </c>
      <c r="W246" s="1">
        <f t="shared" si="276"/>
        <v>-0.17441192487712495</v>
      </c>
      <c r="X246" s="1">
        <f t="shared" si="277"/>
        <v>6.1055870099008203E-2</v>
      </c>
      <c r="Y246" s="1">
        <f t="shared" si="278"/>
        <v>0.11335605477811675</v>
      </c>
      <c r="Z246" s="1">
        <f t="shared" si="321"/>
        <v>0.53862028118849958</v>
      </c>
      <c r="AA246" s="1">
        <f t="shared" si="279"/>
        <v>0.17018232668942451</v>
      </c>
      <c r="AB246" s="1">
        <v>4270.6158999999998</v>
      </c>
      <c r="AC246" s="1">
        <f t="shared" si="280"/>
        <v>370.08375425372458</v>
      </c>
      <c r="AD246" s="1">
        <f t="shared" si="281"/>
        <v>2.5897466499999995</v>
      </c>
      <c r="AE246" s="1">
        <f t="shared" si="322"/>
        <v>4.3771073246761985</v>
      </c>
      <c r="AF246" s="1">
        <f t="shared" si="323"/>
        <v>283.80905028072442</v>
      </c>
      <c r="AG246" s="1">
        <f t="shared" si="282"/>
        <v>293.04059278883489</v>
      </c>
      <c r="AI246" s="1">
        <v>235.00200000000001</v>
      </c>
      <c r="AJ246" s="1">
        <f t="shared" si="324"/>
        <v>0.29693353422253332</v>
      </c>
      <c r="AK246" s="1">
        <v>0.174632638693</v>
      </c>
      <c r="AL246" s="1">
        <v>6.9116018712500005E-2</v>
      </c>
      <c r="AM246" s="1">
        <f t="shared" si="283"/>
        <v>-0.19192670532531167</v>
      </c>
      <c r="AN246" s="1">
        <f t="shared" si="284"/>
        <v>6.6832156287241443E-2</v>
      </c>
      <c r="AO246" s="1">
        <f t="shared" si="285"/>
        <v>0.12509454903807021</v>
      </c>
      <c r="AP246" s="1">
        <f t="shared" si="325"/>
        <v>0.53425314533011592</v>
      </c>
      <c r="AQ246" s="1">
        <f t="shared" si="286"/>
        <v>0.18769332926081156</v>
      </c>
      <c r="AR246" s="1">
        <v>4372.7403000000004</v>
      </c>
      <c r="AS246" s="1">
        <f t="shared" si="287"/>
        <v>379.38003035914579</v>
      </c>
      <c r="AT246" s="1">
        <f t="shared" si="288"/>
        <v>2.5837433000000001</v>
      </c>
      <c r="AU246" s="1">
        <f t="shared" si="326"/>
        <v>4.3757183775401174</v>
      </c>
      <c r="AV246" s="1">
        <f t="shared" si="327"/>
        <v>290.78036534981891</v>
      </c>
      <c r="AW246" s="1">
        <f t="shared" si="289"/>
        <v>300.25763407866606</v>
      </c>
      <c r="AY246" s="1">
        <v>235.01400000000004</v>
      </c>
      <c r="AZ246" s="1">
        <f t="shared" si="328"/>
        <v>0.31487477086073362</v>
      </c>
      <c r="BA246" s="1">
        <v>0.184793278575</v>
      </c>
      <c r="BB246" s="1">
        <v>8.8293857872500006E-2</v>
      </c>
      <c r="BC246" s="1">
        <f t="shared" si="329"/>
        <v>-0.20431355198371678</v>
      </c>
      <c r="BD246" s="1">
        <f t="shared" si="330"/>
        <v>8.461120192236686E-2</v>
      </c>
      <c r="BE246" s="1">
        <f t="shared" si="290"/>
        <v>0.11970235006134992</v>
      </c>
      <c r="BF246" s="1">
        <f t="shared" si="331"/>
        <v>0.70684662313648705</v>
      </c>
      <c r="BG246" s="1">
        <f t="shared" si="291"/>
        <v>0.19954671743872568</v>
      </c>
      <c r="BH246" s="1">
        <v>4349.2353999999996</v>
      </c>
      <c r="BI246" s="1">
        <f t="shared" si="292"/>
        <v>381.26124808831804</v>
      </c>
      <c r="BJ246" s="1">
        <f t="shared" si="293"/>
        <v>2.5397030999999997</v>
      </c>
      <c r="BK246" s="1">
        <f t="shared" si="332"/>
        <v>4.3619944606189245</v>
      </c>
      <c r="BL246" s="1">
        <f t="shared" si="333"/>
        <v>291.04008827164722</v>
      </c>
      <c r="BM246" s="1">
        <f t="shared" si="294"/>
        <v>300.66004441243206</v>
      </c>
      <c r="BO246" s="1">
        <v>234.99900000000002</v>
      </c>
      <c r="BP246" s="1">
        <f t="shared" si="334"/>
        <v>0.33172965126915394</v>
      </c>
      <c r="BQ246" s="1">
        <v>0.195487603545</v>
      </c>
      <c r="BR246" s="1">
        <v>0.111980862916</v>
      </c>
      <c r="BS246" s="1">
        <f t="shared" si="335"/>
        <v>-0.21751890377469205</v>
      </c>
      <c r="BT246" s="1">
        <f t="shared" si="336"/>
        <v>0.10614298607238992</v>
      </c>
      <c r="BU246" s="1">
        <f t="shared" si="295"/>
        <v>0.11137591770230212</v>
      </c>
      <c r="BV246" s="1">
        <f t="shared" si="337"/>
        <v>0.95301559136060854</v>
      </c>
      <c r="BW246" s="1">
        <f t="shared" si="296"/>
        <v>0.2109425971874008</v>
      </c>
      <c r="BX246" s="1">
        <v>4243.8690999999999</v>
      </c>
      <c r="BY246" s="1">
        <f t="shared" si="297"/>
        <v>366.79363384257914</v>
      </c>
      <c r="BZ246" s="1">
        <f t="shared" si="298"/>
        <v>2.5667533499999999</v>
      </c>
      <c r="CA246" s="1">
        <f t="shared" si="338"/>
        <v>4.3874745967950819</v>
      </c>
      <c r="CB246" s="1">
        <f t="shared" si="339"/>
        <v>280.70029470009342</v>
      </c>
      <c r="CC246" s="1">
        <f t="shared" si="299"/>
        <v>289.93432858602108</v>
      </c>
      <c r="CE246" s="1">
        <v>235.01899999999995</v>
      </c>
      <c r="CF246" s="1">
        <f t="shared" si="340"/>
        <v>0.3207988817958517</v>
      </c>
      <c r="CG246" s="1">
        <v>0.18797317147299999</v>
      </c>
      <c r="CH246" s="1">
        <v>0.10929352045100001</v>
      </c>
      <c r="CI246" s="1">
        <f t="shared" si="341"/>
        <v>-0.20822189930838797</v>
      </c>
      <c r="CJ246" s="1">
        <f t="shared" si="342"/>
        <v>0.10372334463029981</v>
      </c>
      <c r="CK246" s="1">
        <f t="shared" si="300"/>
        <v>0.10449855467808816</v>
      </c>
      <c r="CL246" s="1">
        <f t="shared" si="343"/>
        <v>0.99258161942836032</v>
      </c>
      <c r="CM246" s="1">
        <f t="shared" si="301"/>
        <v>0.20257699978054025</v>
      </c>
      <c r="CN246" s="1">
        <v>4074.3056999999999</v>
      </c>
      <c r="CO246" s="1">
        <f t="shared" si="302"/>
        <v>360.58157603567383</v>
      </c>
      <c r="CP246" s="1">
        <f t="shared" si="303"/>
        <v>2.5526863500000001</v>
      </c>
      <c r="CQ246" s="1">
        <f t="shared" si="344"/>
        <v>4.3386498725123479</v>
      </c>
      <c r="CR246" s="1">
        <f t="shared" si="345"/>
        <v>275.58433149932688</v>
      </c>
      <c r="CS246" s="1">
        <f t="shared" si="304"/>
        <v>284.5985854283411</v>
      </c>
      <c r="CU246" s="1">
        <v>235.005</v>
      </c>
      <c r="CV246" s="1">
        <f t="shared" si="346"/>
        <v>0.33425640139604251</v>
      </c>
      <c r="CW246" s="1">
        <v>0.196639746428</v>
      </c>
      <c r="CX246" s="1">
        <v>0.17288260161899999</v>
      </c>
      <c r="CY246" s="1">
        <f t="shared" si="347"/>
        <v>-0.21895203105647659</v>
      </c>
      <c r="CZ246" s="1">
        <f t="shared" si="348"/>
        <v>0.15946448079134326</v>
      </c>
      <c r="DA246" s="1">
        <f t="shared" si="305"/>
        <v>5.9487550265133332E-2</v>
      </c>
      <c r="DB246" s="1">
        <f t="shared" si="349"/>
        <v>2.6806362017029994</v>
      </c>
      <c r="DC246" s="1">
        <f t="shared" si="306"/>
        <v>0.21492672880080463</v>
      </c>
      <c r="DD246" s="1">
        <v>4046.1044999999999</v>
      </c>
      <c r="DE246" s="1">
        <f t="shared" si="307"/>
        <v>357.334110863798</v>
      </c>
      <c r="DF246" s="1">
        <f t="shared" si="308"/>
        <v>2.5617332500000001</v>
      </c>
      <c r="DG246" s="1">
        <f t="shared" si="350"/>
        <v>4.3413718936798178</v>
      </c>
      <c r="DH246" s="1">
        <f t="shared" si="351"/>
        <v>273.33373340070995</v>
      </c>
      <c r="DI246" s="1">
        <f t="shared" si="309"/>
        <v>282.24838626145191</v>
      </c>
      <c r="DK246" s="1">
        <v>234.99799999999999</v>
      </c>
      <c r="DL246" s="1">
        <f t="shared" si="352"/>
        <v>0.32554960656153126</v>
      </c>
      <c r="DM246" s="1">
        <v>0.19061942398500001</v>
      </c>
      <c r="DN246" s="1">
        <v>0.174501389265</v>
      </c>
      <c r="DO246" s="1">
        <f t="shared" si="353"/>
        <v>-0.21148604483302338</v>
      </c>
      <c r="DP246" s="1">
        <f t="shared" si="354"/>
        <v>0.16084370797266559</v>
      </c>
      <c r="DQ246" s="1">
        <f t="shared" si="310"/>
        <v>5.0642336860357795E-2</v>
      </c>
      <c r="DR246" s="1">
        <f t="shared" si="355"/>
        <v>3.1760719971548563</v>
      </c>
      <c r="DS246" s="1">
        <f t="shared" si="311"/>
        <v>0.20730073275236779</v>
      </c>
      <c r="DT246" s="1">
        <v>4274.6684999999998</v>
      </c>
      <c r="DU246" s="1">
        <f t="shared" si="312"/>
        <v>375.61434183046185</v>
      </c>
      <c r="DV246" s="1">
        <f t="shared" si="356"/>
        <v>2.5827567</v>
      </c>
      <c r="DW246" s="1">
        <f t="shared" si="359"/>
        <v>4.3481888558961304</v>
      </c>
      <c r="DX246" s="1">
        <f t="shared" si="313"/>
        <v>287.86957210050912</v>
      </c>
      <c r="DY246" s="1">
        <f t="shared" si="357"/>
        <v>297.19650348875172</v>
      </c>
    </row>
    <row r="247" spans="1:129" x14ac:dyDescent="0.25">
      <c r="A247" s="1">
        <v>235.99599999999998</v>
      </c>
      <c r="B247" s="1">
        <f t="shared" si="314"/>
        <v>0.28330147283022927</v>
      </c>
      <c r="C247" s="1">
        <v>0.16597005724899999</v>
      </c>
      <c r="D247" s="1">
        <v>7.5990505516499995E-2</v>
      </c>
      <c r="E247" s="1">
        <f t="shared" si="360"/>
        <v>-0.1814859746887357</v>
      </c>
      <c r="F247" s="1">
        <f t="shared" si="361"/>
        <v>7.3241637831238313E-2</v>
      </c>
      <c r="G247" s="1">
        <f t="shared" si="362"/>
        <v>0.10824433685749739</v>
      </c>
      <c r="H247" s="1">
        <f t="shared" si="363"/>
        <v>0.67663251452739015</v>
      </c>
      <c r="I247" s="1">
        <f t="shared" si="272"/>
        <v>0.17730124781671353</v>
      </c>
      <c r="J247" s="1">
        <v>4174.4294</v>
      </c>
      <c r="K247" s="1">
        <f t="shared" si="273"/>
        <v>368.22379140812495</v>
      </c>
      <c r="L247" s="1">
        <f t="shared" si="274"/>
        <v>2.5384134000000005</v>
      </c>
      <c r="M247" s="1">
        <f t="shared" si="317"/>
        <v>4.3508430651396841</v>
      </c>
      <c r="N247" s="1">
        <f t="shared" si="318"/>
        <v>280.77627104511549</v>
      </c>
      <c r="O247" s="1">
        <f t="shared" si="275"/>
        <v>290.03794710225935</v>
      </c>
      <c r="P247" s="1">
        <f t="shared" si="319"/>
        <v>289.12860794786684</v>
      </c>
      <c r="Q247" s="1">
        <f t="shared" si="358"/>
        <v>96.416900909338565</v>
      </c>
      <c r="S247" s="1">
        <v>235.99699999999999</v>
      </c>
      <c r="T247" s="1">
        <f t="shared" si="320"/>
        <v>0.27378213691396558</v>
      </c>
      <c r="U247" s="1">
        <v>0.16062384843800001</v>
      </c>
      <c r="V247" s="1">
        <v>6.3214778900099994E-2</v>
      </c>
      <c r="W247" s="1">
        <f t="shared" si="276"/>
        <v>-0.1750963397776536</v>
      </c>
      <c r="X247" s="1">
        <f t="shared" si="277"/>
        <v>6.1297128715416913E-2</v>
      </c>
      <c r="Y247" s="1">
        <f t="shared" si="278"/>
        <v>0.11379921106223669</v>
      </c>
      <c r="Z247" s="1">
        <f t="shared" si="321"/>
        <v>0.53864282663518259</v>
      </c>
      <c r="AA247" s="1">
        <f t="shared" si="279"/>
        <v>0.17085670029896288</v>
      </c>
      <c r="AB247" s="1">
        <v>4286.0155999999997</v>
      </c>
      <c r="AC247" s="1">
        <f t="shared" si="280"/>
        <v>371.4182640583598</v>
      </c>
      <c r="AD247" s="1">
        <f t="shared" si="281"/>
        <v>2.5864100499999996</v>
      </c>
      <c r="AE247" s="1">
        <f t="shared" si="322"/>
        <v>4.3799297598017928</v>
      </c>
      <c r="AF247" s="1">
        <f t="shared" si="323"/>
        <v>284.46548146701082</v>
      </c>
      <c r="AG247" s="1">
        <f t="shared" si="282"/>
        <v>293.73628673742525</v>
      </c>
      <c r="AI247" s="1">
        <v>236.00400000000002</v>
      </c>
      <c r="AJ247" s="1">
        <f t="shared" si="324"/>
        <v>0.2980734172414497</v>
      </c>
      <c r="AK247" s="1">
        <v>0.175303027034</v>
      </c>
      <c r="AL247" s="1">
        <v>6.94483369589E-2</v>
      </c>
      <c r="AM247" s="1">
        <f t="shared" si="283"/>
        <v>-0.19273926561639998</v>
      </c>
      <c r="AN247" s="1">
        <f t="shared" si="284"/>
        <v>6.7142942584781345E-2</v>
      </c>
      <c r="AO247" s="1">
        <f t="shared" si="285"/>
        <v>0.12559632303161863</v>
      </c>
      <c r="AP247" s="1">
        <f t="shared" si="325"/>
        <v>0.53459321868744702</v>
      </c>
      <c r="AQ247" s="1">
        <f t="shared" si="286"/>
        <v>0.18851034521575541</v>
      </c>
      <c r="AR247" s="1">
        <v>4373.5508</v>
      </c>
      <c r="AS247" s="1">
        <f t="shared" si="287"/>
        <v>379.45034953968479</v>
      </c>
      <c r="AT247" s="1">
        <f t="shared" si="288"/>
        <v>2.5803865999999998</v>
      </c>
      <c r="AU247" s="1">
        <f t="shared" si="326"/>
        <v>4.3785635326544217</v>
      </c>
      <c r="AV247" s="1">
        <f t="shared" si="327"/>
        <v>290.45642163082726</v>
      </c>
      <c r="AW247" s="1">
        <f t="shared" si="289"/>
        <v>299.9416103975347</v>
      </c>
      <c r="AY247" s="1">
        <v>236.01300000000001</v>
      </c>
      <c r="AZ247" s="1">
        <f t="shared" si="328"/>
        <v>0.31601523740140863</v>
      </c>
      <c r="BA247" s="1">
        <v>0.18546259403199999</v>
      </c>
      <c r="BB247" s="1">
        <v>8.8741838931999995E-2</v>
      </c>
      <c r="BC247" s="1">
        <f t="shared" si="329"/>
        <v>-0.20513492692642099</v>
      </c>
      <c r="BD247" s="1">
        <f t="shared" si="330"/>
        <v>8.5022753342015658E-2</v>
      </c>
      <c r="BE247" s="1">
        <f t="shared" si="290"/>
        <v>0.12011217358440533</v>
      </c>
      <c r="BF247" s="1">
        <f t="shared" si="331"/>
        <v>0.70786125006944778</v>
      </c>
      <c r="BG247" s="1">
        <f t="shared" si="291"/>
        <v>0.20036697445808577</v>
      </c>
      <c r="BH247" s="1">
        <v>4355.7195000000002</v>
      </c>
      <c r="BI247" s="1">
        <f t="shared" si="292"/>
        <v>381.82965513722826</v>
      </c>
      <c r="BJ247" s="1">
        <f t="shared" si="293"/>
        <v>2.53635645</v>
      </c>
      <c r="BK247" s="1">
        <f t="shared" si="332"/>
        <v>4.3648712756072277</v>
      </c>
      <c r="BL247" s="1">
        <f t="shared" si="333"/>
        <v>291.08990339903352</v>
      </c>
      <c r="BM247" s="1">
        <f t="shared" si="294"/>
        <v>300.73055554075387</v>
      </c>
      <c r="BO247" s="1">
        <v>236.00300000000004</v>
      </c>
      <c r="BP247" s="1">
        <f t="shared" si="334"/>
        <v>0.33317493997340547</v>
      </c>
      <c r="BQ247" s="1">
        <v>0.19633930921600001</v>
      </c>
      <c r="BR247" s="1">
        <v>0.112590797246</v>
      </c>
      <c r="BS247" s="1">
        <f t="shared" si="335"/>
        <v>-0.21857812526942955</v>
      </c>
      <c r="BT247" s="1">
        <f t="shared" si="336"/>
        <v>0.10669134722991688</v>
      </c>
      <c r="BU247" s="1">
        <f t="shared" si="295"/>
        <v>0.11188677803951266</v>
      </c>
      <c r="BV247" s="1">
        <f t="shared" si="337"/>
        <v>0.95356528357835968</v>
      </c>
      <c r="BW247" s="1">
        <f t="shared" si="296"/>
        <v>0.21198869941596493</v>
      </c>
      <c r="BX247" s="1">
        <v>4257.6477999999997</v>
      </c>
      <c r="BY247" s="1">
        <f t="shared" si="297"/>
        <v>367.98451398603754</v>
      </c>
      <c r="BZ247" s="1">
        <f t="shared" si="298"/>
        <v>2.5633899499999999</v>
      </c>
      <c r="CA247" s="1">
        <f t="shared" si="338"/>
        <v>4.3903520354494177</v>
      </c>
      <c r="CB247" s="1">
        <f t="shared" si="339"/>
        <v>281.24263712207608</v>
      </c>
      <c r="CC247" s="1">
        <f t="shared" si="299"/>
        <v>290.51272705011672</v>
      </c>
      <c r="CE247" s="1">
        <v>236.017</v>
      </c>
      <c r="CF247" s="1">
        <f t="shared" si="340"/>
        <v>0.32208274706257101</v>
      </c>
      <c r="CG247" s="1">
        <v>0.18872545659500001</v>
      </c>
      <c r="CH247" s="1">
        <v>0.109738886356</v>
      </c>
      <c r="CI247" s="1">
        <f t="shared" si="341"/>
        <v>-0.20914875760945623</v>
      </c>
      <c r="CJ247" s="1">
        <f t="shared" si="342"/>
        <v>0.1041247501344411</v>
      </c>
      <c r="CK247" s="1">
        <f t="shared" si="300"/>
        <v>0.10502400747501513</v>
      </c>
      <c r="CL247" s="1">
        <f t="shared" si="343"/>
        <v>0.99143760210456677</v>
      </c>
      <c r="CM247" s="1">
        <f t="shared" si="301"/>
        <v>0.203491833537918</v>
      </c>
      <c r="CN247" s="1">
        <v>4088.0843999999997</v>
      </c>
      <c r="CO247" s="1">
        <f t="shared" si="302"/>
        <v>361.80100965886089</v>
      </c>
      <c r="CP247" s="1">
        <f t="shared" si="303"/>
        <v>2.5493430500000001</v>
      </c>
      <c r="CQ247" s="1">
        <f t="shared" si="344"/>
        <v>4.3414938709899937</v>
      </c>
      <c r="CR247" s="1">
        <f t="shared" si="345"/>
        <v>276.15415851999995</v>
      </c>
      <c r="CS247" s="1">
        <f t="shared" si="304"/>
        <v>285.20482617857084</v>
      </c>
      <c r="CU247" s="1">
        <v>235.99599999999998</v>
      </c>
      <c r="CV247" s="1">
        <f t="shared" si="346"/>
        <v>0.33549917348692704</v>
      </c>
      <c r="CW247" s="1">
        <v>0.19737085700000001</v>
      </c>
      <c r="CX247" s="1">
        <v>0.17368029058000001</v>
      </c>
      <c r="CY247" s="1">
        <f t="shared" si="347"/>
        <v>-0.21986251106844498</v>
      </c>
      <c r="CZ247" s="1">
        <f t="shared" si="348"/>
        <v>0.16014435942948135</v>
      </c>
      <c r="DA247" s="1">
        <f t="shared" si="305"/>
        <v>5.9718151638963629E-2</v>
      </c>
      <c r="DB247" s="1">
        <f t="shared" si="349"/>
        <v>2.6816697274500667</v>
      </c>
      <c r="DC247" s="1">
        <f t="shared" si="306"/>
        <v>0.21583170854960682</v>
      </c>
      <c r="DD247" s="1">
        <v>4056.6412</v>
      </c>
      <c r="DE247" s="1">
        <f t="shared" si="307"/>
        <v>358.26466575330682</v>
      </c>
      <c r="DF247" s="1">
        <f t="shared" si="308"/>
        <v>2.5584134000000001</v>
      </c>
      <c r="DG247" s="1">
        <f t="shared" si="350"/>
        <v>4.3441877073706374</v>
      </c>
      <c r="DH247" s="1">
        <f t="shared" si="351"/>
        <v>273.69039164221596</v>
      </c>
      <c r="DI247" s="1">
        <f t="shared" si="309"/>
        <v>282.63405677861391</v>
      </c>
      <c r="DK247" s="1">
        <v>235.99899999999997</v>
      </c>
      <c r="DL247" s="1">
        <f t="shared" si="352"/>
        <v>0.32676006116306633</v>
      </c>
      <c r="DM247" s="1">
        <v>0.19132818281700001</v>
      </c>
      <c r="DN247" s="1">
        <v>0.175326988101</v>
      </c>
      <c r="DO247" s="1">
        <f t="shared" si="353"/>
        <v>-0.21236210902020286</v>
      </c>
      <c r="DP247" s="1">
        <f t="shared" si="354"/>
        <v>0.16154639662680195</v>
      </c>
      <c r="DQ247" s="1">
        <f t="shared" si="310"/>
        <v>5.0815712393400908E-2</v>
      </c>
      <c r="DR247" s="1">
        <f t="shared" si="355"/>
        <v>3.1790638961460451</v>
      </c>
      <c r="DS247" s="1">
        <f t="shared" si="311"/>
        <v>0.20817246408949594</v>
      </c>
      <c r="DT247" s="1">
        <v>4284.3945999999996</v>
      </c>
      <c r="DU247" s="1">
        <f t="shared" si="312"/>
        <v>376.46897246441097</v>
      </c>
      <c r="DV247" s="1">
        <f t="shared" si="356"/>
        <v>2.5794033500000002</v>
      </c>
      <c r="DW247" s="1">
        <f t="shared" si="359"/>
        <v>4.3510143665274201</v>
      </c>
      <c r="DX247" s="1">
        <f t="shared" si="313"/>
        <v>288.14994918271799</v>
      </c>
      <c r="DY247" s="1">
        <f t="shared" si="357"/>
        <v>297.50417657514902</v>
      </c>
    </row>
    <row r="248" spans="1:129" x14ac:dyDescent="0.25">
      <c r="A248" s="1">
        <v>237.00099999999986</v>
      </c>
      <c r="B248" s="1">
        <f t="shared" si="314"/>
        <v>0.28433501637199837</v>
      </c>
      <c r="C248" s="1">
        <v>0.16657555103300001</v>
      </c>
      <c r="D248" s="1">
        <v>7.6337344944499994E-2</v>
      </c>
      <c r="E248" s="1">
        <f t="shared" si="360"/>
        <v>-0.18221222401060125</v>
      </c>
      <c r="F248" s="1">
        <f t="shared" si="361"/>
        <v>7.3563930209630313E-2</v>
      </c>
      <c r="G248" s="1">
        <f t="shared" si="362"/>
        <v>0.10864829380097094</v>
      </c>
      <c r="H248" s="1">
        <f t="shared" si="363"/>
        <v>0.67708316105165478</v>
      </c>
      <c r="I248" s="1">
        <f t="shared" si="272"/>
        <v>0.17802385507978141</v>
      </c>
      <c r="J248" s="1">
        <v>4183.3450999999995</v>
      </c>
      <c r="K248" s="1">
        <f t="shared" si="273"/>
        <v>369.01023969661617</v>
      </c>
      <c r="L248" s="1">
        <f t="shared" si="274"/>
        <v>2.5350466500000008</v>
      </c>
      <c r="M248" s="1">
        <f t="shared" si="317"/>
        <v>4.3537312448529075</v>
      </c>
      <c r="N248" s="1">
        <f t="shared" si="318"/>
        <v>281.00275516930128</v>
      </c>
      <c r="O248" s="1">
        <f t="shared" si="275"/>
        <v>290.29037343477802</v>
      </c>
      <c r="P248" s="1">
        <f t="shared" si="319"/>
        <v>289.19890057447395</v>
      </c>
      <c r="Q248" s="1">
        <f t="shared" si="358"/>
        <v>97.276390924553027</v>
      </c>
      <c r="S248" s="1">
        <v>236.99800000000002</v>
      </c>
      <c r="T248" s="1">
        <f t="shared" si="320"/>
        <v>0.27506851585050562</v>
      </c>
      <c r="U248" s="1">
        <v>0.161378547549</v>
      </c>
      <c r="V248" s="1">
        <v>6.3636638224099998E-2</v>
      </c>
      <c r="W248" s="1">
        <f t="shared" si="276"/>
        <v>-0.17599586330508091</v>
      </c>
      <c r="X248" s="1">
        <f t="shared" si="277"/>
        <v>6.1693827164716858E-2</v>
      </c>
      <c r="Y248" s="1">
        <f t="shared" si="278"/>
        <v>0.11430203614036405</v>
      </c>
      <c r="Z248" s="1">
        <f t="shared" si="321"/>
        <v>0.53974390350278811</v>
      </c>
      <c r="AA248" s="1">
        <f t="shared" si="279"/>
        <v>0.17174784754016104</v>
      </c>
      <c r="AB248" s="1">
        <v>4299.7942999999996</v>
      </c>
      <c r="AC248" s="1">
        <f t="shared" si="280"/>
        <v>372.61230097110013</v>
      </c>
      <c r="AD248" s="1">
        <f t="shared" si="281"/>
        <v>2.5830566999999998</v>
      </c>
      <c r="AE248" s="1">
        <f t="shared" si="322"/>
        <v>4.3827718719604638</v>
      </c>
      <c r="AF248" s="1">
        <f t="shared" si="323"/>
        <v>285.00997942724808</v>
      </c>
      <c r="AG248" s="1">
        <f t="shared" si="282"/>
        <v>294.31662363304315</v>
      </c>
      <c r="AI248" s="1">
        <v>237.005</v>
      </c>
      <c r="AJ248" s="1">
        <f t="shared" si="324"/>
        <v>0.29917942478784643</v>
      </c>
      <c r="AK248" s="1">
        <v>0.17595349252199999</v>
      </c>
      <c r="AL248" s="1">
        <v>6.97718560696E-2</v>
      </c>
      <c r="AM248" s="1">
        <f t="shared" si="283"/>
        <v>-0.19352830955132741</v>
      </c>
      <c r="AN248" s="1">
        <f t="shared" si="284"/>
        <v>6.7445407112949662E-2</v>
      </c>
      <c r="AO248" s="1">
        <f t="shared" si="285"/>
        <v>0.12608290243837775</v>
      </c>
      <c r="AP248" s="1">
        <f t="shared" si="325"/>
        <v>0.53492904913029893</v>
      </c>
      <c r="AQ248" s="1">
        <f t="shared" si="286"/>
        <v>0.18929757944246162</v>
      </c>
      <c r="AR248" s="1">
        <v>4380.8454000000002</v>
      </c>
      <c r="AS248" s="1">
        <f t="shared" si="287"/>
        <v>380.08323084056104</v>
      </c>
      <c r="AT248" s="1">
        <f t="shared" si="288"/>
        <v>2.5770332499999999</v>
      </c>
      <c r="AU248" s="1">
        <f t="shared" si="326"/>
        <v>4.381411397079817</v>
      </c>
      <c r="AV248" s="1">
        <f t="shared" si="327"/>
        <v>290.56277770499889</v>
      </c>
      <c r="AW248" s="1">
        <f t="shared" si="289"/>
        <v>300.06996627723862</v>
      </c>
      <c r="AY248" s="1">
        <v>237.01700000000002</v>
      </c>
      <c r="AZ248" s="1">
        <f t="shared" si="328"/>
        <v>0.3174475427212422</v>
      </c>
      <c r="BA248" s="1">
        <v>0.186303183436</v>
      </c>
      <c r="BB248" s="1">
        <v>8.9183785021300005E-2</v>
      </c>
      <c r="BC248" s="1">
        <f t="shared" si="329"/>
        <v>-0.20616744358409392</v>
      </c>
      <c r="BD248" s="1">
        <f t="shared" si="330"/>
        <v>8.5428594653128659E-2</v>
      </c>
      <c r="BE248" s="1">
        <f t="shared" si="290"/>
        <v>0.12073884893096526</v>
      </c>
      <c r="BF248" s="1">
        <f t="shared" si="331"/>
        <v>0.70754852650594746</v>
      </c>
      <c r="BG248" s="1">
        <f t="shared" si="291"/>
        <v>0.20139930692686889</v>
      </c>
      <c r="BH248" s="1">
        <v>4361.3931000000002</v>
      </c>
      <c r="BI248" s="1">
        <f t="shared" si="292"/>
        <v>382.32701240079552</v>
      </c>
      <c r="BJ248" s="1">
        <f t="shared" si="293"/>
        <v>2.53299305</v>
      </c>
      <c r="BK248" s="1">
        <f t="shared" si="332"/>
        <v>4.367768231414896</v>
      </c>
      <c r="BL248" s="1">
        <f t="shared" si="333"/>
        <v>291.08255642875827</v>
      </c>
      <c r="BM248" s="1">
        <f t="shared" si="294"/>
        <v>300.74217294414058</v>
      </c>
      <c r="BO248" s="1">
        <v>237.00199999999995</v>
      </c>
      <c r="BP248" s="1">
        <f t="shared" si="334"/>
        <v>0.33460819239957995</v>
      </c>
      <c r="BQ248" s="1">
        <v>0.19718392193299999</v>
      </c>
      <c r="BR248" s="1">
        <v>0.11319751292499999</v>
      </c>
      <c r="BS248" s="1">
        <f t="shared" si="335"/>
        <v>-0.21962963477295788</v>
      </c>
      <c r="BT248" s="1">
        <f t="shared" si="336"/>
        <v>0.10723651649983738</v>
      </c>
      <c r="BU248" s="1">
        <f t="shared" si="295"/>
        <v>0.1123931182731205</v>
      </c>
      <c r="BV248" s="1">
        <f t="shared" si="337"/>
        <v>0.95411995100311808</v>
      </c>
      <c r="BW248" s="1">
        <f t="shared" si="296"/>
        <v>0.21303211299346819</v>
      </c>
      <c r="BX248" s="1">
        <v>4268.1844000000001</v>
      </c>
      <c r="BY248" s="1">
        <f t="shared" si="297"/>
        <v>368.89518246126124</v>
      </c>
      <c r="BZ248" s="1">
        <f t="shared" si="298"/>
        <v>2.5600433000000002</v>
      </c>
      <c r="CA248" s="1">
        <f t="shared" si="338"/>
        <v>4.3932207706932376</v>
      </c>
      <c r="CB248" s="1">
        <f t="shared" si="339"/>
        <v>281.57055463990139</v>
      </c>
      <c r="CC248" s="1">
        <f t="shared" si="299"/>
        <v>290.86965792692496</v>
      </c>
      <c r="CE248" s="1">
        <v>237.00500000000005</v>
      </c>
      <c r="CF248" s="1">
        <f t="shared" si="340"/>
        <v>0.32331407265303647</v>
      </c>
      <c r="CG248" s="1">
        <v>0.18944695591899999</v>
      </c>
      <c r="CH248" s="1">
        <v>0.110295198858</v>
      </c>
      <c r="CI248" s="1">
        <f t="shared" si="341"/>
        <v>-0.21003849382699713</v>
      </c>
      <c r="CJ248" s="1">
        <f t="shared" si="342"/>
        <v>0.10462592488427906</v>
      </c>
      <c r="CK248" s="1">
        <f t="shared" si="300"/>
        <v>0.10541256894271807</v>
      </c>
      <c r="CL248" s="1">
        <f t="shared" si="343"/>
        <v>0.99253747379151269</v>
      </c>
      <c r="CM248" s="1">
        <f t="shared" si="301"/>
        <v>0.20437624261330584</v>
      </c>
      <c r="CN248" s="1">
        <v>4097</v>
      </c>
      <c r="CO248" s="1">
        <f t="shared" si="302"/>
        <v>362.59005234147151</v>
      </c>
      <c r="CP248" s="1">
        <f t="shared" si="303"/>
        <v>2.5460332499999998</v>
      </c>
      <c r="CQ248" s="1">
        <f t="shared" si="344"/>
        <v>4.3443148886315281</v>
      </c>
      <c r="CR248" s="1">
        <f t="shared" si="345"/>
        <v>276.39710460497804</v>
      </c>
      <c r="CS248" s="1">
        <f t="shared" si="304"/>
        <v>285.47340440811456</v>
      </c>
      <c r="CU248" s="1">
        <v>236.99299999999999</v>
      </c>
      <c r="CV248" s="1">
        <f t="shared" si="346"/>
        <v>0.33696889890418885</v>
      </c>
      <c r="CW248" s="1">
        <v>0.198235481977</v>
      </c>
      <c r="CX248" s="1">
        <v>0.17467610538</v>
      </c>
      <c r="CY248" s="1">
        <f t="shared" si="347"/>
        <v>-0.22094033265513907</v>
      </c>
      <c r="CZ248" s="1">
        <f t="shared" si="348"/>
        <v>0.16099245460055597</v>
      </c>
      <c r="DA248" s="1">
        <f t="shared" si="305"/>
        <v>5.9947878054583098E-2</v>
      </c>
      <c r="DB248" s="1">
        <f t="shared" si="349"/>
        <v>2.6855405032680366</v>
      </c>
      <c r="DC248" s="1">
        <f t="shared" si="306"/>
        <v>0.2168992598187531</v>
      </c>
      <c r="DD248" s="1">
        <v>4072.0409</v>
      </c>
      <c r="DE248" s="1">
        <f t="shared" si="307"/>
        <v>359.6246993626882</v>
      </c>
      <c r="DF248" s="1">
        <f t="shared" si="308"/>
        <v>2.5550734500000001</v>
      </c>
      <c r="DG248" s="1">
        <f t="shared" si="350"/>
        <v>4.3470261054658845</v>
      </c>
      <c r="DH248" s="1">
        <f t="shared" si="351"/>
        <v>274.37071403578278</v>
      </c>
      <c r="DI248" s="1">
        <f t="shared" si="309"/>
        <v>283.35419662653982</v>
      </c>
      <c r="DK248" s="1">
        <v>237.00000000000006</v>
      </c>
      <c r="DL248" s="1">
        <f t="shared" si="352"/>
        <v>0.32789266737556788</v>
      </c>
      <c r="DM248" s="1">
        <v>0.191991358995</v>
      </c>
      <c r="DN248" s="1">
        <v>0.17605583369700001</v>
      </c>
      <c r="DO248" s="1">
        <f t="shared" si="353"/>
        <v>-0.21318252620510658</v>
      </c>
      <c r="DP248" s="1">
        <f t="shared" si="354"/>
        <v>0.16216632598291136</v>
      </c>
      <c r="DQ248" s="1">
        <f t="shared" si="310"/>
        <v>5.1016200222195218E-2</v>
      </c>
      <c r="DR248" s="1">
        <f t="shared" si="355"/>
        <v>3.1787221564251062</v>
      </c>
      <c r="DS248" s="1">
        <f t="shared" si="311"/>
        <v>0.20898857182057642</v>
      </c>
      <c r="DT248" s="1">
        <v>4294.1207000000004</v>
      </c>
      <c r="DU248" s="1">
        <f t="shared" si="312"/>
        <v>377.32360309836014</v>
      </c>
      <c r="DV248" s="1">
        <f t="shared" si="356"/>
        <v>2.57605</v>
      </c>
      <c r="DW248" s="1">
        <f t="shared" si="359"/>
        <v>4.3538453924895091</v>
      </c>
      <c r="DX248" s="1">
        <f t="shared" si="313"/>
        <v>288.42862544852539</v>
      </c>
      <c r="DY248" s="1">
        <f t="shared" si="357"/>
        <v>297.81018830940775</v>
      </c>
    </row>
    <row r="249" spans="1:129" x14ac:dyDescent="0.25">
      <c r="A249" s="1">
        <v>237.99899999999991</v>
      </c>
      <c r="B249" s="1">
        <f t="shared" si="314"/>
        <v>0.28541136775352216</v>
      </c>
      <c r="C249" s="1">
        <v>0.167206123471</v>
      </c>
      <c r="D249" s="1">
        <v>7.6670758426199997E-2</v>
      </c>
      <c r="E249" s="1">
        <f t="shared" si="360"/>
        <v>-0.18296911457944795</v>
      </c>
      <c r="F249" s="1">
        <f t="shared" si="361"/>
        <v>7.3873648955085469E-2</v>
      </c>
      <c r="G249" s="1">
        <f t="shared" si="362"/>
        <v>0.10909546562436248</v>
      </c>
      <c r="H249" s="1">
        <f t="shared" si="363"/>
        <v>0.67714683220150707</v>
      </c>
      <c r="I249" s="1">
        <f t="shared" si="272"/>
        <v>0.17877789957743054</v>
      </c>
      <c r="J249" s="1">
        <v>4191.4502000000002</v>
      </c>
      <c r="K249" s="1">
        <f t="shared" si="273"/>
        <v>369.72518546902336</v>
      </c>
      <c r="L249" s="1">
        <f t="shared" si="274"/>
        <v>2.5317033500000004</v>
      </c>
      <c r="M249" s="1">
        <f t="shared" si="317"/>
        <v>4.3566050071622024</v>
      </c>
      <c r="N249" s="1">
        <f t="shared" si="318"/>
        <v>281.17587582796568</v>
      </c>
      <c r="O249" s="1">
        <f t="shared" si="275"/>
        <v>290.48763090765561</v>
      </c>
      <c r="P249" s="1">
        <f t="shared" si="319"/>
        <v>289.27293986398627</v>
      </c>
      <c r="Q249" s="1">
        <f t="shared" si="358"/>
        <v>98.18954948036216</v>
      </c>
      <c r="S249" s="1">
        <v>238.001</v>
      </c>
      <c r="T249" s="1">
        <f t="shared" si="320"/>
        <v>0.27640937546387701</v>
      </c>
      <c r="U249" s="1">
        <v>0.16216520965100001</v>
      </c>
      <c r="V249" s="1">
        <v>6.3892699778099998E-2</v>
      </c>
      <c r="W249" s="1">
        <f t="shared" si="276"/>
        <v>-0.17693434549108039</v>
      </c>
      <c r="X249" s="1">
        <f t="shared" si="277"/>
        <v>6.1934539760931197E-2</v>
      </c>
      <c r="Y249" s="1">
        <f t="shared" si="278"/>
        <v>0.1149998057301492</v>
      </c>
      <c r="Z249" s="1">
        <f t="shared" si="321"/>
        <v>0.53856212510708601</v>
      </c>
      <c r="AA249" s="1">
        <f t="shared" si="279"/>
        <v>0.17268679479078591</v>
      </c>
      <c r="AB249" s="1">
        <v>4304.6574000000001</v>
      </c>
      <c r="AC249" s="1">
        <f t="shared" si="280"/>
        <v>373.03372831260174</v>
      </c>
      <c r="AD249" s="1">
        <f t="shared" si="281"/>
        <v>2.5796966499999998</v>
      </c>
      <c r="AE249" s="1">
        <f t="shared" si="322"/>
        <v>4.3856252191735283</v>
      </c>
      <c r="AF249" s="1">
        <f t="shared" si="323"/>
        <v>284.9611664983799</v>
      </c>
      <c r="AG249" s="1">
        <f t="shared" si="282"/>
        <v>294.28440241309249</v>
      </c>
      <c r="AI249" s="1">
        <v>238.00099999999998</v>
      </c>
      <c r="AJ249" s="1">
        <f t="shared" si="324"/>
        <v>0.30041898327822547</v>
      </c>
      <c r="AK249" s="1">
        <v>0.176682502031</v>
      </c>
      <c r="AL249" s="1">
        <v>7.0108294486999997E-2</v>
      </c>
      <c r="AM249" s="1">
        <f t="shared" si="283"/>
        <v>-0.1944133714492173</v>
      </c>
      <c r="AN249" s="1">
        <f t="shared" si="284"/>
        <v>6.7759853153382996E-2</v>
      </c>
      <c r="AO249" s="1">
        <f t="shared" si="285"/>
        <v>0.12665351829583432</v>
      </c>
      <c r="AP249" s="1">
        <f t="shared" si="325"/>
        <v>0.53500174385295096</v>
      </c>
      <c r="AQ249" s="1">
        <f t="shared" si="286"/>
        <v>0.19017847740396429</v>
      </c>
      <c r="AR249" s="1">
        <v>4390.5715</v>
      </c>
      <c r="AS249" s="1">
        <f t="shared" si="287"/>
        <v>380.92706968305441</v>
      </c>
      <c r="AT249" s="1">
        <f t="shared" si="288"/>
        <v>2.57369665</v>
      </c>
      <c r="AU249" s="1">
        <f t="shared" si="326"/>
        <v>4.3842505588411855</v>
      </c>
      <c r="AV249" s="1">
        <f t="shared" si="327"/>
        <v>290.83082857834279</v>
      </c>
      <c r="AW249" s="1">
        <f t="shared" si="289"/>
        <v>300.3652988130284</v>
      </c>
      <c r="AY249" s="1">
        <v>238.011</v>
      </c>
      <c r="AZ249" s="1">
        <f t="shared" si="328"/>
        <v>0.31888710973485707</v>
      </c>
      <c r="BA249" s="1">
        <v>0.187148034573</v>
      </c>
      <c r="BB249" s="1">
        <v>8.9575082063700004E-2</v>
      </c>
      <c r="BC249" s="1">
        <f t="shared" si="329"/>
        <v>-0.20720627035932698</v>
      </c>
      <c r="BD249" s="1">
        <f t="shared" si="330"/>
        <v>8.5787787267344512E-2</v>
      </c>
      <c r="BE249" s="1">
        <f t="shared" si="290"/>
        <v>0.12141848309198247</v>
      </c>
      <c r="BF249" s="1">
        <f t="shared" si="331"/>
        <v>0.70654636001632987</v>
      </c>
      <c r="BG249" s="1">
        <f t="shared" si="291"/>
        <v>0.20243170993198278</v>
      </c>
      <c r="BH249" s="1">
        <v>4372.7403000000004</v>
      </c>
      <c r="BI249" s="1">
        <f t="shared" si="292"/>
        <v>383.32172692793006</v>
      </c>
      <c r="BJ249" s="1">
        <f t="shared" si="293"/>
        <v>2.5296631500000002</v>
      </c>
      <c r="BK249" s="1">
        <f t="shared" si="332"/>
        <v>4.3706420227907126</v>
      </c>
      <c r="BL249" s="1">
        <f t="shared" si="333"/>
        <v>291.4562209810482</v>
      </c>
      <c r="BM249" s="1">
        <f t="shared" si="294"/>
        <v>301.14734140364851</v>
      </c>
      <c r="BO249" s="1">
        <v>238.00300000000004</v>
      </c>
      <c r="BP249" s="1">
        <f t="shared" si="334"/>
        <v>0.33634806642677906</v>
      </c>
      <c r="BQ249" s="1">
        <v>0.198209226131</v>
      </c>
      <c r="BR249" s="1">
        <v>0.113957881927</v>
      </c>
      <c r="BS249" s="1">
        <f t="shared" si="335"/>
        <v>-0.22090758561344351</v>
      </c>
      <c r="BT249" s="1">
        <f t="shared" si="336"/>
        <v>0.10791933282536209</v>
      </c>
      <c r="BU249" s="1">
        <f t="shared" si="295"/>
        <v>0.11298825278808142</v>
      </c>
      <c r="BV249" s="1">
        <f t="shared" si="337"/>
        <v>0.95513763743009206</v>
      </c>
      <c r="BW249" s="1">
        <f t="shared" si="296"/>
        <v>0.21429701944857529</v>
      </c>
      <c r="BX249" s="1">
        <v>4281.9630999999999</v>
      </c>
      <c r="BY249" s="1">
        <f t="shared" si="297"/>
        <v>370.08606260471964</v>
      </c>
      <c r="BZ249" s="1">
        <f t="shared" si="298"/>
        <v>2.55668995</v>
      </c>
      <c r="CA249" s="1">
        <f t="shared" si="338"/>
        <v>4.3961008968927819</v>
      </c>
      <c r="CB249" s="1">
        <f t="shared" si="339"/>
        <v>282.1095160693373</v>
      </c>
      <c r="CC249" s="1">
        <f t="shared" si="299"/>
        <v>291.44475506790292</v>
      </c>
      <c r="CE249" s="1">
        <v>238.01000000000005</v>
      </c>
      <c r="CF249" s="1">
        <f t="shared" si="340"/>
        <v>0.3247709170559091</v>
      </c>
      <c r="CG249" s="1">
        <v>0.190300598741</v>
      </c>
      <c r="CH249" s="1">
        <v>0.110890083015</v>
      </c>
      <c r="CI249" s="1">
        <f t="shared" si="341"/>
        <v>-0.21109220975063575</v>
      </c>
      <c r="CJ249" s="1">
        <f t="shared" si="342"/>
        <v>0.10516157058306712</v>
      </c>
      <c r="CK249" s="1">
        <f t="shared" si="300"/>
        <v>0.10593063916756863</v>
      </c>
      <c r="CL249" s="1">
        <f t="shared" si="343"/>
        <v>0.99273988535757873</v>
      </c>
      <c r="CM249" s="1">
        <f t="shared" si="301"/>
        <v>0.20542702002614249</v>
      </c>
      <c r="CN249" s="1">
        <v>4104.2946000000002</v>
      </c>
      <c r="CO249" s="1">
        <f t="shared" si="302"/>
        <v>363.23563432726843</v>
      </c>
      <c r="CP249" s="1">
        <f t="shared" si="303"/>
        <v>2.5426664999999997</v>
      </c>
      <c r="CQ249" s="1">
        <f t="shared" si="344"/>
        <v>4.3471900953684868</v>
      </c>
      <c r="CR249" s="1">
        <f t="shared" si="345"/>
        <v>276.52307754796271</v>
      </c>
      <c r="CS249" s="1">
        <f t="shared" si="304"/>
        <v>285.62155514372603</v>
      </c>
      <c r="CU249" s="1">
        <v>238.00200000000001</v>
      </c>
      <c r="CV249" s="1">
        <f t="shared" si="346"/>
        <v>0.33860326680106445</v>
      </c>
      <c r="CW249" s="1">
        <v>0.199196964502</v>
      </c>
      <c r="CX249" s="1">
        <v>0.17574398219599999</v>
      </c>
      <c r="CY249" s="1">
        <f t="shared" si="347"/>
        <v>-0.22214026040639234</v>
      </c>
      <c r="CZ249" s="1">
        <f t="shared" si="348"/>
        <v>0.16190112356158262</v>
      </c>
      <c r="DA249" s="1">
        <f t="shared" si="305"/>
        <v>6.0239136844809721E-2</v>
      </c>
      <c r="DB249" s="1">
        <f t="shared" si="349"/>
        <v>2.6876401628841107</v>
      </c>
      <c r="DC249" s="1">
        <f t="shared" si="306"/>
        <v>0.21810106596382994</v>
      </c>
      <c r="DD249" s="1">
        <v>4075.2829000000002</v>
      </c>
      <c r="DE249" s="1">
        <f t="shared" si="307"/>
        <v>359.91101850926992</v>
      </c>
      <c r="DF249" s="1">
        <f t="shared" si="308"/>
        <v>2.5516933000000002</v>
      </c>
      <c r="DG249" s="1">
        <f t="shared" si="350"/>
        <v>4.3499043388080434</v>
      </c>
      <c r="DH249" s="1">
        <f t="shared" si="351"/>
        <v>274.22589863430284</v>
      </c>
      <c r="DI249" s="1">
        <f t="shared" si="309"/>
        <v>283.22248636187186</v>
      </c>
      <c r="DK249" s="1">
        <v>238.01299999999998</v>
      </c>
      <c r="DL249" s="1">
        <f t="shared" si="352"/>
        <v>0.32913124308388902</v>
      </c>
      <c r="DM249" s="1">
        <v>0.19271658360999999</v>
      </c>
      <c r="DN249" s="1">
        <v>0.17682681977699999</v>
      </c>
      <c r="DO249" s="1">
        <f t="shared" si="353"/>
        <v>-0.21408047485830478</v>
      </c>
      <c r="DP249" s="1">
        <f t="shared" si="354"/>
        <v>0.16282168047452267</v>
      </c>
      <c r="DQ249" s="1">
        <f t="shared" si="310"/>
        <v>5.1258794383782114E-2</v>
      </c>
      <c r="DR249" s="1">
        <f t="shared" si="355"/>
        <v>3.1764633255993666</v>
      </c>
      <c r="DS249" s="1">
        <f t="shared" si="311"/>
        <v>0.20988387810987397</v>
      </c>
      <c r="DT249" s="1">
        <v>4302.2258000000002</v>
      </c>
      <c r="DU249" s="1">
        <f t="shared" si="312"/>
        <v>378.03579675781464</v>
      </c>
      <c r="DV249" s="1">
        <f t="shared" si="356"/>
        <v>2.5726564500000002</v>
      </c>
      <c r="DW249" s="1">
        <f t="shared" si="359"/>
        <v>4.3567159900927397</v>
      </c>
      <c r="DX249" s="1">
        <f t="shared" si="313"/>
        <v>288.59235337088461</v>
      </c>
      <c r="DY249" s="1">
        <f t="shared" si="357"/>
        <v>297.99782098699205</v>
      </c>
    </row>
    <row r="250" spans="1:129" x14ac:dyDescent="0.25">
      <c r="A250" s="1">
        <v>239.02300000000002</v>
      </c>
      <c r="B250" s="1">
        <f t="shared" si="314"/>
        <v>0.28647446727411408</v>
      </c>
      <c r="C250" s="1">
        <v>0.16782893240499999</v>
      </c>
      <c r="D250" s="1">
        <v>7.7033899724500005E-2</v>
      </c>
      <c r="E250" s="1">
        <f t="shared" si="360"/>
        <v>-0.18371724920564178</v>
      </c>
      <c r="F250" s="1">
        <f t="shared" si="361"/>
        <v>7.4210873746207051E-2</v>
      </c>
      <c r="G250" s="1">
        <f t="shared" si="362"/>
        <v>0.10950637545943473</v>
      </c>
      <c r="H250" s="1">
        <f t="shared" si="363"/>
        <v>0.67768541726319431</v>
      </c>
      <c r="I250" s="1">
        <f t="shared" si="272"/>
        <v>0.17952496477208615</v>
      </c>
      <c r="J250" s="1">
        <v>4197.9341999999997</v>
      </c>
      <c r="K250" s="1">
        <f t="shared" si="273"/>
        <v>370.29713503019929</v>
      </c>
      <c r="L250" s="1">
        <f t="shared" si="274"/>
        <v>2.5282729499999999</v>
      </c>
      <c r="M250" s="1">
        <f t="shared" si="317"/>
        <v>4.3595595599697621</v>
      </c>
      <c r="N250" s="1">
        <f t="shared" si="318"/>
        <v>281.22926703495051</v>
      </c>
      <c r="O250" s="1">
        <f t="shared" si="275"/>
        <v>290.56175180906524</v>
      </c>
      <c r="P250" s="1">
        <f t="shared" si="319"/>
        <v>289.34700901224539</v>
      </c>
      <c r="Q250" s="1">
        <f t="shared" si="358"/>
        <v>99.146833220187602</v>
      </c>
      <c r="S250" s="1">
        <v>238.99999999999997</v>
      </c>
      <c r="T250" s="1">
        <f t="shared" si="320"/>
        <v>0.27773857697444071</v>
      </c>
      <c r="U250" s="1">
        <v>0.16294503212</v>
      </c>
      <c r="V250" s="1">
        <v>6.4237892627699994E-2</v>
      </c>
      <c r="W250" s="1">
        <f t="shared" si="276"/>
        <v>-0.1778655381519926</v>
      </c>
      <c r="X250" s="1">
        <f t="shared" si="277"/>
        <v>6.225894922514294E-2</v>
      </c>
      <c r="Y250" s="1">
        <f t="shared" si="278"/>
        <v>0.11560658892684966</v>
      </c>
      <c r="Z250" s="1">
        <f t="shared" si="321"/>
        <v>0.53854152953632628</v>
      </c>
      <c r="AA250" s="1">
        <f t="shared" si="279"/>
        <v>0.17362163834984257</v>
      </c>
      <c r="AB250" s="1">
        <v>4306.2784000000001</v>
      </c>
      <c r="AC250" s="1">
        <f t="shared" si="280"/>
        <v>373.17420120449663</v>
      </c>
      <c r="AD250" s="1">
        <f t="shared" si="281"/>
        <v>2.5763499999999997</v>
      </c>
      <c r="AE250" s="1">
        <f t="shared" si="322"/>
        <v>4.388472733946065</v>
      </c>
      <c r="AF250" s="1">
        <f t="shared" si="323"/>
        <v>284.69865361954544</v>
      </c>
      <c r="AG250" s="1">
        <f t="shared" si="282"/>
        <v>294.03145607895414</v>
      </c>
      <c r="AI250" s="1">
        <v>239.00400000000002</v>
      </c>
      <c r="AJ250" s="1">
        <f t="shared" si="324"/>
        <v>0.3017309800437844</v>
      </c>
      <c r="AK250" s="1">
        <v>0.17745411395999999</v>
      </c>
      <c r="AL250" s="1">
        <v>7.04538673162E-2</v>
      </c>
      <c r="AM250" s="1">
        <f t="shared" si="283"/>
        <v>-0.19535100940025024</v>
      </c>
      <c r="AN250" s="1">
        <f t="shared" si="284"/>
        <v>6.8082733598874207E-2</v>
      </c>
      <c r="AO250" s="1">
        <f t="shared" si="285"/>
        <v>0.12726827580137604</v>
      </c>
      <c r="AP250" s="1">
        <f t="shared" si="325"/>
        <v>0.5349544744766479</v>
      </c>
      <c r="AQ250" s="1">
        <f t="shared" si="286"/>
        <v>0.19111357282374425</v>
      </c>
      <c r="AR250" s="1">
        <v>4398.6765999999998</v>
      </c>
      <c r="AS250" s="1">
        <f t="shared" si="287"/>
        <v>381.63027016446966</v>
      </c>
      <c r="AT250" s="1">
        <f t="shared" si="288"/>
        <v>2.5703366000000001</v>
      </c>
      <c r="AU250" s="1">
        <f t="shared" si="326"/>
        <v>4.3871152594981639</v>
      </c>
      <c r="AV250" s="1">
        <f t="shared" si="327"/>
        <v>290.98731862106922</v>
      </c>
      <c r="AW250" s="1">
        <f t="shared" si="289"/>
        <v>300.54563110738627</v>
      </c>
      <c r="AY250" s="1">
        <v>239.01700000000002</v>
      </c>
      <c r="AZ250" s="1">
        <f t="shared" si="328"/>
        <v>0.32023395052210502</v>
      </c>
      <c r="BA250" s="1">
        <v>0.18793846666799999</v>
      </c>
      <c r="BB250" s="1">
        <v>9.0131536126100004E-2</v>
      </c>
      <c r="BC250" s="1">
        <f t="shared" si="329"/>
        <v>-0.20817916172609835</v>
      </c>
      <c r="BD250" s="1">
        <f t="shared" si="330"/>
        <v>8.6298364305414405E-2</v>
      </c>
      <c r="BE250" s="1">
        <f t="shared" si="290"/>
        <v>0.12188079742068395</v>
      </c>
      <c r="BF250" s="1">
        <f t="shared" si="331"/>
        <v>0.70805546182592516</v>
      </c>
      <c r="BG250" s="1">
        <f t="shared" si="291"/>
        <v>0.20340711955281043</v>
      </c>
      <c r="BH250" s="1">
        <v>4375.9822999999997</v>
      </c>
      <c r="BI250" s="1">
        <f t="shared" si="292"/>
        <v>383.60592606930146</v>
      </c>
      <c r="BJ250" s="1">
        <f t="shared" si="293"/>
        <v>2.5262930499999996</v>
      </c>
      <c r="BK250" s="1">
        <f t="shared" si="332"/>
        <v>4.3735562911155617</v>
      </c>
      <c r="BL250" s="1">
        <f t="shared" si="333"/>
        <v>291.28373458602044</v>
      </c>
      <c r="BM250" s="1">
        <f t="shared" si="294"/>
        <v>300.98850677885576</v>
      </c>
      <c r="BO250" s="1">
        <v>239.00800000000004</v>
      </c>
      <c r="BP250" s="1">
        <f t="shared" si="334"/>
        <v>0.33803749429853991</v>
      </c>
      <c r="BQ250" s="1">
        <v>0.19920480251299999</v>
      </c>
      <c r="BR250" s="1">
        <v>0.11467496305700001</v>
      </c>
      <c r="BS250" s="1">
        <f t="shared" si="335"/>
        <v>-0.22215004814321504</v>
      </c>
      <c r="BT250" s="1">
        <f t="shared" si="336"/>
        <v>0.10856284946055857</v>
      </c>
      <c r="BU250" s="1">
        <f t="shared" si="295"/>
        <v>0.11358719868265647</v>
      </c>
      <c r="BV250" s="1">
        <f t="shared" si="337"/>
        <v>0.95576658918990431</v>
      </c>
      <c r="BW250" s="1">
        <f t="shared" si="296"/>
        <v>0.21554152017361961</v>
      </c>
      <c r="BX250" s="1">
        <v>4286.0155999999997</v>
      </c>
      <c r="BY250" s="1">
        <f t="shared" si="297"/>
        <v>370.4363163863801</v>
      </c>
      <c r="BZ250" s="1">
        <f t="shared" si="298"/>
        <v>2.5533231999999999</v>
      </c>
      <c r="CA250" s="1">
        <f t="shared" si="338"/>
        <v>4.3989982380890691</v>
      </c>
      <c r="CB250" s="1">
        <f t="shared" si="339"/>
        <v>282.00466331302454</v>
      </c>
      <c r="CC250" s="1">
        <f t="shared" si="299"/>
        <v>291.35489569621819</v>
      </c>
      <c r="CE250" s="1">
        <v>239.00100000000003</v>
      </c>
      <c r="CF250" s="1">
        <f t="shared" si="340"/>
        <v>0.3263328153826428</v>
      </c>
      <c r="CG250" s="1">
        <v>0.19121579825900001</v>
      </c>
      <c r="CH250" s="1">
        <v>0.111564859748</v>
      </c>
      <c r="CI250" s="1">
        <f t="shared" si="341"/>
        <v>-0.21222314442782325</v>
      </c>
      <c r="CJ250" s="1">
        <f t="shared" si="342"/>
        <v>0.10576880606915132</v>
      </c>
      <c r="CK250" s="1">
        <f t="shared" si="300"/>
        <v>0.10645433835867193</v>
      </c>
      <c r="CL250" s="1">
        <f t="shared" si="343"/>
        <v>0.99356031609335749</v>
      </c>
      <c r="CM250" s="1">
        <f t="shared" si="301"/>
        <v>0.2065460027428343</v>
      </c>
      <c r="CN250" s="1">
        <v>4118.0733</v>
      </c>
      <c r="CO250" s="1">
        <f t="shared" si="302"/>
        <v>364.45506795045549</v>
      </c>
      <c r="CP250" s="1">
        <f t="shared" si="303"/>
        <v>2.5393466499999997</v>
      </c>
      <c r="CQ250" s="1">
        <f t="shared" si="344"/>
        <v>4.3500308467767317</v>
      </c>
      <c r="CR250" s="1">
        <f t="shared" si="345"/>
        <v>277.08914846572202</v>
      </c>
      <c r="CS250" s="1">
        <f t="shared" si="304"/>
        <v>286.22413647106271</v>
      </c>
      <c r="CU250" s="1">
        <v>239.00599999999997</v>
      </c>
      <c r="CV250" s="1">
        <f t="shared" si="346"/>
        <v>0.34013033846041141</v>
      </c>
      <c r="CW250" s="1">
        <v>0.20009532570800001</v>
      </c>
      <c r="CX250" s="1">
        <v>0.17672805488099999</v>
      </c>
      <c r="CY250" s="1">
        <f t="shared" si="347"/>
        <v>-0.22326271554898522</v>
      </c>
      <c r="CZ250" s="1">
        <f t="shared" si="348"/>
        <v>0.16273775220319026</v>
      </c>
      <c r="DA250" s="1">
        <f t="shared" si="305"/>
        <v>6.0524963345794963E-2</v>
      </c>
      <c r="DB250" s="1">
        <f t="shared" si="349"/>
        <v>2.6887707684088444</v>
      </c>
      <c r="DC250" s="1">
        <f t="shared" si="306"/>
        <v>0.21921495188517642</v>
      </c>
      <c r="DD250" s="1">
        <v>4089.0616</v>
      </c>
      <c r="DE250" s="1">
        <f t="shared" si="307"/>
        <v>361.12789254536045</v>
      </c>
      <c r="DF250" s="1">
        <f t="shared" si="308"/>
        <v>2.5483299000000001</v>
      </c>
      <c r="DG250" s="1">
        <f t="shared" si="350"/>
        <v>4.3527739915852175</v>
      </c>
      <c r="DH250" s="1">
        <f t="shared" si="351"/>
        <v>274.79038706996988</v>
      </c>
      <c r="DI250" s="1">
        <f t="shared" si="309"/>
        <v>283.8233477915698</v>
      </c>
      <c r="DK250" s="1">
        <v>239.01000000000005</v>
      </c>
      <c r="DL250" s="1">
        <f t="shared" si="352"/>
        <v>0.33069991732358306</v>
      </c>
      <c r="DM250" s="1">
        <v>0.193635091186</v>
      </c>
      <c r="DN250" s="1">
        <v>0.177974388003</v>
      </c>
      <c r="DO250" s="1">
        <f t="shared" si="353"/>
        <v>-0.21521889846752992</v>
      </c>
      <c r="DP250" s="1">
        <f t="shared" si="354"/>
        <v>0.16379634306009855</v>
      </c>
      <c r="DQ250" s="1">
        <f t="shared" si="310"/>
        <v>5.1422555407431375E-2</v>
      </c>
      <c r="DR250" s="1">
        <f t="shared" si="355"/>
        <v>3.1853015036360364</v>
      </c>
      <c r="DS250" s="1">
        <f t="shared" si="311"/>
        <v>0.21102038522640176</v>
      </c>
      <c r="DT250" s="1">
        <v>4309.5204000000003</v>
      </c>
      <c r="DU250" s="1">
        <f t="shared" si="312"/>
        <v>378.67677193002191</v>
      </c>
      <c r="DV250" s="1">
        <f t="shared" si="356"/>
        <v>2.5693164999999998</v>
      </c>
      <c r="DW250" s="1">
        <f t="shared" si="359"/>
        <v>4.3595467989336214</v>
      </c>
      <c r="DX250" s="1">
        <f t="shared" si="313"/>
        <v>288.70637337879589</v>
      </c>
      <c r="DY250" s="1">
        <f t="shared" si="357"/>
        <v>298.13390998528882</v>
      </c>
    </row>
    <row r="251" spans="1:129" x14ac:dyDescent="0.25">
      <c r="A251" s="1">
        <v>240.00199999999984</v>
      </c>
      <c r="B251" s="1">
        <f t="shared" si="314"/>
        <v>0.28753769397051465</v>
      </c>
      <c r="C251" s="1">
        <v>0.16845181584400001</v>
      </c>
      <c r="D251" s="1">
        <v>7.7345691621300006E-2</v>
      </c>
      <c r="E251" s="1">
        <f t="shared" si="360"/>
        <v>-0.18446603355426022</v>
      </c>
      <c r="F251" s="1">
        <f t="shared" si="361"/>
        <v>7.4500323108083119E-2</v>
      </c>
      <c r="G251" s="1">
        <f t="shared" si="362"/>
        <v>0.1099657104461771</v>
      </c>
      <c r="H251" s="1">
        <f t="shared" si="363"/>
        <v>0.67748685299993971</v>
      </c>
      <c r="I251" s="1">
        <f t="shared" si="272"/>
        <v>0.18027730830316435</v>
      </c>
      <c r="J251" s="1">
        <v>4199.5553</v>
      </c>
      <c r="K251" s="1">
        <f t="shared" si="273"/>
        <v>370.44013124143044</v>
      </c>
      <c r="L251" s="1">
        <f t="shared" si="274"/>
        <v>2.5249933000000007</v>
      </c>
      <c r="M251" s="1">
        <f t="shared" si="317"/>
        <v>4.3623899020841783</v>
      </c>
      <c r="N251" s="1">
        <f t="shared" si="318"/>
        <v>280.97291962623393</v>
      </c>
      <c r="O251" s="1">
        <f t="shared" si="275"/>
        <v>290.31506952714813</v>
      </c>
      <c r="P251" s="1">
        <f t="shared" si="319"/>
        <v>289.42234277372211</v>
      </c>
      <c r="Q251" s="1">
        <f t="shared" si="358"/>
        <v>100.13213161911698</v>
      </c>
      <c r="S251" s="1">
        <v>239.99800000000002</v>
      </c>
      <c r="T251" s="1">
        <f t="shared" si="320"/>
        <v>0.27890324430097352</v>
      </c>
      <c r="U251" s="1">
        <v>0.16362832486600001</v>
      </c>
      <c r="V251" s="1">
        <v>6.4596451818900003E-2</v>
      </c>
      <c r="W251" s="1">
        <f t="shared" si="276"/>
        <v>-0.17868217721630592</v>
      </c>
      <c r="X251" s="1">
        <f t="shared" si="277"/>
        <v>6.2595808873734976E-2</v>
      </c>
      <c r="Y251" s="1">
        <f t="shared" si="278"/>
        <v>0.11608636834257094</v>
      </c>
      <c r="Z251" s="1">
        <f t="shared" si="321"/>
        <v>0.53921756505479357</v>
      </c>
      <c r="AA251" s="1">
        <f t="shared" si="279"/>
        <v>0.17443394901546497</v>
      </c>
      <c r="AB251" s="1">
        <v>4316.0045</v>
      </c>
      <c r="AC251" s="1">
        <f t="shared" si="280"/>
        <v>374.01704722168284</v>
      </c>
      <c r="AD251" s="1">
        <f t="shared" si="281"/>
        <v>2.5730066999999996</v>
      </c>
      <c r="AE251" s="1">
        <f t="shared" si="322"/>
        <v>4.3913229437579746</v>
      </c>
      <c r="AF251" s="1">
        <f t="shared" si="323"/>
        <v>284.97138537625295</v>
      </c>
      <c r="AG251" s="1">
        <f t="shared" si="282"/>
        <v>294.33134189834487</v>
      </c>
      <c r="AI251" s="1">
        <v>240.00400000000002</v>
      </c>
      <c r="AJ251" s="1">
        <f t="shared" si="324"/>
        <v>0.30345011589250742</v>
      </c>
      <c r="AK251" s="1">
        <v>0.17846517264799999</v>
      </c>
      <c r="AL251" s="1">
        <v>7.0993930101399996E-2</v>
      </c>
      <c r="AM251" s="1">
        <f t="shared" si="283"/>
        <v>-0.19658094757447825</v>
      </c>
      <c r="AN251" s="1">
        <f t="shared" si="284"/>
        <v>6.8587123943855716E-2</v>
      </c>
      <c r="AO251" s="1">
        <f t="shared" si="285"/>
        <v>0.12799382363062253</v>
      </c>
      <c r="AP251" s="1">
        <f t="shared" si="325"/>
        <v>0.53586276273604694</v>
      </c>
      <c r="AQ251" s="1">
        <f t="shared" si="286"/>
        <v>0.19233317362276997</v>
      </c>
      <c r="AR251" s="1">
        <v>4414.8868000000002</v>
      </c>
      <c r="AS251" s="1">
        <f t="shared" si="287"/>
        <v>383.03667112730022</v>
      </c>
      <c r="AT251" s="1">
        <f t="shared" si="288"/>
        <v>2.5669865999999999</v>
      </c>
      <c r="AU251" s="1">
        <f t="shared" si="326"/>
        <v>4.3899769893343663</v>
      </c>
      <c r="AV251" s="1">
        <f t="shared" si="327"/>
        <v>291.67902761565898</v>
      </c>
      <c r="AW251" s="1">
        <f t="shared" si="289"/>
        <v>301.27882271936039</v>
      </c>
      <c r="AY251" s="1">
        <v>240.01400000000004</v>
      </c>
      <c r="AZ251" s="1">
        <f t="shared" si="328"/>
        <v>0.32155692420984028</v>
      </c>
      <c r="BA251" s="1">
        <v>0.18871489167200001</v>
      </c>
      <c r="BB251" s="1">
        <v>9.0543769299999993E-2</v>
      </c>
      <c r="BC251" s="1">
        <f t="shared" si="329"/>
        <v>-0.20913573507066838</v>
      </c>
      <c r="BD251" s="1">
        <f t="shared" si="330"/>
        <v>8.6676442763756925E-2</v>
      </c>
      <c r="BE251" s="1">
        <f t="shared" si="290"/>
        <v>0.12245929230691145</v>
      </c>
      <c r="BF251" s="1">
        <f t="shared" si="331"/>
        <v>0.70779800479759114</v>
      </c>
      <c r="BG251" s="1">
        <f t="shared" si="291"/>
        <v>0.20436263459998399</v>
      </c>
      <c r="BH251" s="1">
        <v>4382.4664000000002</v>
      </c>
      <c r="BI251" s="1">
        <f t="shared" si="292"/>
        <v>384.17433311821162</v>
      </c>
      <c r="BJ251" s="1">
        <f t="shared" si="293"/>
        <v>2.5229530999999996</v>
      </c>
      <c r="BK251" s="1">
        <f t="shared" si="332"/>
        <v>4.3764502466352937</v>
      </c>
      <c r="BL251" s="1">
        <f t="shared" si="333"/>
        <v>291.32967378449791</v>
      </c>
      <c r="BM251" s="1">
        <f t="shared" si="294"/>
        <v>301.05525710115433</v>
      </c>
      <c r="BO251" s="1">
        <v>240.00300000000004</v>
      </c>
      <c r="BP251" s="1">
        <f t="shared" si="334"/>
        <v>0.33946632162532503</v>
      </c>
      <c r="BQ251" s="1">
        <v>0.200046807528</v>
      </c>
      <c r="BR251" s="1">
        <v>0.115234337747</v>
      </c>
      <c r="BS251" s="1">
        <f t="shared" si="335"/>
        <v>-0.223202062435952</v>
      </c>
      <c r="BT251" s="1">
        <f t="shared" si="336"/>
        <v>0.10906455121276105</v>
      </c>
      <c r="BU251" s="1">
        <f t="shared" si="295"/>
        <v>0.11413751122319095</v>
      </c>
      <c r="BV251" s="1">
        <f t="shared" si="337"/>
        <v>0.95555396331964926</v>
      </c>
      <c r="BW251" s="1">
        <f t="shared" si="296"/>
        <v>0.21659550530964464</v>
      </c>
      <c r="BX251" s="1">
        <v>4290.0681999999997</v>
      </c>
      <c r="BY251" s="1">
        <f t="shared" si="297"/>
        <v>370.78657881094699</v>
      </c>
      <c r="BZ251" s="1">
        <f t="shared" si="298"/>
        <v>2.5499899500000001</v>
      </c>
      <c r="CA251" s="1">
        <f t="shared" si="338"/>
        <v>4.4018724008460559</v>
      </c>
      <c r="CB251" s="1">
        <f t="shared" si="339"/>
        <v>281.90281740095338</v>
      </c>
      <c r="CC251" s="1">
        <f t="shared" si="299"/>
        <v>291.2680057196194</v>
      </c>
      <c r="CE251" s="1">
        <v>240.00200000000001</v>
      </c>
      <c r="CF251" s="1">
        <f t="shared" si="340"/>
        <v>0.32783675730816508</v>
      </c>
      <c r="CG251" s="1">
        <v>0.19209703803100001</v>
      </c>
      <c r="CH251" s="1">
        <v>0.112178534269</v>
      </c>
      <c r="CI251" s="1">
        <f t="shared" si="341"/>
        <v>-0.21331332424623231</v>
      </c>
      <c r="CJ251" s="1">
        <f t="shared" si="342"/>
        <v>0.10632073534141329</v>
      </c>
      <c r="CK251" s="1">
        <f t="shared" si="300"/>
        <v>0.10699258890481902</v>
      </c>
      <c r="CL251" s="1">
        <f t="shared" si="343"/>
        <v>0.99372055980434848</v>
      </c>
      <c r="CM251" s="1">
        <f t="shared" si="301"/>
        <v>0.2076433205222718</v>
      </c>
      <c r="CN251" s="1">
        <v>4118.0733</v>
      </c>
      <c r="CO251" s="1">
        <f t="shared" si="302"/>
        <v>364.45506795045549</v>
      </c>
      <c r="CP251" s="1">
        <f t="shared" si="303"/>
        <v>2.5359932999999999</v>
      </c>
      <c r="CQ251" s="1">
        <f t="shared" si="344"/>
        <v>4.3529059247513437</v>
      </c>
      <c r="CR251" s="1">
        <f t="shared" si="345"/>
        <v>276.72323666868255</v>
      </c>
      <c r="CS251" s="1">
        <f t="shared" si="304"/>
        <v>285.86426228702817</v>
      </c>
      <c r="CU251" s="1">
        <v>240.00400000000002</v>
      </c>
      <c r="CV251" s="1">
        <f t="shared" si="346"/>
        <v>0.34154284428397885</v>
      </c>
      <c r="CW251" s="1">
        <v>0.20092628896199999</v>
      </c>
      <c r="CX251" s="1">
        <v>0.177586376667</v>
      </c>
      <c r="CY251" s="1">
        <f t="shared" si="347"/>
        <v>-0.22430208335586768</v>
      </c>
      <c r="CZ251" s="1">
        <f t="shared" si="348"/>
        <v>0.16346690019848453</v>
      </c>
      <c r="DA251" s="1">
        <f t="shared" si="305"/>
        <v>6.0835183157383149E-2</v>
      </c>
      <c r="DB251" s="1">
        <f t="shared" si="349"/>
        <v>2.6870454186944563</v>
      </c>
      <c r="DC251" s="1">
        <f t="shared" si="306"/>
        <v>0.22026979383709333</v>
      </c>
      <c r="DD251" s="1">
        <v>4078.5248999999999</v>
      </c>
      <c r="DE251" s="1">
        <f t="shared" si="307"/>
        <v>360.19733765585164</v>
      </c>
      <c r="DF251" s="1">
        <f t="shared" si="308"/>
        <v>2.5449866000000001</v>
      </c>
      <c r="DG251" s="1">
        <f t="shared" si="350"/>
        <v>4.3556321310043806</v>
      </c>
      <c r="DH251" s="1">
        <f t="shared" si="351"/>
        <v>273.72272251114293</v>
      </c>
      <c r="DI251" s="1">
        <f t="shared" si="309"/>
        <v>282.73832306862028</v>
      </c>
      <c r="DK251" s="1">
        <v>240.012</v>
      </c>
      <c r="DL251" s="1">
        <f t="shared" si="352"/>
        <v>0.33225215153001486</v>
      </c>
      <c r="DM251" s="1">
        <v>0.19454397261100001</v>
      </c>
      <c r="DN251" s="1">
        <v>0.17898483574400001</v>
      </c>
      <c r="DO251" s="1">
        <f t="shared" si="353"/>
        <v>-0.2163466683095972</v>
      </c>
      <c r="DP251" s="1">
        <f t="shared" si="354"/>
        <v>0.16465375950814154</v>
      </c>
      <c r="DQ251" s="1">
        <f t="shared" si="310"/>
        <v>5.1692908801455661E-2</v>
      </c>
      <c r="DR251" s="1">
        <f t="shared" si="355"/>
        <v>3.1852291412067903</v>
      </c>
      <c r="DS251" s="1">
        <f t="shared" si="311"/>
        <v>0.21214785940378361</v>
      </c>
      <c r="DT251" s="1">
        <v>4315.1940000000004</v>
      </c>
      <c r="DU251" s="1">
        <f t="shared" si="312"/>
        <v>379.17531012773463</v>
      </c>
      <c r="DV251" s="1">
        <f t="shared" si="356"/>
        <v>2.5659597999999999</v>
      </c>
      <c r="DW251" s="1">
        <f t="shared" si="359"/>
        <v>4.3623973712702426</v>
      </c>
      <c r="DX251" s="1">
        <f t="shared" si="313"/>
        <v>288.7087842552819</v>
      </c>
      <c r="DY251" s="1">
        <f t="shared" si="357"/>
        <v>298.1549049574719</v>
      </c>
    </row>
    <row r="252" spans="1:129" x14ac:dyDescent="0.25">
      <c r="A252" s="1">
        <v>240.99999999999989</v>
      </c>
      <c r="B252" s="1">
        <f t="shared" si="314"/>
        <v>0.2885493121656168</v>
      </c>
      <c r="C252" s="1">
        <v>0.169044464827</v>
      </c>
      <c r="D252" s="1">
        <v>7.7694490551900003E-2</v>
      </c>
      <c r="E252" s="1">
        <f t="shared" si="360"/>
        <v>-0.18517899317199066</v>
      </c>
      <c r="F252" s="1">
        <f t="shared" si="361"/>
        <v>7.4824028379595897E-2</v>
      </c>
      <c r="G252" s="1">
        <f t="shared" si="362"/>
        <v>0.11035496479239476</v>
      </c>
      <c r="H252" s="1">
        <f t="shared" si="363"/>
        <v>0.67803046759480712</v>
      </c>
      <c r="I252" s="1">
        <f t="shared" si="272"/>
        <v>0.18099554634034754</v>
      </c>
      <c r="J252" s="1">
        <v>4199.5553</v>
      </c>
      <c r="K252" s="1">
        <f t="shared" si="273"/>
        <v>370.44013124143044</v>
      </c>
      <c r="L252" s="1">
        <f t="shared" si="274"/>
        <v>2.5216500000000006</v>
      </c>
      <c r="M252" s="1">
        <f t="shared" si="317"/>
        <v>4.3652808558441292</v>
      </c>
      <c r="N252" s="1">
        <f t="shared" si="318"/>
        <v>280.60088823819558</v>
      </c>
      <c r="O252" s="1">
        <f t="shared" si="275"/>
        <v>289.94922917750574</v>
      </c>
      <c r="P252" s="1">
        <f t="shared" si="319"/>
        <v>289.49497554843305</v>
      </c>
      <c r="Q252" s="1">
        <f t="shared" si="358"/>
        <v>101.12632713771853</v>
      </c>
      <c r="S252" s="1">
        <v>241.00199999999998</v>
      </c>
      <c r="T252" s="1">
        <f t="shared" si="320"/>
        <v>0.28005958078429866</v>
      </c>
      <c r="U252" s="1">
        <v>0.164306730032</v>
      </c>
      <c r="V252" s="1">
        <v>6.4865954220300004E-2</v>
      </c>
      <c r="W252" s="1">
        <f t="shared" si="276"/>
        <v>-0.17949363517457809</v>
      </c>
      <c r="X252" s="1">
        <f t="shared" si="277"/>
        <v>6.2848926657899359E-2</v>
      </c>
      <c r="Y252" s="1">
        <f t="shared" si="278"/>
        <v>0.11664470851667873</v>
      </c>
      <c r="Z252" s="1">
        <f t="shared" si="321"/>
        <v>0.53880649587214458</v>
      </c>
      <c r="AA252" s="1">
        <f t="shared" si="279"/>
        <v>0.17524352410752531</v>
      </c>
      <c r="AB252" s="1">
        <v>4323.2991000000002</v>
      </c>
      <c r="AC252" s="1">
        <f t="shared" si="280"/>
        <v>374.64918390102673</v>
      </c>
      <c r="AD252" s="1">
        <f t="shared" si="281"/>
        <v>2.5696433000000001</v>
      </c>
      <c r="AE252" s="1">
        <f t="shared" si="322"/>
        <v>4.3941959000391808</v>
      </c>
      <c r="AF252" s="1">
        <f t="shared" si="323"/>
        <v>285.07988310978425</v>
      </c>
      <c r="AG252" s="1">
        <f t="shared" si="282"/>
        <v>294.46179311530926</v>
      </c>
      <c r="AI252" s="1">
        <v>241.00200000000001</v>
      </c>
      <c r="AJ252" s="1">
        <f t="shared" si="324"/>
        <v>0.30475760268619823</v>
      </c>
      <c r="AK252" s="1">
        <v>0.17923413217100001</v>
      </c>
      <c r="AL252" s="1">
        <v>7.1336507797199994E-2</v>
      </c>
      <c r="AM252" s="1">
        <f t="shared" si="283"/>
        <v>-0.19751738945926781</v>
      </c>
      <c r="AN252" s="1">
        <f t="shared" si="284"/>
        <v>6.8906941739149671E-2</v>
      </c>
      <c r="AO252" s="1">
        <f t="shared" si="285"/>
        <v>0.12861044772011815</v>
      </c>
      <c r="AP252" s="1">
        <f t="shared" si="325"/>
        <v>0.5357802803789693</v>
      </c>
      <c r="AQ252" s="1">
        <f t="shared" si="286"/>
        <v>0.19328812409984417</v>
      </c>
      <c r="AR252" s="1">
        <v>4401.1081000000004</v>
      </c>
      <c r="AS252" s="1">
        <f t="shared" si="287"/>
        <v>381.84122770608684</v>
      </c>
      <c r="AT252" s="1">
        <f t="shared" si="288"/>
        <v>2.5636432999999998</v>
      </c>
      <c r="AU252" s="1">
        <f t="shared" si="326"/>
        <v>4.3928385863510746</v>
      </c>
      <c r="AV252" s="1">
        <f t="shared" si="327"/>
        <v>290.39000447122038</v>
      </c>
      <c r="AW252" s="1">
        <f t="shared" si="289"/>
        <v>299.96607704195355</v>
      </c>
      <c r="AY252" s="1">
        <v>241.02200000000002</v>
      </c>
      <c r="AZ252" s="1">
        <f t="shared" si="328"/>
        <v>0.32282495278528389</v>
      </c>
      <c r="BA252" s="1">
        <v>0.18945907056299999</v>
      </c>
      <c r="BB252" s="1">
        <v>9.1038331389399998E-2</v>
      </c>
      <c r="BC252" s="1">
        <f t="shared" si="329"/>
        <v>-0.21005344008452212</v>
      </c>
      <c r="BD252" s="1">
        <f t="shared" si="330"/>
        <v>8.7129840412844786E-2</v>
      </c>
      <c r="BE252" s="1">
        <f t="shared" si="290"/>
        <v>0.12292359967167733</v>
      </c>
      <c r="BF252" s="1">
        <f t="shared" si="331"/>
        <v>0.70881295898886909</v>
      </c>
      <c r="BG252" s="1">
        <f t="shared" si="291"/>
        <v>0.20527848371845195</v>
      </c>
      <c r="BH252" s="1">
        <v>4389.7610000000004</v>
      </c>
      <c r="BI252" s="1">
        <f t="shared" si="292"/>
        <v>384.81378995246462</v>
      </c>
      <c r="BJ252" s="1">
        <f t="shared" si="293"/>
        <v>2.5195762999999998</v>
      </c>
      <c r="BK252" s="1">
        <f t="shared" si="332"/>
        <v>4.3793819794255642</v>
      </c>
      <c r="BL252" s="1">
        <f t="shared" si="333"/>
        <v>291.42401715581843</v>
      </c>
      <c r="BM252" s="1">
        <f t="shared" si="294"/>
        <v>301.17231457060416</v>
      </c>
      <c r="BO252" s="1">
        <v>240.99099999999999</v>
      </c>
      <c r="BP252" s="1">
        <f t="shared" si="334"/>
        <v>0.34086751103144225</v>
      </c>
      <c r="BQ252" s="1">
        <v>0.200872525573</v>
      </c>
      <c r="BR252" s="1">
        <v>0.115928798914</v>
      </c>
      <c r="BS252" s="1">
        <f t="shared" si="335"/>
        <v>-0.22423480347958011</v>
      </c>
      <c r="BT252" s="1">
        <f t="shared" si="336"/>
        <v>0.10968706166752396</v>
      </c>
      <c r="BU252" s="1">
        <f t="shared" si="295"/>
        <v>0.11454774181205615</v>
      </c>
      <c r="BV252" s="1">
        <f t="shared" si="337"/>
        <v>0.9575663381255709</v>
      </c>
      <c r="BW252" s="1">
        <f t="shared" si="296"/>
        <v>0.21763391453021874</v>
      </c>
      <c r="BX252" s="1">
        <v>4291.6891999999998</v>
      </c>
      <c r="BY252" s="1">
        <f t="shared" si="297"/>
        <v>370.92668032361115</v>
      </c>
      <c r="BZ252" s="1">
        <f t="shared" si="298"/>
        <v>2.5466801500000003</v>
      </c>
      <c r="CA252" s="1">
        <f t="shared" si="338"/>
        <v>4.404731924956776</v>
      </c>
      <c r="CB252" s="1">
        <f t="shared" si="339"/>
        <v>281.64329573212171</v>
      </c>
      <c r="CC252" s="1">
        <f t="shared" si="299"/>
        <v>291.01810875156701</v>
      </c>
      <c r="CE252" s="1">
        <v>241.00200000000001</v>
      </c>
      <c r="CF252" s="1">
        <f t="shared" si="340"/>
        <v>0.32926987493382742</v>
      </c>
      <c r="CG252" s="1">
        <v>0.192936778069</v>
      </c>
      <c r="CH252" s="1">
        <v>0.112730622292</v>
      </c>
      <c r="CI252" s="1">
        <f t="shared" si="341"/>
        <v>-0.21435327185882327</v>
      </c>
      <c r="CJ252" s="1">
        <f t="shared" si="342"/>
        <v>0.10681701451101724</v>
      </c>
      <c r="CK252" s="1">
        <f t="shared" si="300"/>
        <v>0.10753625734780603</v>
      </c>
      <c r="CL252" s="1">
        <f t="shared" si="343"/>
        <v>0.993311624799601</v>
      </c>
      <c r="CM252" s="1">
        <f t="shared" si="301"/>
        <v>0.20867813864678542</v>
      </c>
      <c r="CN252" s="1">
        <v>4126.9889000000003</v>
      </c>
      <c r="CO252" s="1">
        <f t="shared" si="302"/>
        <v>365.24411063306616</v>
      </c>
      <c r="CP252" s="1">
        <f t="shared" si="303"/>
        <v>2.5326432999999997</v>
      </c>
      <c r="CQ252" s="1">
        <f t="shared" si="344"/>
        <v>4.3557838302087113</v>
      </c>
      <c r="CR252" s="1">
        <f t="shared" si="345"/>
        <v>276.95600289200405</v>
      </c>
      <c r="CS252" s="1">
        <f t="shared" si="304"/>
        <v>286.12287540203323</v>
      </c>
      <c r="CU252" s="1">
        <v>241.005</v>
      </c>
      <c r="CV252" s="1">
        <f t="shared" si="346"/>
        <v>0.34265445964579155</v>
      </c>
      <c r="CW252" s="1">
        <v>0.20158024132300001</v>
      </c>
      <c r="CX252" s="1">
        <v>0.17834678292299999</v>
      </c>
      <c r="CY252" s="1">
        <f t="shared" si="347"/>
        <v>-0.22512080644917176</v>
      </c>
      <c r="CZ252" s="1">
        <f t="shared" si="348"/>
        <v>0.16411242469421142</v>
      </c>
      <c r="DA252" s="1">
        <f t="shared" si="305"/>
        <v>6.1008381754960345E-2</v>
      </c>
      <c r="DB252" s="1">
        <f t="shared" si="349"/>
        <v>2.6899979965600069</v>
      </c>
      <c r="DC252" s="1">
        <f t="shared" si="306"/>
        <v>0.22108157099006182</v>
      </c>
      <c r="DD252" s="1">
        <v>4090.6826000000001</v>
      </c>
      <c r="DE252" s="1">
        <f t="shared" si="307"/>
        <v>361.27105211865131</v>
      </c>
      <c r="DF252" s="1">
        <f t="shared" si="308"/>
        <v>2.5416332500000003</v>
      </c>
      <c r="DG252" s="1">
        <f t="shared" si="350"/>
        <v>4.3585045250688434</v>
      </c>
      <c r="DH252" s="1">
        <f t="shared" si="351"/>
        <v>274.17692395558288</v>
      </c>
      <c r="DI252" s="1">
        <f t="shared" si="309"/>
        <v>283.22536238300489</v>
      </c>
      <c r="DK252" s="1">
        <v>241.01400000000007</v>
      </c>
      <c r="DL252" s="1">
        <f t="shared" si="352"/>
        <v>0.33369635487963367</v>
      </c>
      <c r="DM252" s="1">
        <v>0.19538959860800001</v>
      </c>
      <c r="DN252" s="1">
        <v>0.17993862927000001</v>
      </c>
      <c r="DO252" s="1">
        <f t="shared" si="353"/>
        <v>-0.2173970921426</v>
      </c>
      <c r="DP252" s="1">
        <f t="shared" si="354"/>
        <v>0.16546242803183331</v>
      </c>
      <c r="DQ252" s="1">
        <f t="shared" si="310"/>
        <v>5.1934664110766693E-2</v>
      </c>
      <c r="DR252" s="1">
        <f t="shared" si="355"/>
        <v>3.1859728153615019</v>
      </c>
      <c r="DS252" s="1">
        <f t="shared" si="311"/>
        <v>0.21319563818648526</v>
      </c>
      <c r="DT252" s="1">
        <v>4323.2991000000002</v>
      </c>
      <c r="DU252" s="1">
        <f t="shared" si="312"/>
        <v>379.88750378718919</v>
      </c>
      <c r="DV252" s="1">
        <f t="shared" si="356"/>
        <v>2.5626030999999996</v>
      </c>
      <c r="DW252" s="1">
        <f t="shared" si="359"/>
        <v>4.3652535426316392</v>
      </c>
      <c r="DX252" s="1">
        <f t="shared" si="313"/>
        <v>288.8726690968287</v>
      </c>
      <c r="DY252" s="1">
        <f t="shared" si="357"/>
        <v>298.34272839474647</v>
      </c>
    </row>
    <row r="253" spans="1:129" x14ac:dyDescent="0.25">
      <c r="A253" s="1">
        <v>241.99799999999993</v>
      </c>
      <c r="B253" s="1">
        <f t="shared" si="314"/>
        <v>0.28965031048512946</v>
      </c>
      <c r="C253" s="1">
        <v>0.16968947648999999</v>
      </c>
      <c r="D253" s="1">
        <v>7.8033074736599997E-2</v>
      </c>
      <c r="E253" s="1">
        <f t="shared" si="360"/>
        <v>-0.18595552344784927</v>
      </c>
      <c r="F253" s="1">
        <f t="shared" si="361"/>
        <v>7.5138153589976039E-2</v>
      </c>
      <c r="G253" s="1">
        <f t="shared" si="362"/>
        <v>0.11081736985787323</v>
      </c>
      <c r="H253" s="1">
        <f t="shared" si="363"/>
        <v>0.67803588630864542</v>
      </c>
      <c r="I253" s="1">
        <f t="shared" si="272"/>
        <v>0.18175880809279921</v>
      </c>
      <c r="J253" s="1">
        <v>4218.1970000000001</v>
      </c>
      <c r="K253" s="1">
        <f t="shared" si="273"/>
        <v>372.08450387168568</v>
      </c>
      <c r="L253" s="1">
        <f t="shared" si="274"/>
        <v>2.5183067000000001</v>
      </c>
      <c r="M253" s="1">
        <f t="shared" si="317"/>
        <v>4.3681775647334824</v>
      </c>
      <c r="N253" s="1">
        <f t="shared" si="318"/>
        <v>281.47278433951396</v>
      </c>
      <c r="O253" s="1">
        <f t="shared" si="275"/>
        <v>290.86885318349539</v>
      </c>
      <c r="P253" s="1">
        <f t="shared" si="319"/>
        <v>289.57294724347992</v>
      </c>
      <c r="Q253" s="1">
        <f t="shared" si="358"/>
        <v>102.15590496499647</v>
      </c>
      <c r="S253" s="1">
        <v>241.994</v>
      </c>
      <c r="T253" s="1">
        <f t="shared" si="320"/>
        <v>0.28116382408870738</v>
      </c>
      <c r="U253" s="1">
        <v>0.16495457291599999</v>
      </c>
      <c r="V253" s="1">
        <v>6.5133005380600004E-2</v>
      </c>
      <c r="W253" s="1">
        <f t="shared" si="276"/>
        <v>-0.18026915191769569</v>
      </c>
      <c r="X253" s="1">
        <f t="shared" si="277"/>
        <v>6.3099679044885809E-2</v>
      </c>
      <c r="Y253" s="1">
        <f t="shared" si="278"/>
        <v>0.11716947287280988</v>
      </c>
      <c r="Z253" s="1">
        <f t="shared" si="321"/>
        <v>0.53853343791502706</v>
      </c>
      <c r="AA253" s="1">
        <f t="shared" si="279"/>
        <v>0.17602586614613175</v>
      </c>
      <c r="AB253" s="1">
        <v>4321.6781000000001</v>
      </c>
      <c r="AC253" s="1">
        <f t="shared" si="280"/>
        <v>374.50871100913184</v>
      </c>
      <c r="AD253" s="1">
        <f t="shared" si="281"/>
        <v>2.5663200999999995</v>
      </c>
      <c r="AE253" s="1">
        <f t="shared" si="322"/>
        <v>4.3970400634547273</v>
      </c>
      <c r="AF253" s="1">
        <f t="shared" si="323"/>
        <v>284.60445149180526</v>
      </c>
      <c r="AG253" s="1">
        <f t="shared" si="282"/>
        <v>293.98891400309867</v>
      </c>
      <c r="AI253" s="1">
        <v>242.00200000000001</v>
      </c>
      <c r="AJ253" s="1">
        <f t="shared" si="324"/>
        <v>0.30561589109512333</v>
      </c>
      <c r="AK253" s="1">
        <v>0.17973890900600001</v>
      </c>
      <c r="AL253" s="1">
        <v>7.1642860770200004E-2</v>
      </c>
      <c r="AM253" s="1">
        <f t="shared" si="283"/>
        <v>-0.19813258575230383</v>
      </c>
      <c r="AN253" s="1">
        <f t="shared" si="284"/>
        <v>6.9192854874460738E-2</v>
      </c>
      <c r="AO253" s="1">
        <f t="shared" si="285"/>
        <v>0.12893973087784311</v>
      </c>
      <c r="AP253" s="1">
        <f t="shared" si="325"/>
        <v>0.53662943456903689</v>
      </c>
      <c r="AQ253" s="1">
        <f t="shared" si="286"/>
        <v>0.19389691372619794</v>
      </c>
      <c r="AR253" s="1">
        <v>4413.2658000000001</v>
      </c>
      <c r="AS253" s="1">
        <f t="shared" si="287"/>
        <v>382.89603276622211</v>
      </c>
      <c r="AT253" s="1">
        <f t="shared" si="288"/>
        <v>2.5602932999999997</v>
      </c>
      <c r="AU253" s="1">
        <f t="shared" si="326"/>
        <v>4.3957115381810574</v>
      </c>
      <c r="AV253" s="1">
        <f t="shared" si="327"/>
        <v>290.81167228951011</v>
      </c>
      <c r="AW253" s="1">
        <f t="shared" si="289"/>
        <v>300.42047810413874</v>
      </c>
      <c r="AY253" s="1">
        <v>242.01900000000003</v>
      </c>
      <c r="AZ253" s="1">
        <f t="shared" si="328"/>
        <v>0.324510681008647</v>
      </c>
      <c r="BA253" s="1">
        <v>0.19044838845699999</v>
      </c>
      <c r="BB253" s="1">
        <v>9.1569706797600001E-2</v>
      </c>
      <c r="BC253" s="1">
        <f t="shared" si="329"/>
        <v>-0.21127475058617251</v>
      </c>
      <c r="BD253" s="1">
        <f t="shared" si="330"/>
        <v>8.7616758273863851E-2</v>
      </c>
      <c r="BE253" s="1">
        <f t="shared" si="290"/>
        <v>0.12365799231230866</v>
      </c>
      <c r="BF253" s="1">
        <f t="shared" si="331"/>
        <v>0.70854100600776659</v>
      </c>
      <c r="BG253" s="1">
        <f t="shared" si="291"/>
        <v>0.20649877230725994</v>
      </c>
      <c r="BH253" s="1">
        <v>4396.2451000000001</v>
      </c>
      <c r="BI253" s="1">
        <f t="shared" si="292"/>
        <v>385.38219700137472</v>
      </c>
      <c r="BJ253" s="1">
        <f t="shared" si="293"/>
        <v>2.5162363499999998</v>
      </c>
      <c r="BK253" s="1">
        <f t="shared" si="332"/>
        <v>4.382287522513149</v>
      </c>
      <c r="BL253" s="1">
        <f t="shared" si="333"/>
        <v>291.46759625419895</v>
      </c>
      <c r="BM253" s="1">
        <f t="shared" si="294"/>
        <v>301.23676999855775</v>
      </c>
      <c r="BO253" s="1">
        <v>241.99400000000003</v>
      </c>
      <c r="BP253" s="1">
        <f t="shared" si="334"/>
        <v>0.34231950060237426</v>
      </c>
      <c r="BQ253" s="1">
        <v>0.20172818005099999</v>
      </c>
      <c r="BR253" s="1">
        <v>0.11650595814</v>
      </c>
      <c r="BS253" s="1">
        <f t="shared" si="335"/>
        <v>-0.22530611302985862</v>
      </c>
      <c r="BT253" s="1">
        <f t="shared" si="336"/>
        <v>0.11020412872808223</v>
      </c>
      <c r="BU253" s="1">
        <f t="shared" si="295"/>
        <v>0.11510198430177639</v>
      </c>
      <c r="BV253" s="1">
        <f t="shared" si="337"/>
        <v>0.95744768777527878</v>
      </c>
      <c r="BW253" s="1">
        <f t="shared" si="296"/>
        <v>0.21868985624951212</v>
      </c>
      <c r="BX253" s="1">
        <v>4307.0888999999997</v>
      </c>
      <c r="BY253" s="1">
        <f t="shared" si="297"/>
        <v>372.25766197973377</v>
      </c>
      <c r="BZ253" s="1">
        <f t="shared" si="298"/>
        <v>2.5433200999999999</v>
      </c>
      <c r="CA253" s="1">
        <f t="shared" si="338"/>
        <v>4.4076405707304094</v>
      </c>
      <c r="CB253" s="1">
        <f t="shared" si="339"/>
        <v>282.28097617533172</v>
      </c>
      <c r="CC253" s="1">
        <f t="shared" si="299"/>
        <v>291.69564129956359</v>
      </c>
      <c r="CE253" s="1">
        <v>242.00600000000003</v>
      </c>
      <c r="CF253" s="1">
        <f t="shared" si="340"/>
        <v>0.33101009282549265</v>
      </c>
      <c r="CG253" s="1">
        <v>0.19395646452900001</v>
      </c>
      <c r="CH253" s="1">
        <v>0.11333092302099999</v>
      </c>
      <c r="CI253" s="1">
        <f t="shared" si="341"/>
        <v>-0.21561752370221487</v>
      </c>
      <c r="CJ253" s="1">
        <f t="shared" si="342"/>
        <v>0.10735635336695824</v>
      </c>
      <c r="CK253" s="1">
        <f t="shared" si="300"/>
        <v>0.10826117033525663</v>
      </c>
      <c r="CL253" s="1">
        <f t="shared" si="343"/>
        <v>0.99164227612267253</v>
      </c>
      <c r="CM253" s="1">
        <f t="shared" si="301"/>
        <v>0.20993732028279902</v>
      </c>
      <c r="CN253" s="1">
        <v>4135.9044999999996</v>
      </c>
      <c r="CO253" s="1">
        <f t="shared" si="302"/>
        <v>366.03315331567666</v>
      </c>
      <c r="CP253" s="1">
        <f t="shared" si="303"/>
        <v>2.5292798999999997</v>
      </c>
      <c r="CQ253" s="1">
        <f t="shared" si="344"/>
        <v>4.3586789973567743</v>
      </c>
      <c r="CR253" s="1">
        <f t="shared" si="345"/>
        <v>277.18571778890993</v>
      </c>
      <c r="CS253" s="1">
        <f t="shared" si="304"/>
        <v>286.37849976531731</v>
      </c>
      <c r="CU253" s="1">
        <v>242</v>
      </c>
      <c r="CV253" s="1">
        <f t="shared" si="346"/>
        <v>0.34419346155091007</v>
      </c>
      <c r="CW253" s="1">
        <v>0.202485620975</v>
      </c>
      <c r="CX253" s="1">
        <v>0.179489761591</v>
      </c>
      <c r="CY253" s="1">
        <f t="shared" si="347"/>
        <v>-0.22625541436028632</v>
      </c>
      <c r="CZ253" s="1">
        <f t="shared" si="348"/>
        <v>0.16508193953203062</v>
      </c>
      <c r="DA253" s="1">
        <f t="shared" si="305"/>
        <v>6.1173474828255692E-2</v>
      </c>
      <c r="DB253" s="1">
        <f t="shared" si="349"/>
        <v>2.6985869283296</v>
      </c>
      <c r="DC253" s="1">
        <f t="shared" si="306"/>
        <v>0.22221163047043224</v>
      </c>
      <c r="DD253" s="1">
        <v>4100.4087</v>
      </c>
      <c r="DE253" s="1">
        <f t="shared" si="307"/>
        <v>362.13001838995552</v>
      </c>
      <c r="DF253" s="1">
        <f t="shared" si="308"/>
        <v>2.5383000000000004</v>
      </c>
      <c r="DG253" s="1">
        <f t="shared" si="350"/>
        <v>4.3613653411396109</v>
      </c>
      <c r="DH253" s="1">
        <f t="shared" si="351"/>
        <v>274.46838628821268</v>
      </c>
      <c r="DI253" s="1">
        <f t="shared" si="309"/>
        <v>283.54429178408094</v>
      </c>
      <c r="DK253" s="1">
        <v>242.00700000000001</v>
      </c>
      <c r="DL253" s="1">
        <f t="shared" si="352"/>
        <v>0.33499277608609468</v>
      </c>
      <c r="DM253" s="1">
        <v>0.19614869356199999</v>
      </c>
      <c r="DN253" s="1">
        <v>0.18087926506999999</v>
      </c>
      <c r="DO253" s="1">
        <f t="shared" si="353"/>
        <v>-0.21834096914838944</v>
      </c>
      <c r="DP253" s="1">
        <f t="shared" si="354"/>
        <v>0.16625930088850799</v>
      </c>
      <c r="DQ253" s="1">
        <f t="shared" si="310"/>
        <v>5.2081668259881447E-2</v>
      </c>
      <c r="DR253" s="1">
        <f t="shared" si="355"/>
        <v>3.192280632388607</v>
      </c>
      <c r="DS253" s="1">
        <f t="shared" si="311"/>
        <v>0.21413998919244351</v>
      </c>
      <c r="DT253" s="1">
        <v>4328.1621999999998</v>
      </c>
      <c r="DU253" s="1">
        <f t="shared" si="312"/>
        <v>380.31482349765457</v>
      </c>
      <c r="DV253" s="1">
        <f t="shared" si="356"/>
        <v>2.5592765499999999</v>
      </c>
      <c r="DW253" s="1">
        <f t="shared" si="359"/>
        <v>4.3680896016261341</v>
      </c>
      <c r="DX253" s="1">
        <f t="shared" si="313"/>
        <v>288.8221986335123</v>
      </c>
      <c r="DY253" s="1">
        <f t="shared" si="357"/>
        <v>298.30906992672556</v>
      </c>
    </row>
    <row r="254" spans="1:129" x14ac:dyDescent="0.25">
      <c r="A254" s="1">
        <v>242.99899999999991</v>
      </c>
      <c r="B254" s="1">
        <f t="shared" si="314"/>
        <v>0.29090702454943901</v>
      </c>
      <c r="C254" s="1">
        <v>0.17042571306199999</v>
      </c>
      <c r="D254" s="1">
        <v>7.8452534973599997E-2</v>
      </c>
      <c r="E254" s="1">
        <f t="shared" si="360"/>
        <v>-0.18684261707705369</v>
      </c>
      <c r="F254" s="1">
        <f t="shared" si="361"/>
        <v>7.5527175654766354E-2</v>
      </c>
      <c r="G254" s="1">
        <f t="shared" si="362"/>
        <v>0.11131544142228733</v>
      </c>
      <c r="H254" s="1">
        <f t="shared" si="363"/>
        <v>0.67849684365213747</v>
      </c>
      <c r="I254" s="1">
        <f t="shared" si="272"/>
        <v>0.18264397089455608</v>
      </c>
      <c r="J254" s="1">
        <v>4225.4916000000003</v>
      </c>
      <c r="K254" s="1">
        <f t="shared" si="273"/>
        <v>372.72795594894581</v>
      </c>
      <c r="L254" s="1">
        <f t="shared" si="274"/>
        <v>2.5149533500000003</v>
      </c>
      <c r="M254" s="1">
        <f t="shared" si="317"/>
        <v>4.3710887814958816</v>
      </c>
      <c r="N254" s="1">
        <f t="shared" si="318"/>
        <v>281.5840857472075</v>
      </c>
      <c r="O254" s="1">
        <f t="shared" si="275"/>
        <v>291.0026763089279</v>
      </c>
      <c r="P254" s="1">
        <f t="shared" si="319"/>
        <v>289.66441482230147</v>
      </c>
      <c r="Q254" s="1">
        <f t="shared" si="358"/>
        <v>103.33418738338854</v>
      </c>
      <c r="S254" s="1">
        <v>242.99999999999997</v>
      </c>
      <c r="T254" s="1">
        <f t="shared" si="320"/>
        <v>0.28252840628937487</v>
      </c>
      <c r="U254" s="1">
        <v>0.165755152702</v>
      </c>
      <c r="V254" s="1">
        <v>6.5497033297999996E-2</v>
      </c>
      <c r="W254" s="1">
        <f t="shared" si="276"/>
        <v>-0.18122833781803491</v>
      </c>
      <c r="X254" s="1">
        <f t="shared" si="277"/>
        <v>6.3441388224174292E-2</v>
      </c>
      <c r="Y254" s="1">
        <f t="shared" si="278"/>
        <v>0.11778694959386062</v>
      </c>
      <c r="Z254" s="1">
        <f t="shared" si="321"/>
        <v>0.53861135247092806</v>
      </c>
      <c r="AA254" s="1">
        <f t="shared" si="279"/>
        <v>0.17697048707313004</v>
      </c>
      <c r="AB254" s="1">
        <v>4341.9408999999996</v>
      </c>
      <c r="AC254" s="1">
        <f t="shared" si="280"/>
        <v>376.26464815526856</v>
      </c>
      <c r="AD254" s="1">
        <f t="shared" si="281"/>
        <v>2.5629499999999998</v>
      </c>
      <c r="AE254" s="1">
        <f t="shared" si="322"/>
        <v>4.3999300138257373</v>
      </c>
      <c r="AF254" s="1">
        <f t="shared" si="323"/>
        <v>285.56336392938869</v>
      </c>
      <c r="AG254" s="1">
        <f t="shared" si="282"/>
        <v>294.99802367081867</v>
      </c>
      <c r="AI254" s="1">
        <v>243.00099999999998</v>
      </c>
      <c r="AJ254" s="1">
        <f t="shared" si="324"/>
        <v>0.30663823610827562</v>
      </c>
      <c r="AK254" s="1">
        <v>0.18034017086000001</v>
      </c>
      <c r="AL254" s="1">
        <v>7.1869730949399996E-2</v>
      </c>
      <c r="AM254" s="1">
        <f t="shared" si="283"/>
        <v>-0.19886586730699307</v>
      </c>
      <c r="AN254" s="1">
        <f t="shared" si="284"/>
        <v>6.9404535627747316E-2</v>
      </c>
      <c r="AO254" s="1">
        <f t="shared" si="285"/>
        <v>0.12946133167924576</v>
      </c>
      <c r="AP254" s="1">
        <f t="shared" si="325"/>
        <v>0.53610243867801732</v>
      </c>
      <c r="AQ254" s="1">
        <f t="shared" si="286"/>
        <v>0.19462691998259019</v>
      </c>
      <c r="AR254" s="1">
        <v>4422.1814000000004</v>
      </c>
      <c r="AS254" s="1">
        <f t="shared" si="287"/>
        <v>383.66955242817642</v>
      </c>
      <c r="AT254" s="1">
        <f t="shared" si="288"/>
        <v>2.55694665</v>
      </c>
      <c r="AU254" s="1">
        <f t="shared" si="326"/>
        <v>4.3985872527736252</v>
      </c>
      <c r="AV254" s="1">
        <f t="shared" si="327"/>
        <v>291.0182666236206</v>
      </c>
      <c r="AW254" s="1">
        <f t="shared" si="289"/>
        <v>300.65278284214759</v>
      </c>
      <c r="AY254" s="1">
        <v>243.02200000000002</v>
      </c>
      <c r="AZ254" s="1">
        <f t="shared" si="328"/>
        <v>0.32599879471975685</v>
      </c>
      <c r="BA254" s="1">
        <v>0.19132173061400001</v>
      </c>
      <c r="BB254" s="1">
        <v>9.2056050896600003E-2</v>
      </c>
      <c r="BC254" s="1">
        <f t="shared" si="329"/>
        <v>-0.2123541302862805</v>
      </c>
      <c r="BD254" s="1">
        <f t="shared" si="330"/>
        <v>8.806220466533278E-2</v>
      </c>
      <c r="BE254" s="1">
        <f t="shared" si="290"/>
        <v>0.12429192562094772</v>
      </c>
      <c r="BF254" s="1">
        <f t="shared" si="331"/>
        <v>0.7085110655851895</v>
      </c>
      <c r="BG254" s="1">
        <f t="shared" si="291"/>
        <v>0.2075789429159963</v>
      </c>
      <c r="BH254" s="1">
        <v>4401.1081000000004</v>
      </c>
      <c r="BI254" s="1">
        <f t="shared" si="292"/>
        <v>385.80849571343191</v>
      </c>
      <c r="BJ254" s="1">
        <f t="shared" si="293"/>
        <v>2.5128762999999998</v>
      </c>
      <c r="BK254" s="1">
        <f t="shared" si="332"/>
        <v>4.3852163945502536</v>
      </c>
      <c r="BL254" s="1">
        <f t="shared" si="333"/>
        <v>291.40036826478348</v>
      </c>
      <c r="BM254" s="1">
        <f t="shared" si="294"/>
        <v>301.1868847715603</v>
      </c>
      <c r="BO254" s="1">
        <v>243.00699999999995</v>
      </c>
      <c r="BP254" s="1">
        <f t="shared" si="334"/>
        <v>0.34396136495387181</v>
      </c>
      <c r="BQ254" s="1">
        <v>0.20269572734800001</v>
      </c>
      <c r="BR254" s="1">
        <v>0.117271505296</v>
      </c>
      <c r="BS254" s="1">
        <f t="shared" si="335"/>
        <v>-0.22651890058675431</v>
      </c>
      <c r="BT254" s="1">
        <f t="shared" si="336"/>
        <v>0.11088955706506111</v>
      </c>
      <c r="BU254" s="1">
        <f t="shared" si="295"/>
        <v>0.1156293435216932</v>
      </c>
      <c r="BV254" s="1">
        <f t="shared" si="337"/>
        <v>0.95900879212599821</v>
      </c>
      <c r="BW254" s="1">
        <f t="shared" si="296"/>
        <v>0.21990607051603972</v>
      </c>
      <c r="BX254" s="1">
        <v>4310.3308999999999</v>
      </c>
      <c r="BY254" s="1">
        <f t="shared" si="297"/>
        <v>372.5378650050622</v>
      </c>
      <c r="BZ254" s="1">
        <f t="shared" si="298"/>
        <v>2.5399265500000001</v>
      </c>
      <c r="CA254" s="1">
        <f t="shared" si="338"/>
        <v>4.4105840723576444</v>
      </c>
      <c r="CB254" s="1">
        <f t="shared" si="339"/>
        <v>282.11652182667655</v>
      </c>
      <c r="CC254" s="1">
        <f t="shared" si="299"/>
        <v>291.54456550296038</v>
      </c>
      <c r="CE254" s="1">
        <v>242.99100000000004</v>
      </c>
      <c r="CF254" s="1">
        <f t="shared" si="340"/>
        <v>0.33244705047544298</v>
      </c>
      <c r="CG254" s="1">
        <v>0.19479845464199999</v>
      </c>
      <c r="CH254" s="1">
        <v>0.114032380283</v>
      </c>
      <c r="CI254" s="1">
        <f t="shared" si="341"/>
        <v>-0.2166626659957889</v>
      </c>
      <c r="CJ254" s="1">
        <f t="shared" si="342"/>
        <v>0.10798620776399313</v>
      </c>
      <c r="CK254" s="1">
        <f t="shared" si="300"/>
        <v>0.10867645823179577</v>
      </c>
      <c r="CL254" s="1">
        <f t="shared" si="343"/>
        <v>0.99364857413433183</v>
      </c>
      <c r="CM254" s="1">
        <f t="shared" si="301"/>
        <v>0.210976174888445</v>
      </c>
      <c r="CN254" s="1">
        <v>4145.6306999999997</v>
      </c>
      <c r="CO254" s="1">
        <f t="shared" si="302"/>
        <v>366.8939351968296</v>
      </c>
      <c r="CP254" s="1">
        <f t="shared" si="303"/>
        <v>2.5259801499999996</v>
      </c>
      <c r="CQ254" s="1">
        <f t="shared" si="344"/>
        <v>4.3615249930026501</v>
      </c>
      <c r="CR254" s="1">
        <f t="shared" si="345"/>
        <v>277.47508906065207</v>
      </c>
      <c r="CS254" s="1">
        <f t="shared" si="304"/>
        <v>286.69550577775448</v>
      </c>
      <c r="CU254" s="1">
        <v>242.99200000000002</v>
      </c>
      <c r="CV254" s="1">
        <f t="shared" si="346"/>
        <v>0.34614181532186689</v>
      </c>
      <c r="CW254" s="1">
        <v>0.20363181829499999</v>
      </c>
      <c r="CX254" s="1">
        <v>0.180699467659</v>
      </c>
      <c r="CY254" s="1">
        <f t="shared" si="347"/>
        <v>-0.22769366024592508</v>
      </c>
      <c r="CZ254" s="1">
        <f t="shared" si="348"/>
        <v>0.16610703206184926</v>
      </c>
      <c r="DA254" s="1">
        <f t="shared" si="305"/>
        <v>6.1586628184075815E-2</v>
      </c>
      <c r="DB254" s="1">
        <f t="shared" si="349"/>
        <v>2.6971282072038947</v>
      </c>
      <c r="DC254" s="1">
        <f t="shared" si="306"/>
        <v>0.22365012632915454</v>
      </c>
      <c r="DD254" s="1">
        <v>4105.2718000000004</v>
      </c>
      <c r="DE254" s="1">
        <f t="shared" si="307"/>
        <v>362.55950594138727</v>
      </c>
      <c r="DF254" s="1">
        <f t="shared" si="308"/>
        <v>2.5349767999999999</v>
      </c>
      <c r="DG254" s="1">
        <f t="shared" si="350"/>
        <v>4.3642231468455552</v>
      </c>
      <c r="DH254" s="1">
        <f t="shared" si="351"/>
        <v>274.43414039440995</v>
      </c>
      <c r="DI254" s="1">
        <f t="shared" si="309"/>
        <v>283.5267640321365</v>
      </c>
      <c r="DK254" s="1">
        <v>243.00799999999998</v>
      </c>
      <c r="DL254" s="1">
        <f t="shared" si="352"/>
        <v>0.33624601039715463</v>
      </c>
      <c r="DM254" s="1">
        <v>0.19688250124500001</v>
      </c>
      <c r="DN254" s="1">
        <v>0.181736335158</v>
      </c>
      <c r="DO254" s="1">
        <f t="shared" si="353"/>
        <v>-0.21925425101376644</v>
      </c>
      <c r="DP254" s="1">
        <f t="shared" si="354"/>
        <v>0.16698482739862944</v>
      </c>
      <c r="DQ254" s="1">
        <f t="shared" si="310"/>
        <v>5.2269423615137006E-2</v>
      </c>
      <c r="DR254" s="1">
        <f t="shared" si="355"/>
        <v>3.1946942562089271</v>
      </c>
      <c r="DS254" s="1">
        <f t="shared" si="311"/>
        <v>0.21505301290751053</v>
      </c>
      <c r="DT254" s="1">
        <v>4333.8356999999996</v>
      </c>
      <c r="DU254" s="1">
        <f t="shared" si="312"/>
        <v>380.81335290838553</v>
      </c>
      <c r="DV254" s="1">
        <f t="shared" si="356"/>
        <v>2.5559232000000001</v>
      </c>
      <c r="DW254" s="1">
        <f t="shared" si="359"/>
        <v>4.3709541110113603</v>
      </c>
      <c r="DX254" s="1">
        <f t="shared" si="313"/>
        <v>288.82186456033531</v>
      </c>
      <c r="DY254" s="1">
        <f t="shared" si="357"/>
        <v>298.3274010255833</v>
      </c>
    </row>
    <row r="255" spans="1:129" x14ac:dyDescent="0.25">
      <c r="A255" s="1">
        <v>243.98899999999992</v>
      </c>
      <c r="B255" s="1">
        <f t="shared" si="314"/>
        <v>0.2920304569256808</v>
      </c>
      <c r="C255" s="1">
        <v>0.17108386754999999</v>
      </c>
      <c r="D255" s="1">
        <v>7.8815184533599994E-2</v>
      </c>
      <c r="E255" s="1">
        <f t="shared" si="360"/>
        <v>-0.18763629609365234</v>
      </c>
      <c r="F255" s="1">
        <f t="shared" si="361"/>
        <v>7.5863387577038977E-2</v>
      </c>
      <c r="G255" s="1">
        <f t="shared" si="362"/>
        <v>0.11177290851661337</v>
      </c>
      <c r="H255" s="1">
        <f t="shared" si="363"/>
        <v>0.67872786513167471</v>
      </c>
      <c r="I255" s="1">
        <f t="shared" si="272"/>
        <v>0.18343246129972557</v>
      </c>
      <c r="J255" s="1">
        <v>4236.0281999999997</v>
      </c>
      <c r="K255" s="1">
        <f t="shared" si="273"/>
        <v>373.65738280679392</v>
      </c>
      <c r="L255" s="1">
        <f t="shared" si="274"/>
        <v>2.5116368500000004</v>
      </c>
      <c r="M255" s="1">
        <f t="shared" si="317"/>
        <v>4.3739737394746747</v>
      </c>
      <c r="N255" s="1">
        <f t="shared" si="318"/>
        <v>281.91398375851605</v>
      </c>
      <c r="O255" s="1">
        <f t="shared" si="275"/>
        <v>291.3622921819005</v>
      </c>
      <c r="P255" s="1">
        <f t="shared" si="319"/>
        <v>289.74686281777673</v>
      </c>
      <c r="Q255" s="1">
        <f t="shared" si="358"/>
        <v>104.5643611320055</v>
      </c>
      <c r="S255" s="1">
        <v>243.999</v>
      </c>
      <c r="T255" s="1">
        <f t="shared" si="320"/>
        <v>0.28393791917521433</v>
      </c>
      <c r="U255" s="1">
        <v>0.166582092643</v>
      </c>
      <c r="V255" s="1">
        <v>6.5833047032400005E-2</v>
      </c>
      <c r="W255" s="1">
        <f t="shared" si="276"/>
        <v>-0.18222007311519728</v>
      </c>
      <c r="X255" s="1">
        <f t="shared" si="277"/>
        <v>6.3756697185732916E-2</v>
      </c>
      <c r="Y255" s="1">
        <f t="shared" si="278"/>
        <v>0.11846337592946436</v>
      </c>
      <c r="Z255" s="1">
        <f t="shared" si="321"/>
        <v>0.53819753730211961</v>
      </c>
      <c r="AA255" s="1">
        <f t="shared" si="279"/>
        <v>0.1779746598127063</v>
      </c>
      <c r="AB255" s="1">
        <v>4334.6463000000003</v>
      </c>
      <c r="AC255" s="1">
        <f t="shared" si="280"/>
        <v>375.63251147592473</v>
      </c>
      <c r="AD255" s="1">
        <f t="shared" si="281"/>
        <v>2.5596033499999997</v>
      </c>
      <c r="AE255" s="1">
        <f t="shared" si="322"/>
        <v>4.4028055014920442</v>
      </c>
      <c r="AF255" s="1">
        <f t="shared" si="323"/>
        <v>284.71135171533626</v>
      </c>
      <c r="AG255" s="1">
        <f t="shared" si="282"/>
        <v>294.13631640312951</v>
      </c>
      <c r="AI255" s="1">
        <v>244.00700000000001</v>
      </c>
      <c r="AJ255" s="1">
        <f t="shared" si="324"/>
        <v>0.30784678220024608</v>
      </c>
      <c r="AK255" s="1">
        <v>0.18105094134800001</v>
      </c>
      <c r="AL255" s="1">
        <v>7.2285510599600006E-2</v>
      </c>
      <c r="AM255" s="1">
        <f t="shared" si="283"/>
        <v>-0.19973339651164101</v>
      </c>
      <c r="AN255" s="1">
        <f t="shared" si="284"/>
        <v>6.9792361702421882E-2</v>
      </c>
      <c r="AO255" s="1">
        <f t="shared" si="285"/>
        <v>0.12994103480921915</v>
      </c>
      <c r="AP255" s="1">
        <f t="shared" si="325"/>
        <v>0.5371079413434855</v>
      </c>
      <c r="AQ255" s="1">
        <f t="shared" si="286"/>
        <v>0.19548812822709741</v>
      </c>
      <c r="AR255" s="1">
        <v>4434.3391000000001</v>
      </c>
      <c r="AS255" s="1">
        <f t="shared" si="287"/>
        <v>384.72435748831168</v>
      </c>
      <c r="AT255" s="1">
        <f t="shared" si="288"/>
        <v>2.5535765499999998</v>
      </c>
      <c r="AU255" s="1">
        <f t="shared" si="326"/>
        <v>4.4014888284504119</v>
      </c>
      <c r="AV255" s="1">
        <f t="shared" si="327"/>
        <v>291.43372812102331</v>
      </c>
      <c r="AW255" s="1">
        <f t="shared" si="289"/>
        <v>301.10110505780864</v>
      </c>
      <c r="AY255" s="1">
        <v>244.01200000000003</v>
      </c>
      <c r="AZ255" s="1">
        <f t="shared" si="328"/>
        <v>0.32709383759871008</v>
      </c>
      <c r="BA255" s="1">
        <v>0.191964387894</v>
      </c>
      <c r="BB255" s="1">
        <v>9.2507340014000003E-2</v>
      </c>
      <c r="BC255" s="1">
        <f t="shared" si="329"/>
        <v>-0.21314914704367521</v>
      </c>
      <c r="BD255" s="1">
        <f t="shared" si="330"/>
        <v>8.8475366513322537E-2</v>
      </c>
      <c r="BE255" s="1">
        <f t="shared" si="290"/>
        <v>0.12467378053035268</v>
      </c>
      <c r="BF255" s="1">
        <f t="shared" si="331"/>
        <v>0.70965495821940372</v>
      </c>
      <c r="BG255" s="1">
        <f t="shared" si="291"/>
        <v>0.20837468487995472</v>
      </c>
      <c r="BH255" s="1">
        <v>4405.9712</v>
      </c>
      <c r="BI255" s="1">
        <f t="shared" si="292"/>
        <v>386.23480319165628</v>
      </c>
      <c r="BJ255" s="1">
        <f t="shared" si="293"/>
        <v>2.5095597999999999</v>
      </c>
      <c r="BK255" s="1">
        <f t="shared" si="332"/>
        <v>4.3881130715578731</v>
      </c>
      <c r="BL255" s="1">
        <f t="shared" si="333"/>
        <v>291.33734158421771</v>
      </c>
      <c r="BM255" s="1">
        <f t="shared" si="294"/>
        <v>301.14114359141308</v>
      </c>
      <c r="BO255" s="1">
        <v>244.00400000000002</v>
      </c>
      <c r="BP255" s="1">
        <f t="shared" si="334"/>
        <v>0.34569681387998463</v>
      </c>
      <c r="BQ255" s="1">
        <v>0.20371842384300001</v>
      </c>
      <c r="BR255" s="1">
        <v>0.118045322597</v>
      </c>
      <c r="BS255" s="1">
        <f t="shared" si="335"/>
        <v>-0.22780241679790122</v>
      </c>
      <c r="BT255" s="1">
        <f t="shared" si="336"/>
        <v>0.11158191290675223</v>
      </c>
      <c r="BU255" s="1">
        <f t="shared" si="295"/>
        <v>0.11622050389114899</v>
      </c>
      <c r="BV255" s="1">
        <f t="shared" si="337"/>
        <v>0.96008801520305564</v>
      </c>
      <c r="BW255" s="1">
        <f t="shared" si="296"/>
        <v>0.22119537656362964</v>
      </c>
      <c r="BX255" s="1">
        <v>4311.9520000000002</v>
      </c>
      <c r="BY255" s="1">
        <f t="shared" si="297"/>
        <v>372.6779751606328</v>
      </c>
      <c r="BZ255" s="1">
        <f t="shared" si="298"/>
        <v>2.5365866000000001</v>
      </c>
      <c r="CA255" s="1">
        <f t="shared" si="338"/>
        <v>4.4134868481398994</v>
      </c>
      <c r="CB255" s="1">
        <f t="shared" si="339"/>
        <v>281.85150802253844</v>
      </c>
      <c r="CC255" s="1">
        <f t="shared" si="299"/>
        <v>291.28930484571345</v>
      </c>
      <c r="CE255" s="1">
        <v>244.01799999999997</v>
      </c>
      <c r="CF255" s="1">
        <f t="shared" si="340"/>
        <v>0.33382678921295711</v>
      </c>
      <c r="CG255" s="1">
        <v>0.19560691714299999</v>
      </c>
      <c r="CH255" s="1">
        <v>0.11461853236</v>
      </c>
      <c r="CI255" s="1">
        <f t="shared" si="341"/>
        <v>-0.21766722025412841</v>
      </c>
      <c r="CJ255" s="1">
        <f t="shared" si="342"/>
        <v>0.10851222293055865</v>
      </c>
      <c r="CK255" s="1">
        <f t="shared" si="300"/>
        <v>0.10915499732356976</v>
      </c>
      <c r="CL255" s="1">
        <f t="shared" si="343"/>
        <v>0.99411136082843987</v>
      </c>
      <c r="CM255" s="1">
        <f t="shared" si="301"/>
        <v>0.21199476251350383</v>
      </c>
      <c r="CN255" s="1">
        <v>4140.7676000000001</v>
      </c>
      <c r="CO255" s="1">
        <f t="shared" si="302"/>
        <v>366.46354425625321</v>
      </c>
      <c r="CP255" s="1">
        <f t="shared" si="303"/>
        <v>2.5225396999999998</v>
      </c>
      <c r="CQ255" s="1">
        <f t="shared" si="344"/>
        <v>4.3644982852908214</v>
      </c>
      <c r="CR255" s="1">
        <f t="shared" si="345"/>
        <v>276.7721074817681</v>
      </c>
      <c r="CS255" s="1">
        <f t="shared" si="304"/>
        <v>285.98798630864616</v>
      </c>
      <c r="CU255" s="1">
        <v>244.00200000000001</v>
      </c>
      <c r="CV255" s="1">
        <f t="shared" si="346"/>
        <v>0.34758770557352403</v>
      </c>
      <c r="CW255" s="1">
        <v>0.20448242127899999</v>
      </c>
      <c r="CX255" s="1">
        <v>0.18161641061299999</v>
      </c>
      <c r="CY255" s="1">
        <f t="shared" si="347"/>
        <v>-0.22876233374762894</v>
      </c>
      <c r="CZ255" s="1">
        <f t="shared" si="348"/>
        <v>0.16688334060592158</v>
      </c>
      <c r="DA255" s="1">
        <f t="shared" si="305"/>
        <v>6.1878993141707361E-2</v>
      </c>
      <c r="DB255" s="1">
        <f t="shared" si="349"/>
        <v>2.6969304465531088</v>
      </c>
      <c r="DC255" s="1">
        <f t="shared" si="306"/>
        <v>0.22471516676973627</v>
      </c>
      <c r="DD255" s="1">
        <v>4114.1873999999998</v>
      </c>
      <c r="DE255" s="1">
        <f t="shared" si="307"/>
        <v>363.34689242604605</v>
      </c>
      <c r="DF255" s="1">
        <f t="shared" si="308"/>
        <v>2.5315932999999999</v>
      </c>
      <c r="DG255" s="1">
        <f t="shared" si="350"/>
        <v>4.3671385871866315</v>
      </c>
      <c r="DH255" s="1">
        <f t="shared" si="351"/>
        <v>274.6630511918778</v>
      </c>
      <c r="DI255" s="1">
        <f t="shared" si="309"/>
        <v>283.78150903606036</v>
      </c>
      <c r="DK255" s="1">
        <v>244.01000000000005</v>
      </c>
      <c r="DL255" s="1">
        <f t="shared" si="352"/>
        <v>0.33773899941210894</v>
      </c>
      <c r="DM255" s="1">
        <v>0.197756692767</v>
      </c>
      <c r="DN255" s="1">
        <v>0.18283385038399999</v>
      </c>
      <c r="DO255" s="1">
        <f t="shared" si="353"/>
        <v>-0.22034334152245111</v>
      </c>
      <c r="DP255" s="1">
        <f t="shared" si="354"/>
        <v>0.16791312744362297</v>
      </c>
      <c r="DQ255" s="1">
        <f t="shared" si="310"/>
        <v>5.2430214078828141E-2</v>
      </c>
      <c r="DR255" s="1">
        <f t="shared" si="355"/>
        <v>3.2026023618970498</v>
      </c>
      <c r="DS255" s="1">
        <f t="shared" si="311"/>
        <v>0.21612381514936249</v>
      </c>
      <c r="DT255" s="1">
        <v>4358.1511</v>
      </c>
      <c r="DU255" s="1">
        <f t="shared" si="312"/>
        <v>382.94994267373096</v>
      </c>
      <c r="DV255" s="1">
        <f t="shared" si="356"/>
        <v>2.5525665000000002</v>
      </c>
      <c r="DW255" s="1">
        <f t="shared" si="359"/>
        <v>4.3738271333815009</v>
      </c>
      <c r="DX255" s="1">
        <f t="shared" si="313"/>
        <v>290.06088867830454</v>
      </c>
      <c r="DY255" s="1">
        <f t="shared" si="357"/>
        <v>299.62603989714347</v>
      </c>
    </row>
    <row r="256" spans="1:129" x14ac:dyDescent="0.25">
      <c r="A256" s="1">
        <v>244.9899999999999</v>
      </c>
      <c r="B256" s="1">
        <f t="shared" si="314"/>
        <v>0.29304324515017066</v>
      </c>
      <c r="C256" s="1">
        <v>0.17167720198600001</v>
      </c>
      <c r="D256" s="1">
        <v>7.9182170331500004E-2</v>
      </c>
      <c r="E256" s="1">
        <f t="shared" si="360"/>
        <v>-0.18835234789577318</v>
      </c>
      <c r="F256" s="1">
        <f t="shared" si="361"/>
        <v>7.6203504584699294E-2</v>
      </c>
      <c r="G256" s="1">
        <f t="shared" si="362"/>
        <v>0.11214884331107389</v>
      </c>
      <c r="H256" s="1">
        <f t="shared" si="363"/>
        <v>0.6794854261075981</v>
      </c>
      <c r="I256" s="1">
        <f t="shared" si="272"/>
        <v>0.1841618859317645</v>
      </c>
      <c r="J256" s="1">
        <v>4227.9231</v>
      </c>
      <c r="K256" s="1">
        <f t="shared" si="273"/>
        <v>372.94243703438678</v>
      </c>
      <c r="L256" s="1">
        <f t="shared" si="274"/>
        <v>2.5082835000000006</v>
      </c>
      <c r="M256" s="1">
        <f t="shared" si="317"/>
        <v>4.3768965681426346</v>
      </c>
      <c r="N256" s="1">
        <f t="shared" si="318"/>
        <v>280.9989069579878</v>
      </c>
      <c r="O256" s="1">
        <f t="shared" si="275"/>
        <v>290.43543882802396</v>
      </c>
      <c r="P256" s="1">
        <f t="shared" si="319"/>
        <v>289.82397033304903</v>
      </c>
      <c r="Q256" s="1">
        <f t="shared" si="358"/>
        <v>105.71005129997836</v>
      </c>
      <c r="S256" s="1">
        <v>245.00199999999998</v>
      </c>
      <c r="T256" s="1">
        <f t="shared" si="320"/>
        <v>0.28498648805468668</v>
      </c>
      <c r="U256" s="1">
        <v>0.16719727218200001</v>
      </c>
      <c r="V256" s="1">
        <v>6.6164940595600005E-2</v>
      </c>
      <c r="W256" s="1">
        <f t="shared" si="276"/>
        <v>-0.1829584862088364</v>
      </c>
      <c r="X256" s="1">
        <f t="shared" si="277"/>
        <v>6.4068042288126986E-2</v>
      </c>
      <c r="Y256" s="1">
        <f t="shared" si="278"/>
        <v>0.11889044392070941</v>
      </c>
      <c r="Z256" s="1">
        <f t="shared" si="321"/>
        <v>0.53888302688864831</v>
      </c>
      <c r="AA256" s="1">
        <f t="shared" si="279"/>
        <v>0.17870965685320117</v>
      </c>
      <c r="AB256" s="1">
        <v>4343.5618999999997</v>
      </c>
      <c r="AC256" s="1">
        <f t="shared" si="280"/>
        <v>376.4051210471635</v>
      </c>
      <c r="AD256" s="1">
        <f t="shared" si="281"/>
        <v>2.5562432999999998</v>
      </c>
      <c r="AE256" s="1">
        <f t="shared" si="322"/>
        <v>4.405698181630564</v>
      </c>
      <c r="AF256" s="1">
        <f t="shared" si="323"/>
        <v>284.92243670787701</v>
      </c>
      <c r="AG256" s="1">
        <f t="shared" si="282"/>
        <v>294.37299189663241</v>
      </c>
      <c r="AI256" s="1">
        <v>245.00099999999998</v>
      </c>
      <c r="AJ256" s="1">
        <f t="shared" si="324"/>
        <v>0.30925262694413325</v>
      </c>
      <c r="AK256" s="1">
        <v>0.18187774717800001</v>
      </c>
      <c r="AL256" s="1">
        <v>7.2625219821899997E-2</v>
      </c>
      <c r="AM256" s="1">
        <f t="shared" si="283"/>
        <v>-0.20074350021879755</v>
      </c>
      <c r="AN256" s="1">
        <f t="shared" si="284"/>
        <v>7.0109120083385865E-2</v>
      </c>
      <c r="AO256" s="1">
        <f t="shared" si="285"/>
        <v>0.13063438013541168</v>
      </c>
      <c r="AP256" s="1">
        <f t="shared" si="325"/>
        <v>0.53668199757761204</v>
      </c>
      <c r="AQ256" s="1">
        <f t="shared" si="286"/>
        <v>0.19650350112810624</v>
      </c>
      <c r="AR256" s="1">
        <v>4434.3391000000001</v>
      </c>
      <c r="AS256" s="1">
        <f t="shared" si="287"/>
        <v>384.72435748831168</v>
      </c>
      <c r="AT256" s="1">
        <f t="shared" si="288"/>
        <v>2.5502466500000001</v>
      </c>
      <c r="AU256" s="1">
        <f t="shared" si="326"/>
        <v>4.4043614400966833</v>
      </c>
      <c r="AV256" s="1">
        <f t="shared" si="327"/>
        <v>291.05369441055154</v>
      </c>
      <c r="AW256" s="1">
        <f t="shared" si="289"/>
        <v>300.72738071688434</v>
      </c>
      <c r="AY256" s="1">
        <v>245.01400000000004</v>
      </c>
      <c r="AZ256" s="1">
        <f t="shared" si="328"/>
        <v>0.32824407949423562</v>
      </c>
      <c r="BA256" s="1">
        <v>0.19263944029800001</v>
      </c>
      <c r="BB256" s="1">
        <v>9.2899411916699995E-2</v>
      </c>
      <c r="BC256" s="1">
        <f t="shared" si="329"/>
        <v>-0.21398492028008087</v>
      </c>
      <c r="BD256" s="1">
        <f t="shared" si="330"/>
        <v>8.8834175606009744E-2</v>
      </c>
      <c r="BE256" s="1">
        <f t="shared" si="290"/>
        <v>0.12515074467407111</v>
      </c>
      <c r="BF256" s="1">
        <f t="shared" si="331"/>
        <v>0.70981739531282639</v>
      </c>
      <c r="BG256" s="1">
        <f t="shared" si="291"/>
        <v>0.209206006181615</v>
      </c>
      <c r="BH256" s="1">
        <v>4415.6972999999998</v>
      </c>
      <c r="BI256" s="1">
        <f t="shared" si="292"/>
        <v>387.08740938193785</v>
      </c>
      <c r="BJ256" s="1">
        <f t="shared" si="293"/>
        <v>2.5062030999999996</v>
      </c>
      <c r="BK256" s="1">
        <f t="shared" si="332"/>
        <v>4.39105071264673</v>
      </c>
      <c r="BL256" s="1">
        <f t="shared" si="333"/>
        <v>291.5899204580648</v>
      </c>
      <c r="BM256" s="1">
        <f t="shared" si="294"/>
        <v>301.4219418623905</v>
      </c>
      <c r="BO256" s="1">
        <v>244.99199999999996</v>
      </c>
      <c r="BP256" s="1">
        <f t="shared" si="334"/>
        <v>0.34720015991496816</v>
      </c>
      <c r="BQ256" s="1">
        <v>0.20460434257999999</v>
      </c>
      <c r="BR256" s="1">
        <v>0.118701547384</v>
      </c>
      <c r="BS256" s="1">
        <f t="shared" si="335"/>
        <v>-0.22891560584125284</v>
      </c>
      <c r="BT256" s="1">
        <f t="shared" si="336"/>
        <v>0.11216868006814644</v>
      </c>
      <c r="BU256" s="1">
        <f t="shared" si="295"/>
        <v>0.1167469257731064</v>
      </c>
      <c r="BV256" s="1">
        <f t="shared" si="337"/>
        <v>0.96078487142472924</v>
      </c>
      <c r="BW256" s="1">
        <f t="shared" si="296"/>
        <v>0.22230064272441757</v>
      </c>
      <c r="BX256" s="1">
        <v>4322.4885999999997</v>
      </c>
      <c r="BY256" s="1">
        <f t="shared" si="297"/>
        <v>373.58864363585639</v>
      </c>
      <c r="BZ256" s="1">
        <f t="shared" si="298"/>
        <v>2.5332768000000003</v>
      </c>
      <c r="CA256" s="1">
        <f t="shared" si="338"/>
        <v>4.4163690816405392</v>
      </c>
      <c r="CB256" s="1">
        <f t="shared" si="339"/>
        <v>282.17156936976227</v>
      </c>
      <c r="CC256" s="1">
        <f t="shared" si="299"/>
        <v>291.63860663176564</v>
      </c>
      <c r="CE256" s="1">
        <v>245.00299999999999</v>
      </c>
      <c r="CF256" s="1">
        <f t="shared" si="340"/>
        <v>0.3352124787162587</v>
      </c>
      <c r="CG256" s="1">
        <v>0.19641886651500001</v>
      </c>
      <c r="CH256" s="1">
        <v>0.115185119212</v>
      </c>
      <c r="CI256" s="1">
        <f t="shared" si="341"/>
        <v>-0.21867712381198076</v>
      </c>
      <c r="CJ256" s="1">
        <f t="shared" si="342"/>
        <v>0.10902041733036105</v>
      </c>
      <c r="CK256" s="1">
        <f t="shared" si="300"/>
        <v>0.10965670648161971</v>
      </c>
      <c r="CL256" s="1">
        <f t="shared" si="343"/>
        <v>0.99419744426333556</v>
      </c>
      <c r="CM256" s="1">
        <f t="shared" si="301"/>
        <v>0.21300729175898589</v>
      </c>
      <c r="CN256" s="1">
        <v>4144.0096000000003</v>
      </c>
      <c r="CO256" s="1">
        <f t="shared" si="302"/>
        <v>366.75046564988048</v>
      </c>
      <c r="CP256" s="1">
        <f t="shared" si="303"/>
        <v>2.5192399499999998</v>
      </c>
      <c r="CQ256" s="1">
        <f t="shared" si="344"/>
        <v>4.3673557027388927</v>
      </c>
      <c r="CR256" s="1">
        <f t="shared" si="345"/>
        <v>276.62647447493464</v>
      </c>
      <c r="CS256" s="1">
        <f t="shared" si="304"/>
        <v>285.85560716150565</v>
      </c>
      <c r="CU256" s="1">
        <v>244.99399999999997</v>
      </c>
      <c r="CV256" s="1">
        <f t="shared" si="346"/>
        <v>0.34878027437388337</v>
      </c>
      <c r="CW256" s="1">
        <v>0.20518399775000001</v>
      </c>
      <c r="CX256" s="1">
        <v>0.182427302003</v>
      </c>
      <c r="CY256" s="1">
        <f t="shared" si="347"/>
        <v>-0.22964463482572592</v>
      </c>
      <c r="CZ256" s="1">
        <f t="shared" si="348"/>
        <v>0.16756936127252323</v>
      </c>
      <c r="DA256" s="1">
        <f t="shared" si="305"/>
        <v>6.2075273553202692E-2</v>
      </c>
      <c r="DB256" s="1">
        <f t="shared" si="349"/>
        <v>2.6994542541790811</v>
      </c>
      <c r="DC256" s="1">
        <f t="shared" si="306"/>
        <v>0.22560969118850704</v>
      </c>
      <c r="DD256" s="1">
        <v>4106.8927999999996</v>
      </c>
      <c r="DE256" s="1">
        <f t="shared" si="307"/>
        <v>362.70266551467807</v>
      </c>
      <c r="DF256" s="1">
        <f t="shared" si="308"/>
        <v>2.5282701000000003</v>
      </c>
      <c r="DG256" s="1">
        <f t="shared" si="350"/>
        <v>4.3700077642365676</v>
      </c>
      <c r="DH256" s="1">
        <f t="shared" si="351"/>
        <v>273.81615539297155</v>
      </c>
      <c r="DI256" s="1">
        <f t="shared" si="309"/>
        <v>282.92442602445749</v>
      </c>
      <c r="DK256" s="1">
        <v>245.012</v>
      </c>
      <c r="DL256" s="1">
        <f t="shared" si="352"/>
        <v>0.33979189112024188</v>
      </c>
      <c r="DM256" s="1">
        <v>0.19895872473699999</v>
      </c>
      <c r="DN256" s="1">
        <v>0.18424400687199999</v>
      </c>
      <c r="DO256" s="1">
        <f t="shared" si="353"/>
        <v>-0.22184280357471875</v>
      </c>
      <c r="DP256" s="1">
        <f t="shared" si="354"/>
        <v>0.16910460211396408</v>
      </c>
      <c r="DQ256" s="1">
        <f t="shared" si="310"/>
        <v>5.2738201460754669E-2</v>
      </c>
      <c r="DR256" s="1">
        <f t="shared" si="355"/>
        <v>3.2064916404061279</v>
      </c>
      <c r="DS256" s="1">
        <f t="shared" si="311"/>
        <v>0.21763404646426518</v>
      </c>
      <c r="DT256" s="1">
        <v>4352.4775</v>
      </c>
      <c r="DU256" s="1">
        <f t="shared" si="312"/>
        <v>382.45140447601824</v>
      </c>
      <c r="DV256" s="1">
        <f t="shared" si="356"/>
        <v>2.5492097999999999</v>
      </c>
      <c r="DW256" s="1">
        <f t="shared" si="359"/>
        <v>4.3767058285108842</v>
      </c>
      <c r="DX256" s="1">
        <f t="shared" si="313"/>
        <v>289.30233481128477</v>
      </c>
      <c r="DY256" s="1">
        <f t="shared" si="357"/>
        <v>298.8613210091342</v>
      </c>
    </row>
    <row r="257" spans="1:129" x14ac:dyDescent="0.25">
      <c r="A257" s="1">
        <v>245.9899999999999</v>
      </c>
      <c r="B257" s="1">
        <f t="shared" si="314"/>
        <v>0.29392898336949158</v>
      </c>
      <c r="C257" s="1">
        <v>0.17219610512299999</v>
      </c>
      <c r="D257" s="1">
        <v>7.9522788524599999E-2</v>
      </c>
      <c r="E257" s="1">
        <f t="shared" si="360"/>
        <v>-0.18897899458434828</v>
      </c>
      <c r="F257" s="1">
        <f t="shared" si="361"/>
        <v>7.6519081008915343E-2</v>
      </c>
      <c r="G257" s="1">
        <f t="shared" si="362"/>
        <v>0.11245991357543293</v>
      </c>
      <c r="H257" s="1">
        <f t="shared" si="363"/>
        <v>0.68041205595974308</v>
      </c>
      <c r="I257" s="1">
        <f t="shared" si="272"/>
        <v>0.18478182177324812</v>
      </c>
      <c r="J257" s="1">
        <v>4240.0807999999997</v>
      </c>
      <c r="K257" s="1">
        <f t="shared" si="273"/>
        <v>374.01486010346599</v>
      </c>
      <c r="L257" s="1">
        <f t="shared" si="274"/>
        <v>2.5049335000000004</v>
      </c>
      <c r="M257" s="1">
        <f t="shared" si="317"/>
        <v>4.379822335329794</v>
      </c>
      <c r="N257" s="1">
        <f t="shared" si="318"/>
        <v>281.430565506454</v>
      </c>
      <c r="O257" s="1">
        <f t="shared" si="275"/>
        <v>290.90055886410988</v>
      </c>
      <c r="P257" s="1">
        <f t="shared" si="319"/>
        <v>289.8901497325993</v>
      </c>
      <c r="Q257" s="1">
        <f t="shared" si="358"/>
        <v>106.75201387273454</v>
      </c>
      <c r="S257" s="1">
        <v>245.99999999999997</v>
      </c>
      <c r="T257" s="1">
        <f t="shared" si="320"/>
        <v>0.28620053087476172</v>
      </c>
      <c r="U257" s="1">
        <v>0.16790953278500001</v>
      </c>
      <c r="V257" s="1">
        <v>6.6370442509700006E-2</v>
      </c>
      <c r="W257" s="1">
        <f t="shared" si="276"/>
        <v>-0.18381410943869672</v>
      </c>
      <c r="X257" s="1">
        <f t="shared" si="277"/>
        <v>6.4260772421811274E-2</v>
      </c>
      <c r="Y257" s="1">
        <f t="shared" si="278"/>
        <v>0.11955333701688545</v>
      </c>
      <c r="Z257" s="1">
        <f t="shared" si="321"/>
        <v>0.53750714137519406</v>
      </c>
      <c r="AA257" s="1">
        <f t="shared" si="279"/>
        <v>0.17956661023686957</v>
      </c>
      <c r="AB257" s="1">
        <v>4347.6144000000004</v>
      </c>
      <c r="AC257" s="1">
        <f t="shared" si="280"/>
        <v>376.75630327690078</v>
      </c>
      <c r="AD257" s="1">
        <f t="shared" si="281"/>
        <v>2.5528999999999997</v>
      </c>
      <c r="AE257" s="1">
        <f t="shared" si="322"/>
        <v>4.4085821080265122</v>
      </c>
      <c r="AF257" s="1">
        <f t="shared" si="323"/>
        <v>284.81526995427896</v>
      </c>
      <c r="AG257" s="1">
        <f t="shared" si="282"/>
        <v>294.28083442844695</v>
      </c>
      <c r="AI257" s="1">
        <v>245.99799999999999</v>
      </c>
      <c r="AJ257" s="1">
        <f t="shared" si="324"/>
        <v>0.31049347761742502</v>
      </c>
      <c r="AK257" s="1">
        <v>0.182607516646</v>
      </c>
      <c r="AL257" s="1">
        <v>7.3137447238000003E-2</v>
      </c>
      <c r="AM257" s="1">
        <f t="shared" si="283"/>
        <v>-0.20163590369311615</v>
      </c>
      <c r="AN257" s="1">
        <f t="shared" si="284"/>
        <v>7.0586551659294172E-2</v>
      </c>
      <c r="AO257" s="1">
        <f t="shared" si="285"/>
        <v>0.13104935203382198</v>
      </c>
      <c r="AP257" s="1">
        <f t="shared" si="325"/>
        <v>0.53862572049251178</v>
      </c>
      <c r="AQ257" s="1">
        <f t="shared" si="286"/>
        <v>0.19738570907433409</v>
      </c>
      <c r="AR257" s="1">
        <v>4450.5492999999997</v>
      </c>
      <c r="AS257" s="1">
        <f t="shared" si="287"/>
        <v>386.13075845114213</v>
      </c>
      <c r="AT257" s="1">
        <f t="shared" si="288"/>
        <v>2.5469067000000001</v>
      </c>
      <c r="AU257" s="1">
        <f t="shared" si="326"/>
        <v>4.4072483788792844</v>
      </c>
      <c r="AV257" s="1">
        <f t="shared" si="327"/>
        <v>291.73509812378984</v>
      </c>
      <c r="AW257" s="1">
        <f t="shared" si="289"/>
        <v>301.45051164030491</v>
      </c>
      <c r="AY257" s="1">
        <v>246.01599999999999</v>
      </c>
      <c r="AZ257" s="1">
        <f t="shared" si="328"/>
        <v>0.32980739996136882</v>
      </c>
      <c r="BA257" s="1">
        <v>0.19355691969399999</v>
      </c>
      <c r="BB257" s="1">
        <v>9.3400575220599996E-2</v>
      </c>
      <c r="BC257" s="1">
        <f t="shared" si="329"/>
        <v>-0.21512196009347856</v>
      </c>
      <c r="BD257" s="1">
        <f t="shared" si="330"/>
        <v>8.929263356294756E-2</v>
      </c>
      <c r="BE257" s="1">
        <f t="shared" si="290"/>
        <v>0.125829326530531</v>
      </c>
      <c r="BF257" s="1">
        <f t="shared" si="331"/>
        <v>0.70963292918270338</v>
      </c>
      <c r="BG257" s="1">
        <f t="shared" si="291"/>
        <v>0.21033862066741985</v>
      </c>
      <c r="BH257" s="1">
        <v>4425.4233999999997</v>
      </c>
      <c r="BI257" s="1">
        <f t="shared" si="292"/>
        <v>387.94001557221941</v>
      </c>
      <c r="BJ257" s="1">
        <f t="shared" si="293"/>
        <v>2.5028464000000001</v>
      </c>
      <c r="BK257" s="1">
        <f t="shared" si="332"/>
        <v>4.3939942614952017</v>
      </c>
      <c r="BL257" s="1">
        <f t="shared" si="333"/>
        <v>291.84077889716662</v>
      </c>
      <c r="BM257" s="1">
        <f t="shared" si="294"/>
        <v>301.70106193212348</v>
      </c>
      <c r="BO257" s="1">
        <v>246.00199999999995</v>
      </c>
      <c r="BP257" s="1">
        <f t="shared" si="334"/>
        <v>0.34878207046383958</v>
      </c>
      <c r="BQ257" s="1">
        <v>0.20553655922399999</v>
      </c>
      <c r="BR257" s="1">
        <v>0.119342088699</v>
      </c>
      <c r="BS257" s="1">
        <f t="shared" si="335"/>
        <v>-0.23008830944988387</v>
      </c>
      <c r="BT257" s="1">
        <f t="shared" si="336"/>
        <v>0.11274109190334257</v>
      </c>
      <c r="BU257" s="1">
        <f t="shared" si="295"/>
        <v>0.1173472175465413</v>
      </c>
      <c r="BV257" s="1">
        <f t="shared" si="337"/>
        <v>0.9607478921145115</v>
      </c>
      <c r="BW257" s="1">
        <f t="shared" si="296"/>
        <v>0.22347431824085134</v>
      </c>
      <c r="BX257" s="1">
        <v>4327.3517000000002</v>
      </c>
      <c r="BY257" s="1">
        <f t="shared" si="297"/>
        <v>374.00895681675541</v>
      </c>
      <c r="BZ257" s="1">
        <f t="shared" si="298"/>
        <v>2.5298933000000003</v>
      </c>
      <c r="CA257" s="1">
        <f t="shared" si="338"/>
        <v>4.4193213389502111</v>
      </c>
      <c r="CB257" s="1">
        <f t="shared" si="339"/>
        <v>282.11173344982075</v>
      </c>
      <c r="CC257" s="1">
        <f t="shared" si="299"/>
        <v>291.59575743784598</v>
      </c>
      <c r="CE257" s="1">
        <v>245.99999999999994</v>
      </c>
      <c r="CF257" s="1">
        <f t="shared" si="340"/>
        <v>0.33649349575441001</v>
      </c>
      <c r="CG257" s="1">
        <v>0.197169482708</v>
      </c>
      <c r="CH257" s="1">
        <v>0.115748256445</v>
      </c>
      <c r="CI257" s="1">
        <f t="shared" si="341"/>
        <v>-0.21961164921493756</v>
      </c>
      <c r="CJ257" s="1">
        <f t="shared" si="342"/>
        <v>0.10952526185069084</v>
      </c>
      <c r="CK257" s="1">
        <f t="shared" si="300"/>
        <v>0.11008638736424672</v>
      </c>
      <c r="CL257" s="1">
        <f t="shared" si="343"/>
        <v>0.99490286195241129</v>
      </c>
      <c r="CM257" s="1">
        <f t="shared" si="301"/>
        <v>0.21391574358616533</v>
      </c>
      <c r="CN257" s="1">
        <v>4168.3249999999998</v>
      </c>
      <c r="CO257" s="1">
        <f t="shared" si="302"/>
        <v>368.90241150262733</v>
      </c>
      <c r="CP257" s="1">
        <f t="shared" si="303"/>
        <v>2.5159000000000002</v>
      </c>
      <c r="CQ257" s="1">
        <f t="shared" si="344"/>
        <v>4.3702536541237027</v>
      </c>
      <c r="CR257" s="1">
        <f t="shared" si="345"/>
        <v>277.88071170642519</v>
      </c>
      <c r="CS257" s="1">
        <f t="shared" si="304"/>
        <v>287.17015718080836</v>
      </c>
      <c r="CU257" s="1">
        <v>246.00200000000001</v>
      </c>
      <c r="CV257" s="1">
        <f t="shared" si="346"/>
        <v>0.34985255284683986</v>
      </c>
      <c r="CW257" s="1">
        <v>0.20581480860699999</v>
      </c>
      <c r="CX257" s="1">
        <v>0.183115258813</v>
      </c>
      <c r="CY257" s="1">
        <f t="shared" si="347"/>
        <v>-0.23043860640065192</v>
      </c>
      <c r="CZ257" s="1">
        <f t="shared" si="348"/>
        <v>0.16815100950899223</v>
      </c>
      <c r="DA257" s="1">
        <f t="shared" si="305"/>
        <v>6.2287596891659691E-2</v>
      </c>
      <c r="DB257" s="1">
        <f t="shared" si="349"/>
        <v>2.6995905750139424</v>
      </c>
      <c r="DC257" s="1">
        <f t="shared" si="306"/>
        <v>0.22639606676027199</v>
      </c>
      <c r="DD257" s="1">
        <v>4119.8609999999999</v>
      </c>
      <c r="DE257" s="1">
        <f t="shared" si="307"/>
        <v>363.84795976412317</v>
      </c>
      <c r="DF257" s="1">
        <f t="shared" si="308"/>
        <v>2.5248933</v>
      </c>
      <c r="DG257" s="1">
        <f t="shared" si="350"/>
        <v>4.3729290186951708</v>
      </c>
      <c r="DH257" s="1">
        <f t="shared" si="351"/>
        <v>274.31390738342913</v>
      </c>
      <c r="DI257" s="1">
        <f t="shared" si="309"/>
        <v>283.4570468062185</v>
      </c>
      <c r="DK257" s="1">
        <v>246.012</v>
      </c>
      <c r="DL257" s="1">
        <f t="shared" si="352"/>
        <v>0.34100412714717693</v>
      </c>
      <c r="DM257" s="1">
        <v>0.19966852664900001</v>
      </c>
      <c r="DN257" s="1">
        <v>0.18509967625099999</v>
      </c>
      <c r="DO257" s="1">
        <f t="shared" si="353"/>
        <v>-0.22272929544127343</v>
      </c>
      <c r="DP257" s="1">
        <f t="shared" si="354"/>
        <v>0.16982688602937479</v>
      </c>
      <c r="DQ257" s="1">
        <f t="shared" si="310"/>
        <v>5.2902409411898638E-2</v>
      </c>
      <c r="DR257" s="1">
        <f t="shared" si="355"/>
        <v>3.2101918970665611</v>
      </c>
      <c r="DS257" s="1">
        <f t="shared" si="311"/>
        <v>0.21853128314646197</v>
      </c>
      <c r="DT257" s="1">
        <v>4346.8038999999999</v>
      </c>
      <c r="DU257" s="1">
        <f t="shared" si="312"/>
        <v>381.95286627830552</v>
      </c>
      <c r="DV257" s="1">
        <f t="shared" si="356"/>
        <v>2.5458598000000001</v>
      </c>
      <c r="DW257" s="1">
        <f t="shared" si="359"/>
        <v>4.3795844521523044</v>
      </c>
      <c r="DX257" s="1">
        <f t="shared" si="313"/>
        <v>288.54553345777856</v>
      </c>
      <c r="DY257" s="1">
        <f t="shared" si="357"/>
        <v>298.09833808744861</v>
      </c>
    </row>
    <row r="258" spans="1:129" x14ac:dyDescent="0.25">
      <c r="A258" s="1">
        <v>246.99799999999993</v>
      </c>
      <c r="B258" s="1">
        <f t="shared" si="314"/>
        <v>0.29510677127351537</v>
      </c>
      <c r="C258" s="1">
        <v>0.172886103392</v>
      </c>
      <c r="D258" s="1">
        <v>7.9832270741499997E-2</v>
      </c>
      <c r="E258" s="1">
        <f t="shared" si="360"/>
        <v>-0.18981287081981166</v>
      </c>
      <c r="F258" s="1">
        <f t="shared" si="361"/>
        <v>7.6805724206096909E-2</v>
      </c>
      <c r="G258" s="1">
        <f t="shared" si="362"/>
        <v>0.11300714661371475</v>
      </c>
      <c r="H258" s="1">
        <f t="shared" si="363"/>
        <v>0.67965369012136112</v>
      </c>
      <c r="I258" s="1">
        <f t="shared" si="272"/>
        <v>0.18560585535184232</v>
      </c>
      <c r="J258" s="1">
        <v>4255.4804999999997</v>
      </c>
      <c r="K258" s="1">
        <f t="shared" si="273"/>
        <v>375.37325795313325</v>
      </c>
      <c r="L258" s="1">
        <f t="shared" si="274"/>
        <v>2.5015567000000005</v>
      </c>
      <c r="M258" s="1">
        <f t="shared" si="317"/>
        <v>4.3827774545004647</v>
      </c>
      <c r="N258" s="1">
        <f t="shared" si="318"/>
        <v>282.07194005211437</v>
      </c>
      <c r="O258" s="1">
        <f t="shared" si="275"/>
        <v>291.58274054039913</v>
      </c>
      <c r="P258" s="1">
        <f t="shared" si="319"/>
        <v>289.97905665627786</v>
      </c>
      <c r="Q258" s="1">
        <f t="shared" si="358"/>
        <v>107.89235534580921</v>
      </c>
      <c r="S258" s="1">
        <v>246.999</v>
      </c>
      <c r="T258" s="1">
        <f t="shared" si="320"/>
        <v>0.28720355949654069</v>
      </c>
      <c r="U258" s="1">
        <v>0.16849799454200001</v>
      </c>
      <c r="V258" s="1">
        <v>6.6738456487699993E-2</v>
      </c>
      <c r="W258" s="1">
        <f t="shared" si="276"/>
        <v>-0.18452156849638068</v>
      </c>
      <c r="X258" s="1">
        <f t="shared" si="277"/>
        <v>6.4605821830047552E-2</v>
      </c>
      <c r="Y258" s="1">
        <f t="shared" si="278"/>
        <v>0.11991574666633313</v>
      </c>
      <c r="Z258" s="1">
        <f t="shared" si="321"/>
        <v>0.53876011805033375</v>
      </c>
      <c r="AA258" s="1">
        <f t="shared" si="279"/>
        <v>0.18026987831939359</v>
      </c>
      <c r="AB258" s="1">
        <v>4357.3406000000004</v>
      </c>
      <c r="AC258" s="1">
        <f t="shared" si="280"/>
        <v>377.59915795990389</v>
      </c>
      <c r="AD258" s="1">
        <f t="shared" si="281"/>
        <v>2.5495533499999996</v>
      </c>
      <c r="AE258" s="1">
        <f t="shared" si="322"/>
        <v>4.4114746034540353</v>
      </c>
      <c r="AF258" s="1">
        <f t="shared" si="323"/>
        <v>285.0782345673237</v>
      </c>
      <c r="AG258" s="1">
        <f t="shared" si="282"/>
        <v>294.57119908975272</v>
      </c>
      <c r="AI258" s="1">
        <v>247.00600000000003</v>
      </c>
      <c r="AJ258" s="1">
        <f t="shared" si="324"/>
        <v>0.31185389325083646</v>
      </c>
      <c r="AK258" s="1">
        <v>0.183407604694</v>
      </c>
      <c r="AL258" s="1">
        <v>7.3422588408000006E-2</v>
      </c>
      <c r="AM258" s="1">
        <f t="shared" si="283"/>
        <v>-0.20261521277044325</v>
      </c>
      <c r="AN258" s="1">
        <f t="shared" si="284"/>
        <v>7.0852224332727087E-2</v>
      </c>
      <c r="AO258" s="1">
        <f t="shared" si="285"/>
        <v>0.13176298843771617</v>
      </c>
      <c r="AP258" s="1">
        <f t="shared" si="325"/>
        <v>0.53772478275429103</v>
      </c>
      <c r="AQ258" s="1">
        <f t="shared" si="286"/>
        <v>0.1983641964447688</v>
      </c>
      <c r="AR258" s="1">
        <v>4457.0333000000001</v>
      </c>
      <c r="AS258" s="1">
        <f t="shared" si="287"/>
        <v>386.6933118954546</v>
      </c>
      <c r="AT258" s="1">
        <f t="shared" si="288"/>
        <v>2.5435298999999998</v>
      </c>
      <c r="AU258" s="1">
        <f t="shared" si="326"/>
        <v>4.4101729484155783</v>
      </c>
      <c r="AV258" s="1">
        <f t="shared" si="327"/>
        <v>291.77276800240713</v>
      </c>
      <c r="AW258" s="1">
        <f t="shared" si="289"/>
        <v>301.50879225692387</v>
      </c>
      <c r="AY258" s="1">
        <v>247.02</v>
      </c>
      <c r="AZ258" s="1">
        <f t="shared" si="328"/>
        <v>0.33141743900699688</v>
      </c>
      <c r="BA258" s="1">
        <v>0.19450181722599999</v>
      </c>
      <c r="BB258" s="1">
        <v>9.3906313180899995E-2</v>
      </c>
      <c r="BC258" s="1">
        <f t="shared" si="329"/>
        <v>-0.21629433238999921</v>
      </c>
      <c r="BD258" s="1">
        <f t="shared" si="330"/>
        <v>8.9755063386575878E-2</v>
      </c>
      <c r="BE258" s="1">
        <f t="shared" si="290"/>
        <v>0.12653926900342333</v>
      </c>
      <c r="BF258" s="1">
        <f t="shared" si="331"/>
        <v>0.70930600511172304</v>
      </c>
      <c r="BG258" s="1">
        <f t="shared" si="291"/>
        <v>0.21151273096508441</v>
      </c>
      <c r="BH258" s="1">
        <v>4429.4759999999997</v>
      </c>
      <c r="BI258" s="1">
        <f t="shared" si="292"/>
        <v>388.29527326510095</v>
      </c>
      <c r="BJ258" s="1">
        <f t="shared" si="293"/>
        <v>2.4994829999999997</v>
      </c>
      <c r="BK258" s="1">
        <f t="shared" si="332"/>
        <v>4.3969496310506218</v>
      </c>
      <c r="BL258" s="1">
        <f t="shared" si="333"/>
        <v>291.71548978252912</v>
      </c>
      <c r="BM258" s="1">
        <f t="shared" si="294"/>
        <v>301.59144044302326</v>
      </c>
      <c r="BO258" s="1">
        <v>247.00099999999998</v>
      </c>
      <c r="BP258" s="1">
        <f t="shared" si="334"/>
        <v>0.35005890187759775</v>
      </c>
      <c r="BQ258" s="1">
        <v>0.206288993359</v>
      </c>
      <c r="BR258" s="1">
        <v>0.11994417756799999</v>
      </c>
      <c r="BS258" s="1">
        <f t="shared" si="335"/>
        <v>-0.23103585547358566</v>
      </c>
      <c r="BT258" s="1">
        <f t="shared" si="336"/>
        <v>0.11327884260773353</v>
      </c>
      <c r="BU258" s="1">
        <f t="shared" si="295"/>
        <v>0.11775701286585212</v>
      </c>
      <c r="BV258" s="1">
        <f t="shared" si="337"/>
        <v>0.96197109497656774</v>
      </c>
      <c r="BW258" s="1">
        <f t="shared" si="296"/>
        <v>0.22442276320985466</v>
      </c>
      <c r="BX258" s="1">
        <v>4332.2147000000004</v>
      </c>
      <c r="BY258" s="1">
        <f t="shared" si="297"/>
        <v>374.42926135474801</v>
      </c>
      <c r="BZ258" s="1">
        <f t="shared" si="298"/>
        <v>2.5265466500000002</v>
      </c>
      <c r="CA258" s="1">
        <f t="shared" si="338"/>
        <v>4.4222472748986865</v>
      </c>
      <c r="CB258" s="1">
        <f t="shared" si="339"/>
        <v>282.05515680912731</v>
      </c>
      <c r="CC258" s="1">
        <f t="shared" si="299"/>
        <v>291.55612499386308</v>
      </c>
      <c r="CE258" s="1">
        <v>247.00200000000001</v>
      </c>
      <c r="CF258" s="1">
        <f t="shared" si="340"/>
        <v>0.33822084574913336</v>
      </c>
      <c r="CG258" s="1">
        <v>0.19818162918099999</v>
      </c>
      <c r="CH258" s="1">
        <v>0.116544671357</v>
      </c>
      <c r="CI258" s="1">
        <f t="shared" si="341"/>
        <v>-0.22087316706439228</v>
      </c>
      <c r="CJ258" s="1">
        <f t="shared" si="342"/>
        <v>0.11023880166965587</v>
      </c>
      <c r="CK258" s="1">
        <f t="shared" si="300"/>
        <v>0.11063436539473641</v>
      </c>
      <c r="CL258" s="1">
        <f t="shared" si="343"/>
        <v>0.99642458540193013</v>
      </c>
      <c r="CM258" s="1">
        <f t="shared" si="301"/>
        <v>0.21517453679168599</v>
      </c>
      <c r="CN258" s="1">
        <v>4175.6196</v>
      </c>
      <c r="CO258" s="1">
        <f t="shared" si="302"/>
        <v>369.54799348842425</v>
      </c>
      <c r="CP258" s="1">
        <f t="shared" si="303"/>
        <v>2.5125432999999999</v>
      </c>
      <c r="CQ258" s="1">
        <f t="shared" si="344"/>
        <v>4.3731719588826286</v>
      </c>
      <c r="CR258" s="1">
        <f t="shared" si="345"/>
        <v>277.99560930173175</v>
      </c>
      <c r="CS258" s="1">
        <f t="shared" si="304"/>
        <v>287.30752540243964</v>
      </c>
      <c r="CU258" s="1">
        <v>246.99299999999999</v>
      </c>
      <c r="CV258" s="1">
        <f t="shared" si="346"/>
        <v>0.35105849568394537</v>
      </c>
      <c r="CW258" s="1">
        <v>0.20652425289199999</v>
      </c>
      <c r="CX258" s="1">
        <v>0.18398854136500001</v>
      </c>
      <c r="CY258" s="1">
        <f t="shared" si="347"/>
        <v>-0.23133230393394127</v>
      </c>
      <c r="CZ258" s="1">
        <f t="shared" si="348"/>
        <v>0.16888885851380031</v>
      </c>
      <c r="DA258" s="1">
        <f t="shared" si="305"/>
        <v>6.2443445420140964E-2</v>
      </c>
      <c r="DB258" s="1">
        <f t="shared" si="349"/>
        <v>2.7046691190317578</v>
      </c>
      <c r="DC258" s="1">
        <f t="shared" si="306"/>
        <v>0.22727973058493553</v>
      </c>
      <c r="DD258" s="1">
        <v>4135.2606999999998</v>
      </c>
      <c r="DE258" s="1">
        <f t="shared" si="307"/>
        <v>365.20799337350456</v>
      </c>
      <c r="DF258" s="1">
        <f t="shared" si="308"/>
        <v>2.52157345</v>
      </c>
      <c r="DG258" s="1">
        <f t="shared" si="350"/>
        <v>4.3758067245177186</v>
      </c>
      <c r="DH258" s="1">
        <f t="shared" si="351"/>
        <v>274.97724091322931</v>
      </c>
      <c r="DI258" s="1">
        <f t="shared" si="309"/>
        <v>284.16059597792673</v>
      </c>
      <c r="DK258" s="1">
        <v>246.99899999999997</v>
      </c>
      <c r="DL258" s="1">
        <f t="shared" si="352"/>
        <v>0.34199022366640669</v>
      </c>
      <c r="DM258" s="1">
        <v>0.200245916843</v>
      </c>
      <c r="DN258" s="1">
        <v>0.18573999404899999</v>
      </c>
      <c r="DO258" s="1">
        <f t="shared" si="353"/>
        <v>-0.22345099462381107</v>
      </c>
      <c r="DP258" s="1">
        <f t="shared" si="354"/>
        <v>0.17036704724026586</v>
      </c>
      <c r="DQ258" s="1">
        <f t="shared" si="310"/>
        <v>5.3083947383545216E-2</v>
      </c>
      <c r="DR258" s="1">
        <f t="shared" si="355"/>
        <v>3.2093891964988961</v>
      </c>
      <c r="DS258" s="1">
        <f t="shared" si="311"/>
        <v>0.21925895414515323</v>
      </c>
      <c r="DT258" s="1">
        <v>4345.9934000000003</v>
      </c>
      <c r="DU258" s="1">
        <f t="shared" si="312"/>
        <v>381.8816477910583</v>
      </c>
      <c r="DV258" s="1">
        <f t="shared" si="356"/>
        <v>2.5425533500000004</v>
      </c>
      <c r="DW258" s="1">
        <f t="shared" si="359"/>
        <v>4.3824312306035038</v>
      </c>
      <c r="DX258" s="1">
        <f t="shared" si="313"/>
        <v>288.11705130405801</v>
      </c>
      <c r="DY258" s="1">
        <f t="shared" si="357"/>
        <v>297.6742830000066</v>
      </c>
    </row>
    <row r="259" spans="1:129" x14ac:dyDescent="0.25">
      <c r="A259" s="1">
        <v>248.01599999999996</v>
      </c>
      <c r="B259" s="1">
        <f t="shared" si="314"/>
        <v>0.29613042042983834</v>
      </c>
      <c r="C259" s="1">
        <v>0.17348580062399999</v>
      </c>
      <c r="D259" s="1">
        <v>8.0213814973799993E-2</v>
      </c>
      <c r="E259" s="1">
        <f t="shared" si="360"/>
        <v>-0.19053818174038323</v>
      </c>
      <c r="F259" s="1">
        <f t="shared" si="361"/>
        <v>7.7158998368895046E-2</v>
      </c>
      <c r="G259" s="1">
        <f t="shared" si="362"/>
        <v>0.11337918337148818</v>
      </c>
      <c r="H259" s="1">
        <f t="shared" si="363"/>
        <v>0.68053937305301193</v>
      </c>
      <c r="I259" s="1">
        <f t="shared" si="272"/>
        <v>0.18633341994772396</v>
      </c>
      <c r="J259" s="1">
        <v>4258.7224999999999</v>
      </c>
      <c r="K259" s="1">
        <f t="shared" si="273"/>
        <v>375.6592327337213</v>
      </c>
      <c r="L259" s="1">
        <f t="shared" si="274"/>
        <v>2.4981464000000004</v>
      </c>
      <c r="M259" s="1">
        <f t="shared" si="317"/>
        <v>4.3857679694710026</v>
      </c>
      <c r="N259" s="1">
        <f t="shared" si="318"/>
        <v>281.90200056488681</v>
      </c>
      <c r="O259" s="1">
        <f t="shared" si="275"/>
        <v>291.42654125180604</v>
      </c>
      <c r="P259" s="1">
        <f t="shared" si="319"/>
        <v>290.05846642689903</v>
      </c>
      <c r="Q259" s="1">
        <f t="shared" si="358"/>
        <v>109.14463275242649</v>
      </c>
      <c r="S259" s="1">
        <v>247.99600000000001</v>
      </c>
      <c r="T259" s="1">
        <f t="shared" si="320"/>
        <v>0.28824425471177034</v>
      </c>
      <c r="U259" s="1">
        <v>0.169108554721</v>
      </c>
      <c r="V259" s="1">
        <v>6.7002639174500001E-2</v>
      </c>
      <c r="W259" s="1">
        <f t="shared" si="276"/>
        <v>-0.18525612409293074</v>
      </c>
      <c r="X259" s="1">
        <f t="shared" si="277"/>
        <v>6.4853445769696982E-2</v>
      </c>
      <c r="Y259" s="1">
        <f t="shared" si="278"/>
        <v>0.12040267832323376</v>
      </c>
      <c r="Z259" s="1">
        <f t="shared" si="321"/>
        <v>0.53863789969514653</v>
      </c>
      <c r="AA259" s="1">
        <f t="shared" si="279"/>
        <v>0.1810042053241108</v>
      </c>
      <c r="AB259" s="1">
        <v>4363.0141000000003</v>
      </c>
      <c r="AC259" s="1">
        <f t="shared" si="280"/>
        <v>378.090813081536</v>
      </c>
      <c r="AD259" s="1">
        <f t="shared" si="281"/>
        <v>2.5462133999999996</v>
      </c>
      <c r="AE259" s="1">
        <f t="shared" si="322"/>
        <v>4.4143669918077597</v>
      </c>
      <c r="AF259" s="1">
        <f t="shared" si="323"/>
        <v>285.07547962247622</v>
      </c>
      <c r="AG259" s="1">
        <f t="shared" si="282"/>
        <v>294.58703669021446</v>
      </c>
      <c r="AI259" s="1">
        <v>248.00099999999998</v>
      </c>
      <c r="AJ259" s="1">
        <f t="shared" si="324"/>
        <v>0.3130305908263431</v>
      </c>
      <c r="AK259" s="1">
        <v>0.184099644423</v>
      </c>
      <c r="AL259" s="1">
        <v>7.3763765394700004E-2</v>
      </c>
      <c r="AM259" s="1">
        <f t="shared" si="283"/>
        <v>-0.20346304473794199</v>
      </c>
      <c r="AN259" s="1">
        <f t="shared" si="284"/>
        <v>7.117001415936898E-2</v>
      </c>
      <c r="AO259" s="1">
        <f t="shared" si="285"/>
        <v>0.132293030578573</v>
      </c>
      <c r="AP259" s="1">
        <f t="shared" si="325"/>
        <v>0.53797251335246166</v>
      </c>
      <c r="AQ259" s="1">
        <f t="shared" si="286"/>
        <v>0.1992134689126944</v>
      </c>
      <c r="AR259" s="1">
        <v>4461.0859</v>
      </c>
      <c r="AS259" s="1">
        <f t="shared" si="287"/>
        <v>387.04491647417461</v>
      </c>
      <c r="AT259" s="1">
        <f t="shared" si="288"/>
        <v>2.5401966499999999</v>
      </c>
      <c r="AU259" s="1">
        <f t="shared" si="326"/>
        <v>4.4130655177236315</v>
      </c>
      <c r="AV259" s="1">
        <f t="shared" si="327"/>
        <v>291.65535456162212</v>
      </c>
      <c r="AW259" s="1">
        <f t="shared" si="289"/>
        <v>301.40662291418812</v>
      </c>
      <c r="AY259" s="1">
        <v>248.01900000000003</v>
      </c>
      <c r="AZ259" s="1">
        <f t="shared" si="328"/>
        <v>0.3326845281343867</v>
      </c>
      <c r="BA259" s="1">
        <v>0.195245444775</v>
      </c>
      <c r="BB259" s="1">
        <v>9.4389706850099994E-2</v>
      </c>
      <c r="BC259" s="1">
        <f t="shared" si="329"/>
        <v>-0.21721794839674824</v>
      </c>
      <c r="BD259" s="1">
        <f t="shared" si="330"/>
        <v>9.0196862551440202E-2</v>
      </c>
      <c r="BE259" s="1">
        <f t="shared" si="290"/>
        <v>0.12702108584530802</v>
      </c>
      <c r="BF259" s="1">
        <f t="shared" si="331"/>
        <v>0.71009361911207391</v>
      </c>
      <c r="BG259" s="1">
        <f t="shared" si="291"/>
        <v>0.21243194873660795</v>
      </c>
      <c r="BH259" s="1">
        <v>4439.2021000000004</v>
      </c>
      <c r="BI259" s="1">
        <f t="shared" si="292"/>
        <v>389.14787945538262</v>
      </c>
      <c r="BJ259" s="1">
        <f t="shared" si="293"/>
        <v>2.4961363499999996</v>
      </c>
      <c r="BK259" s="1">
        <f t="shared" si="332"/>
        <v>4.39989620937979</v>
      </c>
      <c r="BL259" s="1">
        <f t="shared" si="333"/>
        <v>291.96458293778136</v>
      </c>
      <c r="BM259" s="1">
        <f t="shared" si="294"/>
        <v>301.86885170740669</v>
      </c>
      <c r="BO259" s="1">
        <v>248.00400000000002</v>
      </c>
      <c r="BP259" s="1">
        <f t="shared" si="334"/>
        <v>0.35141897576992798</v>
      </c>
      <c r="BQ259" s="1">
        <v>0.20709048211600001</v>
      </c>
      <c r="BR259" s="1">
        <v>0.120498992503</v>
      </c>
      <c r="BS259" s="1">
        <f t="shared" si="335"/>
        <v>-0.23204616488631047</v>
      </c>
      <c r="BT259" s="1">
        <f t="shared" si="336"/>
        <v>0.11377411510895356</v>
      </c>
      <c r="BU259" s="1">
        <f t="shared" si="295"/>
        <v>0.11827204977735691</v>
      </c>
      <c r="BV259" s="1">
        <f t="shared" si="337"/>
        <v>0.96196958895300666</v>
      </c>
      <c r="BW259" s="1">
        <f t="shared" si="296"/>
        <v>0.22542660913716631</v>
      </c>
      <c r="BX259" s="1">
        <v>4341.9408999999996</v>
      </c>
      <c r="BY259" s="1">
        <f t="shared" si="297"/>
        <v>375.26988771654584</v>
      </c>
      <c r="BZ259" s="1">
        <f t="shared" si="298"/>
        <v>2.5231865999999998</v>
      </c>
      <c r="CA259" s="1">
        <f t="shared" si="338"/>
        <v>4.4251907806302961</v>
      </c>
      <c r="CB259" s="1">
        <f t="shared" si="339"/>
        <v>282.31244844063593</v>
      </c>
      <c r="CC259" s="1">
        <f t="shared" si="299"/>
        <v>291.84108529471246</v>
      </c>
      <c r="CE259" s="1">
        <v>248.01500000000004</v>
      </c>
      <c r="CF259" s="1">
        <f t="shared" si="340"/>
        <v>0.3396617197161379</v>
      </c>
      <c r="CG259" s="1">
        <v>0.19902591407299999</v>
      </c>
      <c r="CH259" s="1">
        <v>0.117099501193</v>
      </c>
      <c r="CI259" s="1">
        <f t="shared" si="341"/>
        <v>-0.2219266845881811</v>
      </c>
      <c r="CJ259" s="1">
        <f t="shared" si="342"/>
        <v>0.11073559507500641</v>
      </c>
      <c r="CK259" s="1">
        <f t="shared" si="300"/>
        <v>0.11119108951317469</v>
      </c>
      <c r="CL259" s="1">
        <f t="shared" si="343"/>
        <v>0.99590349874110806</v>
      </c>
      <c r="CM259" s="1">
        <f t="shared" si="301"/>
        <v>0.21623537681429877</v>
      </c>
      <c r="CN259" s="1">
        <v>4175.6196</v>
      </c>
      <c r="CO259" s="1">
        <f t="shared" si="302"/>
        <v>369.54799348842425</v>
      </c>
      <c r="CP259" s="1">
        <f t="shared" si="303"/>
        <v>2.5091497499999997</v>
      </c>
      <c r="CQ259" s="1">
        <f t="shared" si="344"/>
        <v>4.3761282517926219</v>
      </c>
      <c r="CR259" s="1">
        <f t="shared" si="345"/>
        <v>277.62013636960518</v>
      </c>
      <c r="CS259" s="1">
        <f t="shared" si="304"/>
        <v>286.938347386636</v>
      </c>
      <c r="CU259" s="1">
        <v>248.005</v>
      </c>
      <c r="CV259" s="1">
        <f t="shared" si="346"/>
        <v>0.35278321430582343</v>
      </c>
      <c r="CW259" s="1">
        <v>0.20753888785800001</v>
      </c>
      <c r="CX259" s="1">
        <v>0.18517139554000001</v>
      </c>
      <c r="CY259" s="1">
        <f t="shared" si="347"/>
        <v>-0.23261184428703191</v>
      </c>
      <c r="CZ259" s="1">
        <f t="shared" si="348"/>
        <v>0.16988740171458525</v>
      </c>
      <c r="DA259" s="1">
        <f t="shared" si="305"/>
        <v>6.2724442572446665E-2</v>
      </c>
      <c r="DB259" s="1">
        <f t="shared" si="349"/>
        <v>2.7084720843611398</v>
      </c>
      <c r="DC259" s="1">
        <f t="shared" si="306"/>
        <v>0.22856366204009437</v>
      </c>
      <c r="DD259" s="1">
        <v>4136.0712000000003</v>
      </c>
      <c r="DE259" s="1">
        <f t="shared" si="307"/>
        <v>365.27957316014999</v>
      </c>
      <c r="DF259" s="1">
        <f t="shared" si="308"/>
        <v>2.5181832500000003</v>
      </c>
      <c r="DG259" s="1">
        <f t="shared" si="350"/>
        <v>4.3787512819316783</v>
      </c>
      <c r="DH259" s="1">
        <f t="shared" si="351"/>
        <v>274.66136240640174</v>
      </c>
      <c r="DI259" s="1">
        <f t="shared" si="309"/>
        <v>283.85269823660605</v>
      </c>
      <c r="DK259" s="1">
        <v>248.00700000000001</v>
      </c>
      <c r="DL259" s="1">
        <f t="shared" si="352"/>
        <v>0.34289814096362892</v>
      </c>
      <c r="DM259" s="1">
        <v>0.20077753067000001</v>
      </c>
      <c r="DN259" s="1">
        <v>0.186419695616</v>
      </c>
      <c r="DO259" s="1">
        <f t="shared" si="353"/>
        <v>-0.22411593726572901</v>
      </c>
      <c r="DP259" s="1">
        <f t="shared" si="354"/>
        <v>0.17094011286359878</v>
      </c>
      <c r="DQ259" s="1">
        <f t="shared" si="310"/>
        <v>5.3175824402130228E-2</v>
      </c>
      <c r="DR259" s="1">
        <f t="shared" si="355"/>
        <v>3.2146208316565543</v>
      </c>
      <c r="DS259" s="1">
        <f t="shared" si="311"/>
        <v>0.21991826467666123</v>
      </c>
      <c r="DT259" s="1">
        <v>4357.3406000000004</v>
      </c>
      <c r="DU259" s="1">
        <f t="shared" si="312"/>
        <v>382.87872418648374</v>
      </c>
      <c r="DV259" s="1">
        <f t="shared" si="356"/>
        <v>2.5391765500000001</v>
      </c>
      <c r="DW259" s="1">
        <f t="shared" si="359"/>
        <v>4.3853443161390553</v>
      </c>
      <c r="DX259" s="1">
        <f t="shared" si="313"/>
        <v>288.48566111223658</v>
      </c>
      <c r="DY259" s="1">
        <f t="shared" si="357"/>
        <v>298.07421578610291</v>
      </c>
    </row>
    <row r="260" spans="1:129" x14ac:dyDescent="0.25">
      <c r="A260" s="1">
        <v>248.99999999999989</v>
      </c>
      <c r="B260" s="1">
        <f t="shared" si="314"/>
        <v>0.29721712403484007</v>
      </c>
      <c r="C260" s="1">
        <v>0.174122437835</v>
      </c>
      <c r="D260" s="1">
        <v>8.0573312938199998E-2</v>
      </c>
      <c r="E260" s="1">
        <f t="shared" si="360"/>
        <v>-0.19130874627274042</v>
      </c>
      <c r="F260" s="1">
        <f t="shared" si="361"/>
        <v>7.7491745600746897E-2</v>
      </c>
      <c r="G260" s="1">
        <f t="shared" si="362"/>
        <v>0.11381700067199352</v>
      </c>
      <c r="H260" s="1">
        <f t="shared" si="363"/>
        <v>0.6808450859118006</v>
      </c>
      <c r="I260" s="1">
        <f t="shared" si="272"/>
        <v>0.18710686295677123</v>
      </c>
      <c r="J260" s="1">
        <v>4261.1540999999997</v>
      </c>
      <c r="K260" s="1">
        <f t="shared" si="273"/>
        <v>375.87372264009934</v>
      </c>
      <c r="L260" s="1">
        <f t="shared" si="274"/>
        <v>2.4948500000000005</v>
      </c>
      <c r="M260" s="1">
        <f t="shared" si="317"/>
        <v>4.3886644308139431</v>
      </c>
      <c r="N260" s="1">
        <f t="shared" si="318"/>
        <v>281.69076507319073</v>
      </c>
      <c r="O260" s="1">
        <f t="shared" si="275"/>
        <v>291.22703779662174</v>
      </c>
      <c r="P260" s="1">
        <f t="shared" si="319"/>
        <v>290.14384194372934</v>
      </c>
      <c r="Q260" s="1">
        <f t="shared" si="358"/>
        <v>110.38372036677434</v>
      </c>
      <c r="S260" s="1">
        <v>248.99800000000002</v>
      </c>
      <c r="T260" s="1">
        <f t="shared" si="320"/>
        <v>0.28953992965184516</v>
      </c>
      <c r="U260" s="1">
        <v>0.16986870765699999</v>
      </c>
      <c r="V260" s="1">
        <v>6.7309461533999998E-2</v>
      </c>
      <c r="W260" s="1">
        <f t="shared" si="276"/>
        <v>-0.1861714071554082</v>
      </c>
      <c r="X260" s="1">
        <f t="shared" si="277"/>
        <v>6.5140959823065017E-2</v>
      </c>
      <c r="Y260" s="1">
        <f t="shared" si="278"/>
        <v>0.12103044733234318</v>
      </c>
      <c r="Z260" s="1">
        <f t="shared" si="321"/>
        <v>0.53821960720504813</v>
      </c>
      <c r="AA260" s="1">
        <f t="shared" si="279"/>
        <v>0.1819153555183925</v>
      </c>
      <c r="AB260" s="1">
        <v>4372.7403000000004</v>
      </c>
      <c r="AC260" s="1">
        <f t="shared" si="280"/>
        <v>378.93366776453911</v>
      </c>
      <c r="AD260" s="1">
        <f t="shared" si="281"/>
        <v>2.5428566999999997</v>
      </c>
      <c r="AE260" s="1">
        <f t="shared" si="322"/>
        <v>4.4172796252399253</v>
      </c>
      <c r="AF260" s="1">
        <f t="shared" si="323"/>
        <v>285.33432512011615</v>
      </c>
      <c r="AG260" s="1">
        <f t="shared" si="282"/>
        <v>294.87337550829011</v>
      </c>
      <c r="AI260" s="1">
        <v>249.00299999999999</v>
      </c>
      <c r="AJ260" s="1">
        <f t="shared" si="324"/>
        <v>0.31423878220006857</v>
      </c>
      <c r="AK260" s="1">
        <v>0.184810206294</v>
      </c>
      <c r="AL260" s="1">
        <v>7.4072703719100005E-2</v>
      </c>
      <c r="AM260" s="1">
        <f t="shared" si="283"/>
        <v>-0.2043343171397308</v>
      </c>
      <c r="AN260" s="1">
        <f t="shared" si="284"/>
        <v>7.1457688133596597E-2</v>
      </c>
      <c r="AO260" s="1">
        <f t="shared" si="285"/>
        <v>0.1328766290061342</v>
      </c>
      <c r="AP260" s="1">
        <f t="shared" si="325"/>
        <v>0.53777469121599841</v>
      </c>
      <c r="AQ260" s="1">
        <f t="shared" si="286"/>
        <v>0.20008314422953866</v>
      </c>
      <c r="AR260" s="1">
        <v>4468.3805000000002</v>
      </c>
      <c r="AS260" s="1">
        <f t="shared" si="287"/>
        <v>387.67779777505081</v>
      </c>
      <c r="AT260" s="1">
        <f t="shared" si="288"/>
        <v>2.5368399500000001</v>
      </c>
      <c r="AU260" s="1">
        <f t="shared" si="326"/>
        <v>4.4159841961524293</v>
      </c>
      <c r="AV260" s="1">
        <f t="shared" si="327"/>
        <v>291.74622519245628</v>
      </c>
      <c r="AW260" s="1">
        <f t="shared" si="289"/>
        <v>301.51989821493368</v>
      </c>
      <c r="AY260" s="1">
        <v>249.01900000000003</v>
      </c>
      <c r="AZ260" s="1">
        <f t="shared" si="328"/>
        <v>0.33386612733722937</v>
      </c>
      <c r="BA260" s="1">
        <v>0.195938900113</v>
      </c>
      <c r="BB260" s="1">
        <v>9.4821959733999997E-2</v>
      </c>
      <c r="BC260" s="1">
        <f t="shared" si="329"/>
        <v>-0.21808001780630723</v>
      </c>
      <c r="BD260" s="1">
        <f t="shared" si="330"/>
        <v>9.0591756198422857E-2</v>
      </c>
      <c r="BE260" s="1">
        <f t="shared" si="290"/>
        <v>0.12748826160788437</v>
      </c>
      <c r="BF260" s="1">
        <f t="shared" si="331"/>
        <v>0.7105889989860863</v>
      </c>
      <c r="BG260" s="1">
        <f t="shared" si="291"/>
        <v>0.21330187049681185</v>
      </c>
      <c r="BH260" s="1">
        <v>4437.5811000000003</v>
      </c>
      <c r="BI260" s="1">
        <f t="shared" si="292"/>
        <v>389.00577988469689</v>
      </c>
      <c r="BJ260" s="1">
        <f t="shared" si="293"/>
        <v>2.4927863499999998</v>
      </c>
      <c r="BK260" s="1">
        <f t="shared" si="332"/>
        <v>4.4028516779769262</v>
      </c>
      <c r="BL260" s="1">
        <f t="shared" si="333"/>
        <v>291.46627537351276</v>
      </c>
      <c r="BM260" s="1">
        <f t="shared" si="294"/>
        <v>301.37357794211033</v>
      </c>
      <c r="BO260" s="1">
        <v>249.00400000000002</v>
      </c>
      <c r="BP260" s="1">
        <f t="shared" si="334"/>
        <v>0.35299302228160445</v>
      </c>
      <c r="BQ260" s="1">
        <v>0.20801806449900001</v>
      </c>
      <c r="BR260" s="1">
        <v>0.121257260442</v>
      </c>
      <c r="BS260" s="1">
        <f t="shared" si="335"/>
        <v>-0.23321669613869234</v>
      </c>
      <c r="BT260" s="1">
        <f t="shared" si="336"/>
        <v>0.11445060968049488</v>
      </c>
      <c r="BU260" s="1">
        <f t="shared" si="295"/>
        <v>0.11876608645819746</v>
      </c>
      <c r="BV260" s="1">
        <f t="shared" si="337"/>
        <v>0.96366406516879277</v>
      </c>
      <c r="BW260" s="1">
        <f t="shared" si="296"/>
        <v>0.22658575280969767</v>
      </c>
      <c r="BX260" s="1">
        <v>4354.9089999999997</v>
      </c>
      <c r="BY260" s="1">
        <f t="shared" si="297"/>
        <v>376.39070846076578</v>
      </c>
      <c r="BZ260" s="1">
        <f t="shared" si="298"/>
        <v>2.5198366000000001</v>
      </c>
      <c r="CA260" s="1">
        <f t="shared" si="338"/>
        <v>4.4281313414015315</v>
      </c>
      <c r="CB260" s="1">
        <f t="shared" si="339"/>
        <v>282.77969084059845</v>
      </c>
      <c r="CC260" s="1">
        <f t="shared" si="299"/>
        <v>292.34313766626036</v>
      </c>
      <c r="CE260" s="1">
        <v>249.01100000000002</v>
      </c>
      <c r="CF260" s="1">
        <f t="shared" si="340"/>
        <v>0.3409870877697837</v>
      </c>
      <c r="CG260" s="1">
        <v>0.19980251789100001</v>
      </c>
      <c r="CH260" s="1">
        <v>0.11772163212300001</v>
      </c>
      <c r="CI260" s="1">
        <f t="shared" si="341"/>
        <v>-0.22289672914105862</v>
      </c>
      <c r="CJ260" s="1">
        <f t="shared" si="342"/>
        <v>0.1112923563627857</v>
      </c>
      <c r="CK260" s="1">
        <f t="shared" si="300"/>
        <v>0.11160437277827293</v>
      </c>
      <c r="CL260" s="1">
        <f t="shared" si="343"/>
        <v>0.99720426352731606</v>
      </c>
      <c r="CM260" s="1">
        <f t="shared" si="301"/>
        <v>0.21721041412962552</v>
      </c>
      <c r="CN260" s="1">
        <v>4177.2406000000001</v>
      </c>
      <c r="CO260" s="1">
        <f t="shared" si="302"/>
        <v>369.69145418523794</v>
      </c>
      <c r="CP260" s="1">
        <f t="shared" si="303"/>
        <v>2.5058131499999998</v>
      </c>
      <c r="CQ260" s="1">
        <f t="shared" si="344"/>
        <v>4.3790407858258984</v>
      </c>
      <c r="CR260" s="1">
        <f t="shared" si="345"/>
        <v>277.35859501197359</v>
      </c>
      <c r="CS260" s="1">
        <f t="shared" si="304"/>
        <v>286.68662756001777</v>
      </c>
      <c r="CU260" s="1">
        <v>248.99399999999997</v>
      </c>
      <c r="CV260" s="1">
        <f t="shared" si="346"/>
        <v>0.35439468423450593</v>
      </c>
      <c r="CW260" s="1">
        <v>0.208486899734</v>
      </c>
      <c r="CX260" s="1">
        <v>0.18624512851200001</v>
      </c>
      <c r="CY260" s="1">
        <f t="shared" si="347"/>
        <v>-0.23380884860915779</v>
      </c>
      <c r="CZ260" s="1">
        <f t="shared" si="348"/>
        <v>0.17079296430511728</v>
      </c>
      <c r="DA260" s="1">
        <f t="shared" si="305"/>
        <v>6.3015884304040509E-2</v>
      </c>
      <c r="DB260" s="1">
        <f t="shared" si="349"/>
        <v>2.7103160765160639</v>
      </c>
      <c r="DC260" s="1">
        <f t="shared" si="306"/>
        <v>0.22976414916697388</v>
      </c>
      <c r="DD260" s="1">
        <v>4137.6922000000004</v>
      </c>
      <c r="DE260" s="1">
        <f t="shared" si="307"/>
        <v>365.42273273344091</v>
      </c>
      <c r="DF260" s="1">
        <f t="shared" si="308"/>
        <v>2.5148701000000004</v>
      </c>
      <c r="DG260" s="1">
        <f t="shared" si="350"/>
        <v>4.3816346684008129</v>
      </c>
      <c r="DH260" s="1">
        <f t="shared" si="351"/>
        <v>274.40749609185485</v>
      </c>
      <c r="DI260" s="1">
        <f t="shared" si="309"/>
        <v>283.60848899244445</v>
      </c>
      <c r="DK260" s="1">
        <v>249.00000000000006</v>
      </c>
      <c r="DL260" s="1">
        <f t="shared" si="352"/>
        <v>0.34421026418108625</v>
      </c>
      <c r="DM260" s="1">
        <v>0.20154581964000001</v>
      </c>
      <c r="DN260" s="1">
        <v>0.18736228346799999</v>
      </c>
      <c r="DO260" s="1">
        <f t="shared" si="353"/>
        <v>-0.22507769511500328</v>
      </c>
      <c r="DP260" s="1">
        <f t="shared" si="354"/>
        <v>0.17173427838498709</v>
      </c>
      <c r="DQ260" s="1">
        <f t="shared" si="310"/>
        <v>5.3343416730016191E-2</v>
      </c>
      <c r="DR260" s="1">
        <f t="shared" si="355"/>
        <v>3.2194090463716525</v>
      </c>
      <c r="DS260" s="1">
        <f t="shared" si="311"/>
        <v>0.22085640252636363</v>
      </c>
      <c r="DT260" s="1">
        <v>4387.3293999999996</v>
      </c>
      <c r="DU260" s="1">
        <f t="shared" si="312"/>
        <v>385.51383457557824</v>
      </c>
      <c r="DV260" s="1">
        <f t="shared" si="356"/>
        <v>2.5358499999999999</v>
      </c>
      <c r="DW260" s="1">
        <f t="shared" si="359"/>
        <v>4.3882197397804461</v>
      </c>
      <c r="DX260" s="1">
        <f t="shared" si="313"/>
        <v>290.09058083337686</v>
      </c>
      <c r="DY260" s="1">
        <f t="shared" si="357"/>
        <v>299.75145780530886</v>
      </c>
    </row>
    <row r="261" spans="1:129" x14ac:dyDescent="0.25">
      <c r="A261" s="1">
        <v>250.00099999999986</v>
      </c>
      <c r="B261" s="1">
        <f t="shared" si="314"/>
        <v>0.29827951136066222</v>
      </c>
      <c r="C261" s="1">
        <v>0.17474482953500001</v>
      </c>
      <c r="D261" s="1">
        <v>8.0932468175899996E-2</v>
      </c>
      <c r="E261" s="1">
        <f t="shared" si="360"/>
        <v>-0.19206264293674416</v>
      </c>
      <c r="F261" s="1">
        <f t="shared" si="361"/>
        <v>7.7824065082973987E-2</v>
      </c>
      <c r="G261" s="1">
        <f t="shared" si="362"/>
        <v>0.11423857785377017</v>
      </c>
      <c r="H261" s="1">
        <f t="shared" si="363"/>
        <v>0.68124154331290621</v>
      </c>
      <c r="I261" s="1">
        <f t="shared" si="272"/>
        <v>0.1878573495578707</v>
      </c>
      <c r="J261" s="1">
        <v>4270.0697</v>
      </c>
      <c r="K261" s="1">
        <f t="shared" si="273"/>
        <v>376.66016210765349</v>
      </c>
      <c r="L261" s="1">
        <f t="shared" si="274"/>
        <v>2.4914966500000006</v>
      </c>
      <c r="M261" s="1">
        <f t="shared" si="317"/>
        <v>4.3916168287876109</v>
      </c>
      <c r="N261" s="1">
        <f t="shared" si="318"/>
        <v>281.9007305736485</v>
      </c>
      <c r="O261" s="1">
        <f t="shared" si="275"/>
        <v>291.46338479715126</v>
      </c>
      <c r="P261" s="1">
        <f t="shared" si="319"/>
        <v>290.22764776007631</v>
      </c>
      <c r="Q261" s="1">
        <f t="shared" si="358"/>
        <v>111.66863768678942</v>
      </c>
      <c r="S261" s="1">
        <v>249.999</v>
      </c>
      <c r="T261" s="1">
        <f t="shared" si="320"/>
        <v>0.29090392767692885</v>
      </c>
      <c r="U261" s="1">
        <v>0.170668944716</v>
      </c>
      <c r="V261" s="1">
        <v>6.7700862884500002E-2</v>
      </c>
      <c r="W261" s="1">
        <f t="shared" si="276"/>
        <v>-0.18713586063900076</v>
      </c>
      <c r="X261" s="1">
        <f t="shared" si="277"/>
        <v>6.5507610373095812E-2</v>
      </c>
      <c r="Y261" s="1">
        <f t="shared" si="278"/>
        <v>0.12162825026590494</v>
      </c>
      <c r="Z261" s="1">
        <f t="shared" si="321"/>
        <v>0.53858877546854778</v>
      </c>
      <c r="AA261" s="1">
        <f t="shared" si="279"/>
        <v>0.18287648236622167</v>
      </c>
      <c r="AB261" s="1">
        <v>4381.6558999999997</v>
      </c>
      <c r="AC261" s="1">
        <f t="shared" si="280"/>
        <v>379.70627733577783</v>
      </c>
      <c r="AD261" s="1">
        <f t="shared" si="281"/>
        <v>2.5395033499999995</v>
      </c>
      <c r="AE261" s="1">
        <f t="shared" si="322"/>
        <v>4.4201951161592872</v>
      </c>
      <c r="AF261" s="1">
        <f t="shared" si="323"/>
        <v>285.53904747119833</v>
      </c>
      <c r="AG261" s="1">
        <f t="shared" si="282"/>
        <v>295.10385586903186</v>
      </c>
      <c r="AI261" s="1">
        <v>250.00099999999998</v>
      </c>
      <c r="AJ261" s="1">
        <f t="shared" si="324"/>
        <v>0.31553899729439255</v>
      </c>
      <c r="AK261" s="1">
        <v>0.185574889183</v>
      </c>
      <c r="AL261" s="1">
        <v>7.44773820043E-2</v>
      </c>
      <c r="AM261" s="1">
        <f t="shared" si="283"/>
        <v>-0.20527280014329463</v>
      </c>
      <c r="AN261" s="1">
        <f t="shared" si="284"/>
        <v>7.1834387092279905E-2</v>
      </c>
      <c r="AO261" s="1">
        <f t="shared" si="285"/>
        <v>0.13343841305101473</v>
      </c>
      <c r="AP261" s="1">
        <f t="shared" si="325"/>
        <v>0.53833364358745006</v>
      </c>
      <c r="AQ261" s="1">
        <f t="shared" si="286"/>
        <v>0.20102772748590808</v>
      </c>
      <c r="AR261" s="1">
        <v>4467.57</v>
      </c>
      <c r="AS261" s="1">
        <f t="shared" si="287"/>
        <v>387.60747859451175</v>
      </c>
      <c r="AT261" s="1">
        <f t="shared" si="288"/>
        <v>2.53349665</v>
      </c>
      <c r="AU261" s="1">
        <f t="shared" si="326"/>
        <v>4.4188969871366357</v>
      </c>
      <c r="AV261" s="1">
        <f t="shared" si="327"/>
        <v>291.30888416913143</v>
      </c>
      <c r="AW261" s="1">
        <f t="shared" si="289"/>
        <v>301.08722995045969</v>
      </c>
      <c r="AY261" s="1">
        <v>250.01400000000004</v>
      </c>
      <c r="AZ261" s="1">
        <f t="shared" si="328"/>
        <v>0.33520971813741574</v>
      </c>
      <c r="BA261" s="1">
        <v>0.19672742486</v>
      </c>
      <c r="BB261" s="1">
        <v>9.5281258225399998E-2</v>
      </c>
      <c r="BC261" s="1">
        <f t="shared" si="329"/>
        <v>-0.21906117663164487</v>
      </c>
      <c r="BD261" s="1">
        <f t="shared" si="330"/>
        <v>9.1011187113246281E-2</v>
      </c>
      <c r="BE261" s="1">
        <f t="shared" si="290"/>
        <v>0.12804998951839858</v>
      </c>
      <c r="BF261" s="1">
        <f t="shared" si="331"/>
        <v>0.71074732185096778</v>
      </c>
      <c r="BG261" s="1">
        <f t="shared" si="291"/>
        <v>0.21427079963103576</v>
      </c>
      <c r="BH261" s="1">
        <v>4454.6018000000004</v>
      </c>
      <c r="BI261" s="1">
        <f t="shared" si="292"/>
        <v>390.49784290923145</v>
      </c>
      <c r="BJ261" s="1">
        <f t="shared" si="293"/>
        <v>2.4894530999999995</v>
      </c>
      <c r="BK261" s="1">
        <f t="shared" si="332"/>
        <v>4.4057982882392457</v>
      </c>
      <c r="BL261" s="1">
        <f t="shared" si="333"/>
        <v>292.19298634616746</v>
      </c>
      <c r="BM261" s="1">
        <f t="shared" si="294"/>
        <v>302.14494507027439</v>
      </c>
      <c r="BO261" s="1">
        <v>250.00199999999995</v>
      </c>
      <c r="BP261" s="1">
        <f t="shared" si="334"/>
        <v>0.35467423210679389</v>
      </c>
      <c r="BQ261" s="1">
        <v>0.20900879800300001</v>
      </c>
      <c r="BR261" s="1">
        <v>0.12194731086500001</v>
      </c>
      <c r="BS261" s="1">
        <f t="shared" si="335"/>
        <v>-0.23446843390971558</v>
      </c>
      <c r="BT261" s="1">
        <f t="shared" si="336"/>
        <v>0.11506584598447964</v>
      </c>
      <c r="BU261" s="1">
        <f t="shared" si="295"/>
        <v>0.11940258792523595</v>
      </c>
      <c r="BV261" s="1">
        <f t="shared" si="337"/>
        <v>0.96367966544015138</v>
      </c>
      <c r="BW261" s="1">
        <f t="shared" si="296"/>
        <v>0.22782490313181841</v>
      </c>
      <c r="BX261" s="1">
        <v>4368.6877000000004</v>
      </c>
      <c r="BY261" s="1">
        <f t="shared" si="297"/>
        <v>377.58158860422429</v>
      </c>
      <c r="BZ261" s="1">
        <f t="shared" si="298"/>
        <v>2.5164933000000005</v>
      </c>
      <c r="CA261" s="1">
        <f t="shared" si="338"/>
        <v>4.4310718732927006</v>
      </c>
      <c r="CB261" s="1">
        <f t="shared" si="339"/>
        <v>283.29801369287026</v>
      </c>
      <c r="CC261" s="1">
        <f t="shared" si="299"/>
        <v>292.89808952224843</v>
      </c>
      <c r="CE261" s="1">
        <v>250.00799999999998</v>
      </c>
      <c r="CF261" s="1">
        <f t="shared" si="340"/>
        <v>0.34258163902326222</v>
      </c>
      <c r="CG261" s="1">
        <v>0.20073685050000001</v>
      </c>
      <c r="CH261" s="1">
        <v>0.118331573904</v>
      </c>
      <c r="CI261" s="1">
        <f t="shared" si="341"/>
        <v>-0.22406503887849347</v>
      </c>
      <c r="CJ261" s="1">
        <f t="shared" si="342"/>
        <v>0.11183790849408927</v>
      </c>
      <c r="CK261" s="1">
        <f t="shared" si="300"/>
        <v>0.1122271303844042</v>
      </c>
      <c r="CL261" s="1">
        <f t="shared" si="343"/>
        <v>0.99653183780979027</v>
      </c>
      <c r="CM261" s="1">
        <f t="shared" si="301"/>
        <v>0.21836609848148175</v>
      </c>
      <c r="CN261" s="1">
        <v>4191.8298000000004</v>
      </c>
      <c r="CO261" s="1">
        <f t="shared" si="302"/>
        <v>370.98261815683185</v>
      </c>
      <c r="CP261" s="1">
        <f t="shared" si="303"/>
        <v>2.5024731999999998</v>
      </c>
      <c r="CQ261" s="1">
        <f t="shared" si="344"/>
        <v>4.3819620759355908</v>
      </c>
      <c r="CR261" s="1">
        <f t="shared" si="345"/>
        <v>277.95630527045063</v>
      </c>
      <c r="CS261" s="1">
        <f t="shared" si="304"/>
        <v>287.323160922292</v>
      </c>
      <c r="CU261" s="1">
        <v>250.00700000000001</v>
      </c>
      <c r="CV261" s="1">
        <f t="shared" si="346"/>
        <v>0.35587788500416689</v>
      </c>
      <c r="CW261" s="1">
        <v>0.209359452128</v>
      </c>
      <c r="CX261" s="1">
        <v>0.18719676136999999</v>
      </c>
      <c r="CY261" s="1">
        <f t="shared" si="347"/>
        <v>-0.2349118419669631</v>
      </c>
      <c r="CZ261" s="1">
        <f t="shared" si="348"/>
        <v>0.17159486547072175</v>
      </c>
      <c r="DA261" s="1">
        <f t="shared" si="305"/>
        <v>6.3316976496241351E-2</v>
      </c>
      <c r="DB261" s="1">
        <f t="shared" si="349"/>
        <v>2.7100925370450692</v>
      </c>
      <c r="DC261" s="1">
        <f t="shared" si="306"/>
        <v>0.23086679575615762</v>
      </c>
      <c r="DD261" s="1">
        <v>4143.3657999999996</v>
      </c>
      <c r="DE261" s="1">
        <f t="shared" si="307"/>
        <v>365.92380007151792</v>
      </c>
      <c r="DF261" s="1">
        <f t="shared" si="308"/>
        <v>2.5114765500000003</v>
      </c>
      <c r="DG261" s="1">
        <f t="shared" si="350"/>
        <v>4.3845939388761499</v>
      </c>
      <c r="DH261" s="1">
        <f t="shared" si="351"/>
        <v>274.41297192191871</v>
      </c>
      <c r="DI261" s="1">
        <f t="shared" si="309"/>
        <v>283.63280390785349</v>
      </c>
      <c r="DK261" s="1">
        <v>250.01000000000005</v>
      </c>
      <c r="DL261" s="1">
        <f t="shared" si="352"/>
        <v>0.34568940895993083</v>
      </c>
      <c r="DM261" s="1">
        <v>0.202411904931</v>
      </c>
      <c r="DN261" s="1">
        <v>0.188372597098</v>
      </c>
      <c r="DO261" s="1">
        <f t="shared" si="353"/>
        <v>-0.22616298638747623</v>
      </c>
      <c r="DP261" s="1">
        <f t="shared" si="354"/>
        <v>0.1725848056884916</v>
      </c>
      <c r="DQ261" s="1">
        <f t="shared" si="310"/>
        <v>5.3578180698984623E-2</v>
      </c>
      <c r="DR261" s="1">
        <f t="shared" si="355"/>
        <v>3.2211770432840083</v>
      </c>
      <c r="DS261" s="1">
        <f t="shared" si="311"/>
        <v>0.22195250560318211</v>
      </c>
      <c r="DT261" s="1">
        <v>4381.6558999999997</v>
      </c>
      <c r="DU261" s="1">
        <f t="shared" si="312"/>
        <v>385.01530516484729</v>
      </c>
      <c r="DV261" s="1">
        <f t="shared" si="356"/>
        <v>2.5324665</v>
      </c>
      <c r="DW261" s="1">
        <f t="shared" si="359"/>
        <v>4.3911502001711318</v>
      </c>
      <c r="DX261" s="1">
        <f t="shared" si="313"/>
        <v>289.32889089532728</v>
      </c>
      <c r="DY261" s="1">
        <f t="shared" si="357"/>
        <v>298.98371805592473</v>
      </c>
    </row>
    <row r="262" spans="1:129" x14ac:dyDescent="0.25">
      <c r="A262" s="1">
        <v>250.99899999999991</v>
      </c>
      <c r="B262" s="1">
        <f t="shared" si="314"/>
        <v>0.29949557959786033</v>
      </c>
      <c r="C262" s="1">
        <v>0.17545725405199999</v>
      </c>
      <c r="D262" s="1">
        <v>8.1248179078100002E-2</v>
      </c>
      <c r="E262" s="1">
        <f t="shared" si="360"/>
        <v>-0.1929262936350449</v>
      </c>
      <c r="F262" s="1">
        <f t="shared" si="361"/>
        <v>7.8116095172915345E-2</v>
      </c>
      <c r="G262" s="1">
        <f t="shared" si="362"/>
        <v>0.11481019846212956</v>
      </c>
      <c r="H262" s="1">
        <f t="shared" si="363"/>
        <v>0.68039334675204954</v>
      </c>
      <c r="I262" s="1">
        <f t="shared" si="272"/>
        <v>0.18871998787602795</v>
      </c>
      <c r="J262" s="1">
        <v>4276.5537999999997</v>
      </c>
      <c r="K262" s="1">
        <f t="shared" si="273"/>
        <v>377.2321204897666</v>
      </c>
      <c r="L262" s="1">
        <f t="shared" si="274"/>
        <v>2.4881533500000006</v>
      </c>
      <c r="M262" s="1">
        <f t="shared" si="317"/>
        <v>4.3945663181518713</v>
      </c>
      <c r="N262" s="1">
        <f t="shared" si="318"/>
        <v>281.94994422475713</v>
      </c>
      <c r="O262" s="1">
        <f t="shared" si="275"/>
        <v>291.53355154100052</v>
      </c>
      <c r="P262" s="1">
        <f t="shared" si="319"/>
        <v>290.32517648154032</v>
      </c>
      <c r="Q262" s="1">
        <f t="shared" si="358"/>
        <v>113.05864742057254</v>
      </c>
      <c r="S262" s="1">
        <v>250.99300000000002</v>
      </c>
      <c r="T262" s="1">
        <f t="shared" si="320"/>
        <v>0.29229235946151144</v>
      </c>
      <c r="U262" s="1">
        <v>0.17148351669299999</v>
      </c>
      <c r="V262" s="1">
        <v>6.8049341440200001E-2</v>
      </c>
      <c r="W262" s="1">
        <f t="shared" si="276"/>
        <v>-0.18811854695193284</v>
      </c>
      <c r="X262" s="1">
        <f t="shared" si="277"/>
        <v>6.5833939321197327E-2</v>
      </c>
      <c r="Y262" s="1">
        <f t="shared" si="278"/>
        <v>0.12228460763073551</v>
      </c>
      <c r="Z262" s="1">
        <f t="shared" si="321"/>
        <v>0.5383665254092892</v>
      </c>
      <c r="AA262" s="1">
        <f t="shared" si="279"/>
        <v>0.18385582614447757</v>
      </c>
      <c r="AB262" s="1">
        <v>4390.5715</v>
      </c>
      <c r="AC262" s="1">
        <f t="shared" si="280"/>
        <v>380.4788869070166</v>
      </c>
      <c r="AD262" s="1">
        <f t="shared" si="281"/>
        <v>2.5361734499999997</v>
      </c>
      <c r="AE262" s="1">
        <f t="shared" si="322"/>
        <v>4.4230959389670952</v>
      </c>
      <c r="AF262" s="1">
        <f t="shared" si="323"/>
        <v>285.74487748271491</v>
      </c>
      <c r="AG262" s="1">
        <f t="shared" si="282"/>
        <v>295.33543775919156</v>
      </c>
      <c r="AI262" s="1">
        <v>251.00299999999999</v>
      </c>
      <c r="AJ262" s="1">
        <f t="shared" si="324"/>
        <v>0.31674815147283969</v>
      </c>
      <c r="AK262" s="1">
        <v>0.18628601729899999</v>
      </c>
      <c r="AL262" s="1">
        <v>7.4902862310399998E-2</v>
      </c>
      <c r="AM262" s="1">
        <f t="shared" si="283"/>
        <v>-0.20614634732860823</v>
      </c>
      <c r="AN262" s="1">
        <f t="shared" si="284"/>
        <v>7.2230296855369039E-2</v>
      </c>
      <c r="AO262" s="1">
        <f t="shared" si="285"/>
        <v>0.13391605047323918</v>
      </c>
      <c r="AP262" s="1">
        <f t="shared" si="325"/>
        <v>0.5393699754444522</v>
      </c>
      <c r="AQ262" s="1">
        <f t="shared" si="286"/>
        <v>0.20189585660670403</v>
      </c>
      <c r="AR262" s="1">
        <v>4478.9170999999997</v>
      </c>
      <c r="AS262" s="1">
        <f t="shared" si="287"/>
        <v>388.59195579808318</v>
      </c>
      <c r="AT262" s="1">
        <f t="shared" si="288"/>
        <v>2.5301399500000001</v>
      </c>
      <c r="AU262" s="1">
        <f t="shared" si="326"/>
        <v>4.4218272588643419</v>
      </c>
      <c r="AV262" s="1">
        <f t="shared" si="327"/>
        <v>291.66183079601439</v>
      </c>
      <c r="AW262" s="1">
        <f t="shared" si="289"/>
        <v>301.47151313451178</v>
      </c>
      <c r="AY262" s="1">
        <v>251.011</v>
      </c>
      <c r="AZ262" s="1">
        <f t="shared" si="328"/>
        <v>0.33661998447503272</v>
      </c>
      <c r="BA262" s="1">
        <v>0.197555080056</v>
      </c>
      <c r="BB262" s="1">
        <v>9.5726855099199995E-2</v>
      </c>
      <c r="BC262" s="1">
        <f t="shared" si="329"/>
        <v>-0.22009206191729619</v>
      </c>
      <c r="BD262" s="1">
        <f t="shared" si="330"/>
        <v>9.141793766540883E-2</v>
      </c>
      <c r="BE262" s="1">
        <f t="shared" si="290"/>
        <v>0.12867412425188735</v>
      </c>
      <c r="BF262" s="1">
        <f t="shared" si="331"/>
        <v>0.71046092753235079</v>
      </c>
      <c r="BG262" s="1">
        <f t="shared" si="291"/>
        <v>0.21530083027746716</v>
      </c>
      <c r="BH262" s="1">
        <v>4461.0859</v>
      </c>
      <c r="BI262" s="1">
        <f t="shared" si="292"/>
        <v>391.06624995814155</v>
      </c>
      <c r="BJ262" s="1">
        <f t="shared" si="293"/>
        <v>2.48611315</v>
      </c>
      <c r="BK262" s="1">
        <f t="shared" si="332"/>
        <v>4.408756763212879</v>
      </c>
      <c r="BL262" s="1">
        <f t="shared" si="333"/>
        <v>292.22571281698907</v>
      </c>
      <c r="BM262" s="1">
        <f t="shared" si="294"/>
        <v>302.19884999678141</v>
      </c>
      <c r="BO262" s="1">
        <v>250.99199999999996</v>
      </c>
      <c r="BP262" s="1">
        <f t="shared" si="334"/>
        <v>0.35628115080136236</v>
      </c>
      <c r="BQ262" s="1">
        <v>0.20995575189599999</v>
      </c>
      <c r="BR262" s="1">
        <v>0.12266866862799999</v>
      </c>
      <c r="BS262" s="1">
        <f t="shared" si="335"/>
        <v>-0.23566632483135799</v>
      </c>
      <c r="BT262" s="1">
        <f t="shared" si="336"/>
        <v>0.11570859093009569</v>
      </c>
      <c r="BU262" s="1">
        <f t="shared" si="295"/>
        <v>0.1199577339012623</v>
      </c>
      <c r="BV262" s="1">
        <f t="shared" si="337"/>
        <v>0.96457799899201091</v>
      </c>
      <c r="BW262" s="1">
        <f t="shared" si="296"/>
        <v>0.22903234999188823</v>
      </c>
      <c r="BX262" s="1">
        <v>4367.8771999999999</v>
      </c>
      <c r="BY262" s="1">
        <f t="shared" si="297"/>
        <v>377.51153784789216</v>
      </c>
      <c r="BZ262" s="1">
        <f t="shared" si="298"/>
        <v>2.5131768000000001</v>
      </c>
      <c r="CA262" s="1">
        <f t="shared" si="338"/>
        <v>4.4339946292256824</v>
      </c>
      <c r="CB262" s="1">
        <f t="shared" si="339"/>
        <v>282.87216417759225</v>
      </c>
      <c r="CC262" s="1">
        <f t="shared" si="299"/>
        <v>292.4767900351905</v>
      </c>
      <c r="CE262" s="1">
        <v>251.00100000000003</v>
      </c>
      <c r="CF262" s="1">
        <f t="shared" si="340"/>
        <v>0.3442662909925136</v>
      </c>
      <c r="CG262" s="1">
        <v>0.20172397792300001</v>
      </c>
      <c r="CH262" s="1">
        <v>0.11900593340399999</v>
      </c>
      <c r="CI262" s="1">
        <f t="shared" si="341"/>
        <v>-0.22530084901222081</v>
      </c>
      <c r="CJ262" s="1">
        <f t="shared" si="342"/>
        <v>0.11244073173217359</v>
      </c>
      <c r="CK262" s="1">
        <f t="shared" si="300"/>
        <v>0.11286011728004722</v>
      </c>
      <c r="CL262" s="1">
        <f t="shared" si="343"/>
        <v>0.99628402346213252</v>
      </c>
      <c r="CM262" s="1">
        <f t="shared" si="301"/>
        <v>0.21960691264813237</v>
      </c>
      <c r="CN262" s="1">
        <v>4193.4507999999996</v>
      </c>
      <c r="CO262" s="1">
        <f t="shared" si="302"/>
        <v>371.12607885364542</v>
      </c>
      <c r="CP262" s="1">
        <f t="shared" si="303"/>
        <v>2.4991466499999997</v>
      </c>
      <c r="CQ262" s="1">
        <f t="shared" si="344"/>
        <v>4.3848774647669941</v>
      </c>
      <c r="CR262" s="1">
        <f t="shared" si="345"/>
        <v>277.694160687043</v>
      </c>
      <c r="CS262" s="1">
        <f t="shared" si="304"/>
        <v>287.07087287281047</v>
      </c>
      <c r="CU262" s="1">
        <v>251.00200000000001</v>
      </c>
      <c r="CV262" s="1">
        <f t="shared" si="346"/>
        <v>0.35708332124940922</v>
      </c>
      <c r="CW262" s="1">
        <v>0.21006859839</v>
      </c>
      <c r="CX262" s="1">
        <v>0.18803018331499999</v>
      </c>
      <c r="CY262" s="1">
        <f t="shared" si="347"/>
        <v>-0.23580917069637158</v>
      </c>
      <c r="CZ262" s="1">
        <f t="shared" si="348"/>
        <v>0.17229662744851321</v>
      </c>
      <c r="DA262" s="1">
        <f t="shared" si="305"/>
        <v>6.3512543247858377E-2</v>
      </c>
      <c r="DB262" s="1">
        <f t="shared" si="349"/>
        <v>2.7127968529952229</v>
      </c>
      <c r="DC262" s="1">
        <f t="shared" si="306"/>
        <v>0.23175500621772396</v>
      </c>
      <c r="DD262" s="1">
        <v>4157.9549999999999</v>
      </c>
      <c r="DE262" s="1">
        <f t="shared" si="307"/>
        <v>367.21225389425393</v>
      </c>
      <c r="DF262" s="1">
        <f t="shared" si="308"/>
        <v>2.5081433000000004</v>
      </c>
      <c r="DG262" s="1">
        <f t="shared" si="350"/>
        <v>4.3875064708793614</v>
      </c>
      <c r="DH262" s="1">
        <f t="shared" si="351"/>
        <v>275.0137217924073</v>
      </c>
      <c r="DI262" s="1">
        <f t="shared" si="309"/>
        <v>284.27216369265443</v>
      </c>
      <c r="DK262" s="1">
        <v>251.01500000000004</v>
      </c>
      <c r="DL262" s="1">
        <f t="shared" si="352"/>
        <v>0.34740041926499016</v>
      </c>
      <c r="DM262" s="1">
        <v>0.20341375470199999</v>
      </c>
      <c r="DN262" s="1">
        <v>0.189528435469</v>
      </c>
      <c r="DO262" s="1">
        <f t="shared" si="353"/>
        <v>-0.22741987514490064</v>
      </c>
      <c r="DP262" s="1">
        <f t="shared" si="354"/>
        <v>0.173556955871531</v>
      </c>
      <c r="DQ262" s="1">
        <f t="shared" si="310"/>
        <v>5.3862919273369642E-2</v>
      </c>
      <c r="DR262" s="1">
        <f t="shared" si="355"/>
        <v>3.2221973523321314</v>
      </c>
      <c r="DS262" s="1">
        <f t="shared" si="311"/>
        <v>0.22320849778755189</v>
      </c>
      <c r="DT262" s="1">
        <v>4388.1400000000003</v>
      </c>
      <c r="DU262" s="1">
        <f t="shared" si="312"/>
        <v>385.58506184980735</v>
      </c>
      <c r="DV262" s="1">
        <f t="shared" si="356"/>
        <v>2.5290997499999999</v>
      </c>
      <c r="DW262" s="1">
        <f t="shared" si="359"/>
        <v>4.394071988468891</v>
      </c>
      <c r="DX262" s="1">
        <f t="shared" si="313"/>
        <v>289.37183487480183</v>
      </c>
      <c r="DY262" s="1">
        <f t="shared" si="357"/>
        <v>299.04738317141118</v>
      </c>
    </row>
    <row r="263" spans="1:129" x14ac:dyDescent="0.25">
      <c r="A263" s="1">
        <v>251.99999999999989</v>
      </c>
      <c r="B263" s="1">
        <f t="shared" si="314"/>
        <v>0.30042565178200165</v>
      </c>
      <c r="C263" s="1">
        <v>0.17600212991200001</v>
      </c>
      <c r="D263" s="1">
        <v>8.1607826054099997E-2</v>
      </c>
      <c r="E263" s="1">
        <f t="shared" si="360"/>
        <v>-0.19358733392066632</v>
      </c>
      <c r="F263" s="1">
        <f t="shared" si="361"/>
        <v>7.8448661907327133E-2</v>
      </c>
      <c r="G263" s="1">
        <f t="shared" si="362"/>
        <v>0.11513867201333919</v>
      </c>
      <c r="H263" s="1">
        <f t="shared" si="363"/>
        <v>0.68134068715191187</v>
      </c>
      <c r="I263" s="1">
        <f t="shared" si="272"/>
        <v>0.18938721364803868</v>
      </c>
      <c r="J263" s="1">
        <v>4275.7433000000001</v>
      </c>
      <c r="K263" s="1">
        <f t="shared" si="273"/>
        <v>377.16062679461965</v>
      </c>
      <c r="L263" s="1">
        <f t="shared" si="274"/>
        <v>2.4848000000000008</v>
      </c>
      <c r="M263" s="1">
        <f t="shared" si="317"/>
        <v>4.3975306513809658</v>
      </c>
      <c r="N263" s="1">
        <f t="shared" si="318"/>
        <v>281.51658920374621</v>
      </c>
      <c r="O263" s="1">
        <f t="shared" si="275"/>
        <v>291.10484356816278</v>
      </c>
      <c r="P263" s="1">
        <f t="shared" si="319"/>
        <v>290.40150959458839</v>
      </c>
      <c r="Q263" s="1">
        <f t="shared" si="358"/>
        <v>114.40372397191808</v>
      </c>
      <c r="S263" s="1">
        <v>251.99999999999997</v>
      </c>
      <c r="T263" s="1">
        <f t="shared" si="320"/>
        <v>0.29337524227789685</v>
      </c>
      <c r="U263" s="1">
        <v>0.17211882770100001</v>
      </c>
      <c r="V263" s="1">
        <v>6.8353645503499996E-2</v>
      </c>
      <c r="W263" s="1">
        <f t="shared" si="276"/>
        <v>-0.18888564661185256</v>
      </c>
      <c r="X263" s="1">
        <f t="shared" si="277"/>
        <v>6.6118814475573953E-2</v>
      </c>
      <c r="Y263" s="1">
        <f t="shared" si="278"/>
        <v>0.12276683213627861</v>
      </c>
      <c r="Z263" s="1">
        <f t="shared" si="321"/>
        <v>0.53857229452803723</v>
      </c>
      <c r="AA263" s="1">
        <f t="shared" si="279"/>
        <v>0.18462831951528541</v>
      </c>
      <c r="AB263" s="1">
        <v>4390.5715</v>
      </c>
      <c r="AC263" s="1">
        <f t="shared" si="280"/>
        <v>380.4788869070166</v>
      </c>
      <c r="AD263" s="1">
        <f t="shared" si="281"/>
        <v>2.5327999999999999</v>
      </c>
      <c r="AE263" s="1">
        <f t="shared" si="322"/>
        <v>4.4260405314991091</v>
      </c>
      <c r="AF263" s="1">
        <f t="shared" si="323"/>
        <v>285.3647985662102</v>
      </c>
      <c r="AG263" s="1">
        <f t="shared" si="282"/>
        <v>294.96174357694491</v>
      </c>
      <c r="AI263" s="1">
        <v>252.00200000000001</v>
      </c>
      <c r="AJ263" s="1">
        <f t="shared" si="324"/>
        <v>0.31801522586608677</v>
      </c>
      <c r="AK263" s="1">
        <v>0.18703120946900001</v>
      </c>
      <c r="AL263" s="1">
        <v>7.5225755572300004E-2</v>
      </c>
      <c r="AM263" s="1">
        <f t="shared" si="283"/>
        <v>-0.20706255820191605</v>
      </c>
      <c r="AN263" s="1">
        <f t="shared" si="284"/>
        <v>7.2530644715159132E-2</v>
      </c>
      <c r="AO263" s="1">
        <f t="shared" si="285"/>
        <v>0.13453191348675692</v>
      </c>
      <c r="AP263" s="1">
        <f t="shared" si="325"/>
        <v>0.53913337612862333</v>
      </c>
      <c r="AQ263" s="1">
        <f t="shared" si="286"/>
        <v>0.20280666021658234</v>
      </c>
      <c r="AR263" s="1">
        <v>4490.2642999999998</v>
      </c>
      <c r="AS263" s="1">
        <f t="shared" si="287"/>
        <v>389.57644167767938</v>
      </c>
      <c r="AT263" s="1">
        <f t="shared" si="288"/>
        <v>2.5267933</v>
      </c>
      <c r="AU263" s="1">
        <f t="shared" si="326"/>
        <v>4.4247545682482858</v>
      </c>
      <c r="AV263" s="1">
        <f t="shared" si="327"/>
        <v>292.01398477276803</v>
      </c>
      <c r="AW263" s="1">
        <f t="shared" si="289"/>
        <v>301.85503023751613</v>
      </c>
      <c r="AY263" s="1">
        <v>252.01700000000002</v>
      </c>
      <c r="AZ263" s="1">
        <f t="shared" si="328"/>
        <v>0.33807217058302896</v>
      </c>
      <c r="BA263" s="1">
        <v>0.19840733706999999</v>
      </c>
      <c r="BB263" s="1">
        <v>9.6226826310200006E-2</v>
      </c>
      <c r="BC263" s="1">
        <f t="shared" si="329"/>
        <v>-0.2211547017248631</v>
      </c>
      <c r="BD263" s="1">
        <f t="shared" si="330"/>
        <v>9.1874125425132874E-2</v>
      </c>
      <c r="BE263" s="1">
        <f t="shared" si="290"/>
        <v>0.12928057629973022</v>
      </c>
      <c r="BF263" s="1">
        <f t="shared" si="331"/>
        <v>0.71065683689503012</v>
      </c>
      <c r="BG263" s="1">
        <f t="shared" si="291"/>
        <v>0.21636268832384714</v>
      </c>
      <c r="BH263" s="1">
        <v>4467.57</v>
      </c>
      <c r="BI263" s="1">
        <f t="shared" si="292"/>
        <v>391.63465700705166</v>
      </c>
      <c r="BJ263" s="1">
        <f t="shared" si="293"/>
        <v>2.4827430499999998</v>
      </c>
      <c r="BK263" s="1">
        <f t="shared" si="332"/>
        <v>4.4117479935184845</v>
      </c>
      <c r="BL263" s="1">
        <f t="shared" si="333"/>
        <v>292.25374897006049</v>
      </c>
      <c r="BM263" s="1">
        <f t="shared" si="294"/>
        <v>302.2481582643461</v>
      </c>
      <c r="BO263" s="1">
        <v>252.00099999999998</v>
      </c>
      <c r="BP263" s="1">
        <f t="shared" si="334"/>
        <v>0.35774742712824831</v>
      </c>
      <c r="BQ263" s="1">
        <v>0.21081982553</v>
      </c>
      <c r="BR263" s="1">
        <v>0.12327083200199999</v>
      </c>
      <c r="BS263" s="1">
        <f t="shared" si="335"/>
        <v>-0.23676062619584506</v>
      </c>
      <c r="BT263" s="1">
        <f t="shared" si="336"/>
        <v>0.11624481498088568</v>
      </c>
      <c r="BU263" s="1">
        <f t="shared" si="295"/>
        <v>0.12051581121495938</v>
      </c>
      <c r="BV263" s="1">
        <f t="shared" si="337"/>
        <v>0.9645606979614012</v>
      </c>
      <c r="BW263" s="1">
        <f t="shared" si="296"/>
        <v>0.23012283983948328</v>
      </c>
      <c r="BX263" s="1">
        <v>4375.9822999999997</v>
      </c>
      <c r="BY263" s="1">
        <f t="shared" si="297"/>
        <v>378.21205405411945</v>
      </c>
      <c r="BZ263" s="1">
        <f t="shared" si="298"/>
        <v>2.5097966500000002</v>
      </c>
      <c r="CA263" s="1">
        <f t="shared" si="338"/>
        <v>4.4369794375951788</v>
      </c>
      <c r="CB263" s="1">
        <f t="shared" si="339"/>
        <v>283.01590526375907</v>
      </c>
      <c r="CC263" s="1">
        <f t="shared" si="299"/>
        <v>292.64483110449135</v>
      </c>
      <c r="CE263" s="1">
        <v>252.00200000000001</v>
      </c>
      <c r="CF263" s="1">
        <f t="shared" si="340"/>
        <v>0.34564613145314699</v>
      </c>
      <c r="CG263" s="1">
        <v>0.202532500029</v>
      </c>
      <c r="CH263" s="1">
        <v>0.119638331234</v>
      </c>
      <c r="CI263" s="1">
        <f t="shared" si="341"/>
        <v>-0.22631419754099938</v>
      </c>
      <c r="CJ263" s="1">
        <f t="shared" si="342"/>
        <v>0.11300571461651261</v>
      </c>
      <c r="CK263" s="1">
        <f t="shared" si="300"/>
        <v>0.11330848292448677</v>
      </c>
      <c r="CL263" s="1">
        <f t="shared" si="343"/>
        <v>0.99732792902914491</v>
      </c>
      <c r="CM263" s="1">
        <f t="shared" si="301"/>
        <v>0.22061543653480109</v>
      </c>
      <c r="CN263" s="1">
        <v>4202.3663999999999</v>
      </c>
      <c r="CO263" s="1">
        <f t="shared" si="302"/>
        <v>371.91512153625604</v>
      </c>
      <c r="CP263" s="1">
        <f t="shared" si="303"/>
        <v>2.4957932999999999</v>
      </c>
      <c r="CQ263" s="1">
        <f t="shared" si="344"/>
        <v>4.3878222384939205</v>
      </c>
      <c r="CR263" s="1">
        <f t="shared" si="345"/>
        <v>277.91115823319569</v>
      </c>
      <c r="CS263" s="1">
        <f t="shared" si="304"/>
        <v>287.31411658563201</v>
      </c>
      <c r="CU263" s="1">
        <v>251.99200000000002</v>
      </c>
      <c r="CV263" s="1">
        <f t="shared" si="346"/>
        <v>0.3584578073250046</v>
      </c>
      <c r="CW263" s="1">
        <v>0.210877195001</v>
      </c>
      <c r="CX263" s="1">
        <v>0.189006432891</v>
      </c>
      <c r="CY263" s="1">
        <f t="shared" si="347"/>
        <v>-0.23683332386133962</v>
      </c>
      <c r="CZ263" s="1">
        <f t="shared" si="348"/>
        <v>0.17311802803126711</v>
      </c>
      <c r="DA263" s="1">
        <f t="shared" si="305"/>
        <v>6.3715295830072516E-2</v>
      </c>
      <c r="DB263" s="1">
        <f t="shared" si="349"/>
        <v>2.7170560189027388</v>
      </c>
      <c r="DC263" s="1">
        <f t="shared" si="306"/>
        <v>0.23277557607929364</v>
      </c>
      <c r="DD263" s="1">
        <v>4166.8706000000002</v>
      </c>
      <c r="DE263" s="1">
        <f t="shared" si="307"/>
        <v>367.99964037891277</v>
      </c>
      <c r="DF263" s="1">
        <f t="shared" si="308"/>
        <v>2.5048268</v>
      </c>
      <c r="DG263" s="1">
        <f t="shared" si="350"/>
        <v>4.3904101350772766</v>
      </c>
      <c r="DH263" s="1">
        <f t="shared" si="351"/>
        <v>275.23898525275092</v>
      </c>
      <c r="DI263" s="1">
        <f t="shared" si="309"/>
        <v>284.52341975678075</v>
      </c>
      <c r="DK263" s="1">
        <v>251.99899999999997</v>
      </c>
      <c r="DL263" s="1">
        <f t="shared" si="352"/>
        <v>0.34870959040192284</v>
      </c>
      <c r="DM263" s="1">
        <v>0.204180315137</v>
      </c>
      <c r="DN263" s="1">
        <v>0.190530464053</v>
      </c>
      <c r="DO263" s="1">
        <f t="shared" si="353"/>
        <v>-0.22838264535278927</v>
      </c>
      <c r="DP263" s="1">
        <f t="shared" si="354"/>
        <v>0.17439897591011411</v>
      </c>
      <c r="DQ263" s="1">
        <f t="shared" si="310"/>
        <v>5.3983669442675158E-2</v>
      </c>
      <c r="DR263" s="1">
        <f t="shared" si="355"/>
        <v>3.2305876519806982</v>
      </c>
      <c r="DS263" s="1">
        <f t="shared" si="311"/>
        <v>0.22416716783727567</v>
      </c>
      <c r="DT263" s="1">
        <v>4397.8661000000002</v>
      </c>
      <c r="DU263" s="1">
        <f t="shared" si="312"/>
        <v>386.4396924837564</v>
      </c>
      <c r="DV263" s="1">
        <f t="shared" si="356"/>
        <v>2.5258033500000003</v>
      </c>
      <c r="DW263" s="1">
        <f t="shared" si="359"/>
        <v>4.3969383826504354</v>
      </c>
      <c r="DX263" s="1">
        <f t="shared" si="313"/>
        <v>289.63521360487891</v>
      </c>
      <c r="DY263" s="1">
        <f t="shared" si="357"/>
        <v>299.33853294635253</v>
      </c>
    </row>
    <row r="264" spans="1:129" x14ac:dyDescent="0.25">
      <c r="A264" s="1">
        <v>253.00199999999984</v>
      </c>
      <c r="B264" s="1">
        <f t="shared" si="314"/>
        <v>0.3015049791098785</v>
      </c>
      <c r="C264" s="1">
        <v>0.17663444578599999</v>
      </c>
      <c r="D264" s="1">
        <v>8.1989645957899995E-2</v>
      </c>
      <c r="E264" s="1">
        <f t="shared" si="360"/>
        <v>-0.19435500412109066</v>
      </c>
      <c r="F264" s="1">
        <f t="shared" si="361"/>
        <v>7.880161102351238E-2</v>
      </c>
      <c r="G264" s="1">
        <f t="shared" si="362"/>
        <v>0.11555339309757828</v>
      </c>
      <c r="H264" s="1">
        <f t="shared" si="363"/>
        <v>0.6819497801935499</v>
      </c>
      <c r="I264" s="1">
        <f t="shared" si="272"/>
        <v>0.19014914524620266</v>
      </c>
      <c r="J264" s="1">
        <v>4287.0904</v>
      </c>
      <c r="K264" s="1">
        <f t="shared" si="273"/>
        <v>378.16154734761477</v>
      </c>
      <c r="L264" s="1">
        <f t="shared" si="274"/>
        <v>2.4814433000000005</v>
      </c>
      <c r="M264" s="1">
        <f t="shared" si="317"/>
        <v>4.4005039618266188</v>
      </c>
      <c r="N264" s="1">
        <f t="shared" si="318"/>
        <v>281.8823784870446</v>
      </c>
      <c r="O264" s="1">
        <f t="shared" si="275"/>
        <v>291.50257858641754</v>
      </c>
      <c r="P264" s="1">
        <f t="shared" si="319"/>
        <v>290.48965378640821</v>
      </c>
      <c r="Q264" s="1">
        <f t="shared" si="358"/>
        <v>115.68517703193024</v>
      </c>
      <c r="S264" s="1">
        <v>252.999</v>
      </c>
      <c r="T264" s="1">
        <f t="shared" si="320"/>
        <v>0.29438769389642061</v>
      </c>
      <c r="U264" s="1">
        <v>0.17271281778799999</v>
      </c>
      <c r="V264" s="1">
        <v>6.8679511547100003E-2</v>
      </c>
      <c r="W264" s="1">
        <f t="shared" si="276"/>
        <v>-0.18960338642470081</v>
      </c>
      <c r="X264" s="1">
        <f t="shared" si="277"/>
        <v>6.642378498578845E-2</v>
      </c>
      <c r="Y264" s="1">
        <f t="shared" si="278"/>
        <v>0.12317960143891236</v>
      </c>
      <c r="Z264" s="1">
        <f t="shared" si="321"/>
        <v>0.53924338291295382</v>
      </c>
      <c r="AA264" s="1">
        <f t="shared" si="279"/>
        <v>0.18535141000718008</v>
      </c>
      <c r="AB264" s="1">
        <v>4390.5715</v>
      </c>
      <c r="AC264" s="1">
        <f t="shared" si="280"/>
        <v>380.4788869070166</v>
      </c>
      <c r="AD264" s="1">
        <f t="shared" si="281"/>
        <v>2.5294533499999998</v>
      </c>
      <c r="AE264" s="1">
        <f t="shared" si="322"/>
        <v>4.4289675497639225</v>
      </c>
      <c r="AF264" s="1">
        <f t="shared" si="323"/>
        <v>284.98773914457342</v>
      </c>
      <c r="AG264" s="1">
        <f t="shared" si="282"/>
        <v>294.59103078343611</v>
      </c>
      <c r="AI264" s="1">
        <v>253.00400000000002</v>
      </c>
      <c r="AJ264" s="1">
        <f t="shared" si="324"/>
        <v>0.31925189594740189</v>
      </c>
      <c r="AK264" s="1">
        <v>0.18775852024600001</v>
      </c>
      <c r="AL264" s="1">
        <v>7.5628697872200001E-2</v>
      </c>
      <c r="AM264" s="1">
        <f t="shared" si="283"/>
        <v>-0.20795759417215506</v>
      </c>
      <c r="AN264" s="1">
        <f t="shared" si="284"/>
        <v>7.2905325860104828E-2</v>
      </c>
      <c r="AO264" s="1">
        <f t="shared" si="285"/>
        <v>0.13505226831205025</v>
      </c>
      <c r="AP264" s="1">
        <f t="shared" si="325"/>
        <v>0.53983044321514539</v>
      </c>
      <c r="AQ264" s="1">
        <f t="shared" si="286"/>
        <v>0.2037063061026104</v>
      </c>
      <c r="AR264" s="1">
        <v>4491.0748000000003</v>
      </c>
      <c r="AS264" s="1">
        <f t="shared" si="287"/>
        <v>389.6467608582185</v>
      </c>
      <c r="AT264" s="1">
        <f t="shared" si="288"/>
        <v>2.5234366000000001</v>
      </c>
      <c r="AU264" s="1">
        <f t="shared" si="326"/>
        <v>4.4276965160828414</v>
      </c>
      <c r="AV264" s="1">
        <f t="shared" si="327"/>
        <v>291.6786999172578</v>
      </c>
      <c r="AW264" s="1">
        <f t="shared" si="289"/>
        <v>301.52806603990376</v>
      </c>
      <c r="AY264" s="1">
        <v>253.02099999999999</v>
      </c>
      <c r="AZ264" s="1">
        <f t="shared" si="328"/>
        <v>0.33936952522302427</v>
      </c>
      <c r="BA264" s="1">
        <v>0.19916872680200001</v>
      </c>
      <c r="BB264" s="1">
        <v>9.6729263663299994E-2</v>
      </c>
      <c r="BC264" s="1">
        <f t="shared" si="329"/>
        <v>-0.2221049992985982</v>
      </c>
      <c r="BD264" s="1">
        <f t="shared" si="330"/>
        <v>9.233235380844497E-2</v>
      </c>
      <c r="BE264" s="1">
        <f t="shared" si="290"/>
        <v>0.12977264549015322</v>
      </c>
      <c r="BF264" s="1">
        <f t="shared" si="331"/>
        <v>0.71149319226485896</v>
      </c>
      <c r="BG264" s="1">
        <f t="shared" si="291"/>
        <v>0.21730700011008799</v>
      </c>
      <c r="BH264" s="1">
        <v>4478.9170999999997</v>
      </c>
      <c r="BI264" s="1">
        <f t="shared" si="292"/>
        <v>392.62936276801895</v>
      </c>
      <c r="BJ264" s="1">
        <f t="shared" si="293"/>
        <v>2.4793796499999998</v>
      </c>
      <c r="BK264" s="1">
        <f t="shared" si="332"/>
        <v>4.414739355557928</v>
      </c>
      <c r="BL264" s="1">
        <f t="shared" si="333"/>
        <v>292.59911392831191</v>
      </c>
      <c r="BM264" s="1">
        <f t="shared" si="294"/>
        <v>302.62570170892718</v>
      </c>
      <c r="BO264" s="1">
        <v>253.00199999999995</v>
      </c>
      <c r="BP264" s="1">
        <f t="shared" si="334"/>
        <v>0.35916793526268331</v>
      </c>
      <c r="BQ264" s="1">
        <v>0.21165692806200001</v>
      </c>
      <c r="BR264" s="1">
        <v>0.123959556222</v>
      </c>
      <c r="BS264" s="1">
        <f t="shared" si="335"/>
        <v>-0.23782191339079095</v>
      </c>
      <c r="BT264" s="1">
        <f t="shared" si="336"/>
        <v>0.11685776881523448</v>
      </c>
      <c r="BU264" s="1">
        <f t="shared" si="295"/>
        <v>0.12096414457555647</v>
      </c>
      <c r="BV264" s="1">
        <f t="shared" si="337"/>
        <v>0.96605295085803644</v>
      </c>
      <c r="BW264" s="1">
        <f t="shared" si="296"/>
        <v>0.23118641864844847</v>
      </c>
      <c r="BX264" s="1">
        <v>4380.0348000000004</v>
      </c>
      <c r="BY264" s="1">
        <f t="shared" si="297"/>
        <v>378.56230783578002</v>
      </c>
      <c r="BZ264" s="1">
        <f t="shared" si="298"/>
        <v>2.5064433000000004</v>
      </c>
      <c r="CA264" s="1">
        <f t="shared" si="338"/>
        <v>4.4399465447676185</v>
      </c>
      <c r="CB264" s="1">
        <f t="shared" si="339"/>
        <v>282.89951106366379</v>
      </c>
      <c r="CC264" s="1">
        <f t="shared" si="299"/>
        <v>292.5437990794108</v>
      </c>
      <c r="CE264" s="1">
        <v>253.00200000000001</v>
      </c>
      <c r="CF264" s="1">
        <f t="shared" si="340"/>
        <v>0.34698022221179525</v>
      </c>
      <c r="CG264" s="1">
        <v>0.20331421494499999</v>
      </c>
      <c r="CH264" s="1">
        <v>0.120172254741</v>
      </c>
      <c r="CI264" s="1">
        <f t="shared" si="341"/>
        <v>-0.2272949250356498</v>
      </c>
      <c r="CJ264" s="1">
        <f t="shared" si="342"/>
        <v>0.11348247235706145</v>
      </c>
      <c r="CK264" s="1">
        <f t="shared" si="300"/>
        <v>0.11381245267858835</v>
      </c>
      <c r="CL264" s="1">
        <f t="shared" si="343"/>
        <v>0.9971006659310051</v>
      </c>
      <c r="CM264" s="1">
        <f t="shared" si="301"/>
        <v>0.22159685125552808</v>
      </c>
      <c r="CN264" s="1">
        <v>4207.2295000000004</v>
      </c>
      <c r="CO264" s="1">
        <f t="shared" si="302"/>
        <v>372.3455124768326</v>
      </c>
      <c r="CP264" s="1">
        <f t="shared" si="303"/>
        <v>2.4924432999999997</v>
      </c>
      <c r="CQ264" s="1">
        <f t="shared" si="344"/>
        <v>4.3907700023713225</v>
      </c>
      <c r="CR264" s="1">
        <f t="shared" si="345"/>
        <v>277.85930474788847</v>
      </c>
      <c r="CS264" s="1">
        <f t="shared" si="304"/>
        <v>287.27946874676491</v>
      </c>
      <c r="CU264" s="1">
        <v>252.99700000000001</v>
      </c>
      <c r="CV264" s="1">
        <f t="shared" si="346"/>
        <v>0.36006332479292064</v>
      </c>
      <c r="CW264" s="1">
        <v>0.211821705103</v>
      </c>
      <c r="CX264" s="1">
        <v>0.190064921975</v>
      </c>
      <c r="CY264" s="1">
        <f t="shared" si="347"/>
        <v>-0.23803095215812575</v>
      </c>
      <c r="CZ264" s="1">
        <f t="shared" si="348"/>
        <v>0.17400786191681075</v>
      </c>
      <c r="DA264" s="1">
        <f t="shared" si="305"/>
        <v>6.4023090241315E-2</v>
      </c>
      <c r="DB264" s="1">
        <f t="shared" si="349"/>
        <v>2.7178922676325459</v>
      </c>
      <c r="DC264" s="1">
        <f t="shared" si="306"/>
        <v>0.23396972034629962</v>
      </c>
      <c r="DD264" s="1">
        <v>4175.7861999999996</v>
      </c>
      <c r="DE264" s="1">
        <f t="shared" si="307"/>
        <v>368.78702686357155</v>
      </c>
      <c r="DF264" s="1">
        <f t="shared" si="308"/>
        <v>2.5014600500000004</v>
      </c>
      <c r="DG264" s="1">
        <f t="shared" si="350"/>
        <v>4.3933636987447962</v>
      </c>
      <c r="DH264" s="1">
        <f t="shared" si="351"/>
        <v>275.45715576515408</v>
      </c>
      <c r="DI264" s="1">
        <f t="shared" si="309"/>
        <v>284.76771489803184</v>
      </c>
      <c r="DK264" s="1">
        <v>253.01299999999998</v>
      </c>
      <c r="DL264" s="1">
        <f t="shared" si="352"/>
        <v>0.34998165694704375</v>
      </c>
      <c r="DM264" s="1">
        <v>0.204925149679</v>
      </c>
      <c r="DN264" s="1">
        <v>0.19139230251299999</v>
      </c>
      <c r="DO264" s="1">
        <f t="shared" si="353"/>
        <v>-0.22931901741259525</v>
      </c>
      <c r="DP264" s="1">
        <f t="shared" si="354"/>
        <v>0.17512262531613781</v>
      </c>
      <c r="DQ264" s="1">
        <f t="shared" si="310"/>
        <v>5.4196392096457435E-2</v>
      </c>
      <c r="DR264" s="1">
        <f t="shared" si="355"/>
        <v>3.2312598411432774</v>
      </c>
      <c r="DS264" s="1">
        <f t="shared" si="311"/>
        <v>0.22509807085212966</v>
      </c>
      <c r="DT264" s="1">
        <v>4409.2132000000001</v>
      </c>
      <c r="DU264" s="1">
        <f t="shared" si="312"/>
        <v>387.43676009220007</v>
      </c>
      <c r="DV264" s="1">
        <f t="shared" si="356"/>
        <v>2.5224064500000001</v>
      </c>
      <c r="DW264" s="1">
        <f t="shared" si="359"/>
        <v>4.3998980434234731</v>
      </c>
      <c r="DX264" s="1">
        <f t="shared" si="313"/>
        <v>289.99198297438221</v>
      </c>
      <c r="DY264" s="1">
        <f t="shared" si="357"/>
        <v>299.72688655196953</v>
      </c>
    </row>
    <row r="265" spans="1:129" x14ac:dyDescent="0.25">
      <c r="A265" s="1">
        <v>253.99999999999989</v>
      </c>
      <c r="B265" s="1">
        <f t="shared" si="314"/>
        <v>0.30250573637485456</v>
      </c>
      <c r="C265" s="1">
        <v>0.17722073197400001</v>
      </c>
      <c r="D265" s="1">
        <v>8.2377828657600002E-2</v>
      </c>
      <c r="E265" s="1">
        <f t="shared" si="360"/>
        <v>-0.19506731837785451</v>
      </c>
      <c r="F265" s="1">
        <f t="shared" si="361"/>
        <v>7.916031416280371E-2</v>
      </c>
      <c r="G265" s="1">
        <f t="shared" si="362"/>
        <v>0.1159070042150508</v>
      </c>
      <c r="H265" s="1">
        <f t="shared" si="363"/>
        <v>0.68296402533130562</v>
      </c>
      <c r="I265" s="1">
        <f t="shared" si="272"/>
        <v>0.19086684553257088</v>
      </c>
      <c r="J265" s="1">
        <v>4287.0904</v>
      </c>
      <c r="K265" s="1">
        <f t="shared" si="273"/>
        <v>378.16154734761477</v>
      </c>
      <c r="L265" s="1">
        <f t="shared" si="274"/>
        <v>2.4781000000000004</v>
      </c>
      <c r="M265" s="1">
        <f t="shared" si="317"/>
        <v>4.4034714058441651</v>
      </c>
      <c r="N265" s="1">
        <f t="shared" si="318"/>
        <v>281.50259251490667</v>
      </c>
      <c r="O265" s="1">
        <f t="shared" si="275"/>
        <v>291.12927991788848</v>
      </c>
      <c r="P265" s="1">
        <f t="shared" si="319"/>
        <v>290.57365042272897</v>
      </c>
      <c r="Q265" s="1">
        <f t="shared" si="358"/>
        <v>117.03581274268441</v>
      </c>
      <c r="S265" s="1">
        <v>253.99800000000002</v>
      </c>
      <c r="T265" s="1">
        <f t="shared" si="320"/>
        <v>0.29543257993189603</v>
      </c>
      <c r="U265" s="1">
        <v>0.173325836658</v>
      </c>
      <c r="V265" s="1">
        <v>6.8951740860900002E-2</v>
      </c>
      <c r="W265" s="1">
        <f t="shared" si="276"/>
        <v>-0.19034465997346697</v>
      </c>
      <c r="X265" s="1">
        <f t="shared" si="277"/>
        <v>6.6678486833887857E-2</v>
      </c>
      <c r="Y265" s="1">
        <f t="shared" si="278"/>
        <v>0.12366617313957912</v>
      </c>
      <c r="Z265" s="1">
        <f t="shared" si="321"/>
        <v>0.53918129057514708</v>
      </c>
      <c r="AA265" s="1">
        <f t="shared" si="279"/>
        <v>0.18608392316223843</v>
      </c>
      <c r="AB265" s="1">
        <v>4405.1607000000004</v>
      </c>
      <c r="AC265" s="1">
        <f t="shared" si="280"/>
        <v>381.74316026570443</v>
      </c>
      <c r="AD265" s="1">
        <f t="shared" si="281"/>
        <v>2.5261066999999997</v>
      </c>
      <c r="AE265" s="1">
        <f t="shared" si="322"/>
        <v>4.4319003827855736</v>
      </c>
      <c r="AF265" s="1">
        <f t="shared" si="323"/>
        <v>285.5563976388421</v>
      </c>
      <c r="AG265" s="1">
        <f t="shared" si="282"/>
        <v>295.19797991932887</v>
      </c>
      <c r="AI265" s="1">
        <v>254.005</v>
      </c>
      <c r="AJ265" s="1">
        <f t="shared" si="324"/>
        <v>0.32043589055552768</v>
      </c>
      <c r="AK265" s="1">
        <v>0.18845485150800001</v>
      </c>
      <c r="AL265" s="1">
        <v>7.5990393757800007E-2</v>
      </c>
      <c r="AM265" s="1">
        <f t="shared" si="283"/>
        <v>-0.20881525772544651</v>
      </c>
      <c r="AN265" s="1">
        <f t="shared" si="284"/>
        <v>7.3241533965353531E-2</v>
      </c>
      <c r="AO265" s="1">
        <f t="shared" si="285"/>
        <v>0.13557372376009297</v>
      </c>
      <c r="AP265" s="1">
        <f t="shared" si="325"/>
        <v>0.54023399176494902</v>
      </c>
      <c r="AQ265" s="1">
        <f t="shared" si="286"/>
        <v>0.20456014704622827</v>
      </c>
      <c r="AR265" s="1">
        <v>4500.8009000000002</v>
      </c>
      <c r="AS265" s="1">
        <f t="shared" si="287"/>
        <v>390.49059970071187</v>
      </c>
      <c r="AT265" s="1">
        <f t="shared" si="288"/>
        <v>2.5200832499999999</v>
      </c>
      <c r="AU265" s="1">
        <f t="shared" si="326"/>
        <v>4.430641395016659</v>
      </c>
      <c r="AV265" s="1">
        <f t="shared" si="327"/>
        <v>291.92192808905935</v>
      </c>
      <c r="AW265" s="1">
        <f t="shared" si="289"/>
        <v>301.79918954018081</v>
      </c>
      <c r="AY265" s="1">
        <v>254.01500000000001</v>
      </c>
      <c r="AZ265" s="1">
        <f t="shared" si="328"/>
        <v>0.34079634618756138</v>
      </c>
      <c r="BA265" s="1">
        <v>0.20000609755500001</v>
      </c>
      <c r="BB265" s="1">
        <v>9.7208790481099996E-2</v>
      </c>
      <c r="BC265" s="1">
        <f t="shared" si="329"/>
        <v>-0.2231511732870069</v>
      </c>
      <c r="BD265" s="1">
        <f t="shared" si="330"/>
        <v>9.276949178919186E-2</v>
      </c>
      <c r="BE265" s="1">
        <f t="shared" si="290"/>
        <v>0.13038168149781504</v>
      </c>
      <c r="BF265" s="1">
        <f t="shared" si="331"/>
        <v>0.71152243722785946</v>
      </c>
      <c r="BG265" s="1">
        <f t="shared" si="291"/>
        <v>0.21836710193636316</v>
      </c>
      <c r="BH265" s="1">
        <v>4471.6225000000004</v>
      </c>
      <c r="BI265" s="1">
        <f t="shared" si="292"/>
        <v>391.98990593376601</v>
      </c>
      <c r="BJ265" s="1">
        <f t="shared" si="293"/>
        <v>2.4760497499999996</v>
      </c>
      <c r="BK265" s="1">
        <f t="shared" si="332"/>
        <v>4.4177069254511885</v>
      </c>
      <c r="BL265" s="1">
        <f t="shared" si="333"/>
        <v>291.73024003301015</v>
      </c>
      <c r="BM265" s="1">
        <f t="shared" si="294"/>
        <v>301.74722684012727</v>
      </c>
      <c r="BO265" s="1">
        <v>254.00300000000004</v>
      </c>
      <c r="BP265" s="1">
        <f t="shared" si="334"/>
        <v>0.36064528698699211</v>
      </c>
      <c r="BQ265" s="1">
        <v>0.212527528405</v>
      </c>
      <c r="BR265" s="1">
        <v>0.124623626471</v>
      </c>
      <c r="BS265" s="1">
        <f t="shared" si="335"/>
        <v>-0.23892686559811066</v>
      </c>
      <c r="BT265" s="1">
        <f t="shared" si="336"/>
        <v>0.11744842543262617</v>
      </c>
      <c r="BU265" s="1">
        <f t="shared" si="295"/>
        <v>0.12147844016548449</v>
      </c>
      <c r="BV265" s="1">
        <f t="shared" si="337"/>
        <v>0.9668252676987914</v>
      </c>
      <c r="BW265" s="1">
        <f t="shared" si="296"/>
        <v>0.23228018820752183</v>
      </c>
      <c r="BX265" s="1">
        <v>4393.0029999999997</v>
      </c>
      <c r="BY265" s="1">
        <f t="shared" si="297"/>
        <v>379.68313722290628</v>
      </c>
      <c r="BZ265" s="1">
        <f t="shared" si="298"/>
        <v>2.5030899499999997</v>
      </c>
      <c r="CA265" s="1">
        <f t="shared" si="338"/>
        <v>4.442919612424677</v>
      </c>
      <c r="CB265" s="1">
        <f t="shared" si="339"/>
        <v>283.35749700868433</v>
      </c>
      <c r="CC265" s="1">
        <f t="shared" si="299"/>
        <v>293.03681648486167</v>
      </c>
      <c r="CE265" s="1">
        <v>253.99799999999999</v>
      </c>
      <c r="CF265" s="1">
        <f t="shared" si="340"/>
        <v>0.34849619282407163</v>
      </c>
      <c r="CG265" s="1">
        <v>0.20420250296600001</v>
      </c>
      <c r="CH265" s="1">
        <v>0.12078030407400001</v>
      </c>
      <c r="CI265" s="1">
        <f t="shared" si="341"/>
        <v>-0.22841052621415944</v>
      </c>
      <c r="CJ265" s="1">
        <f t="shared" si="342"/>
        <v>0.11402514279024877</v>
      </c>
      <c r="CK265" s="1">
        <f t="shared" si="300"/>
        <v>0.11438538342391068</v>
      </c>
      <c r="CL265" s="1">
        <f t="shared" si="343"/>
        <v>0.99685064102703691</v>
      </c>
      <c r="CM265" s="1">
        <f t="shared" si="301"/>
        <v>0.22270545293957769</v>
      </c>
      <c r="CN265" s="1">
        <v>4217.7660999999998</v>
      </c>
      <c r="CO265" s="1">
        <f t="shared" si="302"/>
        <v>373.27801585625679</v>
      </c>
      <c r="CP265" s="1">
        <f t="shared" si="303"/>
        <v>2.4891066999999998</v>
      </c>
      <c r="CQ265" s="1">
        <f t="shared" si="344"/>
        <v>4.3937118884875259</v>
      </c>
      <c r="CR265" s="1">
        <f t="shared" si="345"/>
        <v>278.18227851213021</v>
      </c>
      <c r="CS265" s="1">
        <f t="shared" si="304"/>
        <v>287.63236186952287</v>
      </c>
      <c r="CU265" s="1">
        <v>254.00099999999998</v>
      </c>
      <c r="CV265" s="1">
        <f t="shared" si="346"/>
        <v>0.36162208379770067</v>
      </c>
      <c r="CW265" s="1">
        <v>0.21273870766200001</v>
      </c>
      <c r="CX265" s="1">
        <v>0.191146910191</v>
      </c>
      <c r="CY265" s="1">
        <f t="shared" si="347"/>
        <v>-0.23919507507339174</v>
      </c>
      <c r="CZ265" s="1">
        <f t="shared" si="348"/>
        <v>0.174916633052456</v>
      </c>
      <c r="DA265" s="1">
        <f t="shared" si="305"/>
        <v>6.4278442020935744E-2</v>
      </c>
      <c r="DB265" s="1">
        <f t="shared" si="349"/>
        <v>2.7212332401504842</v>
      </c>
      <c r="DC265" s="1">
        <f t="shared" si="306"/>
        <v>0.23513195057988887</v>
      </c>
      <c r="DD265" s="1">
        <v>4183.0807999999997</v>
      </c>
      <c r="DE265" s="1">
        <f t="shared" si="307"/>
        <v>369.43125377493953</v>
      </c>
      <c r="DF265" s="1">
        <f t="shared" si="308"/>
        <v>2.4980966500000004</v>
      </c>
      <c r="DG265" s="1">
        <f t="shared" si="350"/>
        <v>4.3963202835206898</v>
      </c>
      <c r="DH265" s="1">
        <f t="shared" si="351"/>
        <v>275.56732680217272</v>
      </c>
      <c r="DI265" s="1">
        <f t="shared" si="309"/>
        <v>284.90042700635047</v>
      </c>
      <c r="DK265" s="1">
        <v>254.01299999999998</v>
      </c>
      <c r="DL265" s="1">
        <f t="shared" si="352"/>
        <v>0.35240315147340662</v>
      </c>
      <c r="DM265" s="1">
        <v>0.20634301006799999</v>
      </c>
      <c r="DN265" s="1">
        <v>0.19329220056499999</v>
      </c>
      <c r="DO265" s="1">
        <f t="shared" si="353"/>
        <v>-0.23110391367954347</v>
      </c>
      <c r="DP265" s="1">
        <f t="shared" si="354"/>
        <v>0.17671604235015714</v>
      </c>
      <c r="DQ265" s="1">
        <f t="shared" si="310"/>
        <v>5.4387871329386328E-2</v>
      </c>
      <c r="DR265" s="1">
        <f t="shared" si="355"/>
        <v>3.2491810771545242</v>
      </c>
      <c r="DS265" s="1">
        <f t="shared" si="311"/>
        <v>0.2268774507761829</v>
      </c>
      <c r="DT265" s="1">
        <v>4420.5604000000003</v>
      </c>
      <c r="DU265" s="1">
        <f t="shared" si="312"/>
        <v>388.43383648762551</v>
      </c>
      <c r="DV265" s="1">
        <f t="shared" si="356"/>
        <v>2.5190564499999999</v>
      </c>
      <c r="DW265" s="1">
        <f t="shared" si="359"/>
        <v>4.4028227022316493</v>
      </c>
      <c r="DX265" s="1">
        <f t="shared" si="313"/>
        <v>290.35215465946538</v>
      </c>
      <c r="DY265" s="1">
        <f t="shared" si="357"/>
        <v>300.11859875618171</v>
      </c>
    </row>
    <row r="266" spans="1:129" x14ac:dyDescent="0.25">
      <c r="A266" s="1">
        <v>254.99999999999989</v>
      </c>
      <c r="B266" s="1">
        <f t="shared" si="314"/>
        <v>0.30258583256452798</v>
      </c>
      <c r="C266" s="1">
        <v>0.17726765573</v>
      </c>
      <c r="D266" s="1">
        <v>8.2656390965000007E-2</v>
      </c>
      <c r="E266" s="1">
        <f t="shared" si="360"/>
        <v>-0.19512435079945772</v>
      </c>
      <c r="F266" s="1">
        <f t="shared" si="361"/>
        <v>7.941764248252485E-2</v>
      </c>
      <c r="G266" s="1">
        <f t="shared" si="362"/>
        <v>0.11570670831693287</v>
      </c>
      <c r="H266" s="1">
        <f t="shared" si="363"/>
        <v>0.68637025145501118</v>
      </c>
      <c r="I266" s="1">
        <f t="shared" si="272"/>
        <v>0.19091975723935878</v>
      </c>
      <c r="J266" s="1">
        <v>4296.8164999999999</v>
      </c>
      <c r="K266" s="1">
        <f t="shared" si="273"/>
        <v>379.01948051031587</v>
      </c>
      <c r="L266" s="1">
        <f t="shared" si="274"/>
        <v>2.4747500000000007</v>
      </c>
      <c r="M266" s="1">
        <f t="shared" si="317"/>
        <v>4.4064508260620574</v>
      </c>
      <c r="N266" s="1">
        <f t="shared" si="318"/>
        <v>281.75982559113982</v>
      </c>
      <c r="O266" s="1">
        <f t="shared" si="275"/>
        <v>291.4148812730478</v>
      </c>
      <c r="P266" s="1">
        <f t="shared" si="319"/>
        <v>290.57988067411696</v>
      </c>
      <c r="Q266" s="1">
        <f t="shared" si="358"/>
        <v>117.74807062952846</v>
      </c>
      <c r="S266" s="1">
        <v>254.99800000000002</v>
      </c>
      <c r="T266" s="1">
        <f t="shared" si="320"/>
        <v>0.29659366601240883</v>
      </c>
      <c r="U266" s="1">
        <v>0.17400702834099999</v>
      </c>
      <c r="V266" s="1">
        <v>6.9252051413099994E-2</v>
      </c>
      <c r="W266" s="1">
        <f t="shared" si="276"/>
        <v>-0.19116901438476899</v>
      </c>
      <c r="X266" s="1">
        <f t="shared" si="277"/>
        <v>6.695938667632563E-2</v>
      </c>
      <c r="Y266" s="1">
        <f t="shared" si="278"/>
        <v>0.12420962770844336</v>
      </c>
      <c r="Z266" s="1">
        <f t="shared" si="321"/>
        <v>0.53908370801576722</v>
      </c>
      <c r="AA266" s="1">
        <f t="shared" si="279"/>
        <v>0.18690268979746866</v>
      </c>
      <c r="AB266" s="1">
        <v>4416.5078000000003</v>
      </c>
      <c r="AC266" s="1">
        <f t="shared" si="280"/>
        <v>382.72647917478554</v>
      </c>
      <c r="AD266" s="1">
        <f t="shared" si="281"/>
        <v>2.5227566999999995</v>
      </c>
      <c r="AE266" s="1">
        <f t="shared" si="322"/>
        <v>4.4348419943800543</v>
      </c>
      <c r="AF266" s="1">
        <f t="shared" si="323"/>
        <v>285.91228593591961</v>
      </c>
      <c r="AG266" s="1">
        <f t="shared" si="282"/>
        <v>295.58511958124978</v>
      </c>
      <c r="AI266" s="1">
        <v>254.99700000000001</v>
      </c>
      <c r="AJ266" s="1">
        <f t="shared" si="324"/>
        <v>0.32155441454460204</v>
      </c>
      <c r="AK266" s="1">
        <v>0.18911267816999999</v>
      </c>
      <c r="AL266" s="1">
        <v>7.6315589249099994E-2</v>
      </c>
      <c r="AM266" s="1">
        <f t="shared" si="283"/>
        <v>-0.20962617184369925</v>
      </c>
      <c r="AN266" s="1">
        <f t="shared" si="284"/>
        <v>7.3543717294622016E-2</v>
      </c>
      <c r="AO266" s="1">
        <f t="shared" si="285"/>
        <v>0.13608245454907725</v>
      </c>
      <c r="AP266" s="1">
        <f t="shared" si="325"/>
        <v>0.54043497038847832</v>
      </c>
      <c r="AQ266" s="1">
        <f t="shared" si="286"/>
        <v>0.20536950901469855</v>
      </c>
      <c r="AR266" s="1">
        <v>4508.0955000000004</v>
      </c>
      <c r="AS266" s="1">
        <f t="shared" si="287"/>
        <v>391.12348100158806</v>
      </c>
      <c r="AT266" s="1">
        <f t="shared" si="288"/>
        <v>2.5167600499999998</v>
      </c>
      <c r="AU266" s="1">
        <f t="shared" si="326"/>
        <v>4.4335656011256077</v>
      </c>
      <c r="AV266" s="1">
        <f t="shared" si="327"/>
        <v>292.00947837488309</v>
      </c>
      <c r="AW266" s="1">
        <f t="shared" si="289"/>
        <v>301.90927775684668</v>
      </c>
      <c r="AY266" s="1">
        <v>255.023</v>
      </c>
      <c r="AZ266" s="1">
        <f t="shared" si="328"/>
        <v>0.342192063750766</v>
      </c>
      <c r="BA266" s="1">
        <v>0.20082521438600001</v>
      </c>
      <c r="BB266" s="1">
        <v>9.7703076899100003E-2</v>
      </c>
      <c r="BC266" s="1">
        <f t="shared" si="329"/>
        <v>-0.22417560167752226</v>
      </c>
      <c r="BD266" s="1">
        <f t="shared" si="330"/>
        <v>9.3219884749111123E-2</v>
      </c>
      <c r="BE266" s="1">
        <f t="shared" si="290"/>
        <v>0.13095571692841113</v>
      </c>
      <c r="BF266" s="1">
        <f t="shared" si="331"/>
        <v>0.7118428040836976</v>
      </c>
      <c r="BG266" s="1">
        <f t="shared" si="291"/>
        <v>0.21937261519686027</v>
      </c>
      <c r="BH266" s="1">
        <v>4495.1273000000001</v>
      </c>
      <c r="BI266" s="1">
        <f t="shared" si="292"/>
        <v>394.05037600721073</v>
      </c>
      <c r="BJ266" s="1">
        <f t="shared" si="293"/>
        <v>2.4726729499999998</v>
      </c>
      <c r="BK266" s="1">
        <f t="shared" si="332"/>
        <v>4.4207224118170148</v>
      </c>
      <c r="BL266" s="1">
        <f t="shared" si="333"/>
        <v>292.86375283749891</v>
      </c>
      <c r="BM266" s="1">
        <f t="shared" si="294"/>
        <v>302.94026674484411</v>
      </c>
      <c r="BO266" s="1">
        <v>254.99699999999996</v>
      </c>
      <c r="BP266" s="1">
        <f t="shared" si="334"/>
        <v>0.36213922652056629</v>
      </c>
      <c r="BQ266" s="1">
        <v>0.21340790391</v>
      </c>
      <c r="BR266" s="1">
        <v>0.12531633675100001</v>
      </c>
      <c r="BS266" s="1">
        <f t="shared" si="335"/>
        <v>-0.24004546722967357</v>
      </c>
      <c r="BT266" s="1">
        <f t="shared" si="336"/>
        <v>0.11806418435349544</v>
      </c>
      <c r="BU266" s="1">
        <f t="shared" si="295"/>
        <v>0.12198128287617813</v>
      </c>
      <c r="BV266" s="1">
        <f t="shared" si="337"/>
        <v>0.96788770842278415</v>
      </c>
      <c r="BW266" s="1">
        <f t="shared" si="296"/>
        <v>0.23339004700187418</v>
      </c>
      <c r="BX266" s="1">
        <v>4404.3501999999999</v>
      </c>
      <c r="BY266" s="1">
        <f t="shared" si="297"/>
        <v>380.66386509736839</v>
      </c>
      <c r="BZ266" s="1">
        <f t="shared" si="298"/>
        <v>2.4997600500000003</v>
      </c>
      <c r="CA266" s="1">
        <f t="shared" si="338"/>
        <v>4.4458778072342318</v>
      </c>
      <c r="CB266" s="1">
        <f t="shared" si="339"/>
        <v>283.71148552444572</v>
      </c>
      <c r="CC266" s="1">
        <f t="shared" si="299"/>
        <v>293.42226819745082</v>
      </c>
      <c r="CE266" s="1">
        <v>254.99899999999997</v>
      </c>
      <c r="CF266" s="1">
        <f t="shared" si="340"/>
        <v>0.35005236925990302</v>
      </c>
      <c r="CG266" s="1">
        <v>0.20511434972299999</v>
      </c>
      <c r="CH266" s="1">
        <v>0.121484644711</v>
      </c>
      <c r="CI266" s="1">
        <f t="shared" si="341"/>
        <v>-0.22955701080277305</v>
      </c>
      <c r="CJ266" s="1">
        <f t="shared" si="342"/>
        <v>0.11465338314208386</v>
      </c>
      <c r="CK266" s="1">
        <f t="shared" si="300"/>
        <v>0.11490362766068919</v>
      </c>
      <c r="CL266" s="1">
        <f t="shared" si="343"/>
        <v>0.99782213561312172</v>
      </c>
      <c r="CM266" s="1">
        <f t="shared" si="301"/>
        <v>0.22385267500898121</v>
      </c>
      <c r="CN266" s="1">
        <v>4222.6292000000003</v>
      </c>
      <c r="CO266" s="1">
        <f t="shared" si="302"/>
        <v>373.70840679683329</v>
      </c>
      <c r="CP266" s="1">
        <f t="shared" si="303"/>
        <v>2.48575335</v>
      </c>
      <c r="CQ266" s="1">
        <f t="shared" si="344"/>
        <v>4.3966745090716506</v>
      </c>
      <c r="CR266" s="1">
        <f t="shared" si="345"/>
        <v>278.12782159233268</v>
      </c>
      <c r="CS266" s="1">
        <f t="shared" si="304"/>
        <v>287.59518034156946</v>
      </c>
      <c r="CU266" s="1">
        <v>255.00299999999999</v>
      </c>
      <c r="CV266" s="1">
        <f t="shared" si="346"/>
        <v>0.36303426033647207</v>
      </c>
      <c r="CW266" s="1">
        <v>0.213569477201</v>
      </c>
      <c r="CX266" s="1">
        <v>0.19213058054400001</v>
      </c>
      <c r="CY266" s="1">
        <f t="shared" si="347"/>
        <v>-0.24025089757711804</v>
      </c>
      <c r="CZ266" s="1">
        <f t="shared" si="348"/>
        <v>0.17574211007951751</v>
      </c>
      <c r="DA266" s="1">
        <f t="shared" si="305"/>
        <v>6.4508787497600528E-2</v>
      </c>
      <c r="DB266" s="1">
        <f t="shared" si="349"/>
        <v>2.7243127160939804</v>
      </c>
      <c r="DC266" s="1">
        <f t="shared" si="306"/>
        <v>0.23618746048677786</v>
      </c>
      <c r="DD266" s="1">
        <v>4188.7543999999998</v>
      </c>
      <c r="DE266" s="1">
        <f t="shared" si="307"/>
        <v>369.93232111301666</v>
      </c>
      <c r="DF266" s="1">
        <f t="shared" si="308"/>
        <v>2.4947399500000005</v>
      </c>
      <c r="DG266" s="1">
        <f t="shared" si="350"/>
        <v>4.3992769379132408</v>
      </c>
      <c r="DH266" s="1">
        <f t="shared" si="351"/>
        <v>275.57030166523475</v>
      </c>
      <c r="DI266" s="1">
        <f t="shared" si="309"/>
        <v>284.92234584555285</v>
      </c>
      <c r="DK266" s="1">
        <v>255.01100000000002</v>
      </c>
      <c r="DL266" s="1">
        <f t="shared" si="352"/>
        <v>0.35344660996053695</v>
      </c>
      <c r="DM266" s="1">
        <v>0.20695398747900001</v>
      </c>
      <c r="DN266" s="1">
        <v>0.19389227032699999</v>
      </c>
      <c r="DO266" s="1">
        <f t="shared" si="353"/>
        <v>-0.23187403567496734</v>
      </c>
      <c r="DP266" s="1">
        <f t="shared" si="354"/>
        <v>0.17721878504302901</v>
      </c>
      <c r="DQ266" s="1">
        <f t="shared" si="310"/>
        <v>5.4655250631938324E-2</v>
      </c>
      <c r="DR266" s="1">
        <f t="shared" si="355"/>
        <v>3.2424841711268177</v>
      </c>
      <c r="DS266" s="1">
        <f t="shared" si="311"/>
        <v>0.22769547521128172</v>
      </c>
      <c r="DT266" s="1">
        <v>4375.9822999999997</v>
      </c>
      <c r="DU266" s="1">
        <f t="shared" si="312"/>
        <v>384.51676696713457</v>
      </c>
      <c r="DV266" s="1">
        <f t="shared" si="356"/>
        <v>2.5157131499999998</v>
      </c>
      <c r="DW266" s="1">
        <f t="shared" si="359"/>
        <v>4.4057473341203668</v>
      </c>
      <c r="DX266" s="1">
        <f t="shared" si="313"/>
        <v>287.04269645540239</v>
      </c>
      <c r="DY266" s="1">
        <f t="shared" si="357"/>
        <v>296.71707521250784</v>
      </c>
    </row>
    <row r="267" spans="1:129" x14ac:dyDescent="0.25">
      <c r="A267" s="1">
        <v>255.99199999999985</v>
      </c>
      <c r="B267" s="1">
        <f t="shared" si="314"/>
        <v>0.30460477036631428</v>
      </c>
      <c r="C267" s="1">
        <v>0.1784504354</v>
      </c>
      <c r="D267" s="1">
        <v>8.3043038845100003E-2</v>
      </c>
      <c r="E267" s="1">
        <f t="shared" si="360"/>
        <v>-0.19656300905826748</v>
      </c>
      <c r="F267" s="1">
        <f t="shared" si="361"/>
        <v>7.9774707621745863E-2</v>
      </c>
      <c r="G267" s="1">
        <f t="shared" si="362"/>
        <v>0.11678830143652162</v>
      </c>
      <c r="H267" s="1">
        <f t="shared" si="363"/>
        <v>0.68307104941590491</v>
      </c>
      <c r="I267" s="1">
        <f t="shared" ref="I267:I330" si="364">(-1*E267)-(O267/(B$9*1000))</f>
        <v>0.19234477041076392</v>
      </c>
      <c r="J267" s="1">
        <v>4316.2687999999998</v>
      </c>
      <c r="K267" s="1">
        <f t="shared" ref="K267:K330" si="365">J267/B$6</f>
        <v>380.7353556566552</v>
      </c>
      <c r="L267" s="1">
        <f t="shared" ref="L267:L330" si="366">B$3-(A267*$F$8)</f>
        <v>2.4714268000000006</v>
      </c>
      <c r="M267" s="1">
        <f t="shared" si="317"/>
        <v>4.4094123942736978</v>
      </c>
      <c r="N267" s="1">
        <f t="shared" si="318"/>
        <v>282.65532041976252</v>
      </c>
      <c r="O267" s="1">
        <f t="shared" ref="O267:O330" si="367">N267*(1+($F$7*M267)/(3*SQRT(3)*L267))</f>
        <v>292.36060443728371</v>
      </c>
      <c r="P267" s="1">
        <f t="shared" si="319"/>
        <v>290.74965402902245</v>
      </c>
      <c r="Q267" s="1">
        <f t="shared" si="358"/>
        <v>119.13809522060863</v>
      </c>
      <c r="S267" s="1">
        <v>255.999</v>
      </c>
      <c r="T267" s="1">
        <f t="shared" si="320"/>
        <v>0.2978247515070514</v>
      </c>
      <c r="U267" s="1">
        <v>0.174729287624</v>
      </c>
      <c r="V267" s="1">
        <v>6.9634139537799997E-2</v>
      </c>
      <c r="W267" s="1">
        <f t="shared" ref="W267:W330" si="368">LN(1-U267)</f>
        <v>-0.19204381025903566</v>
      </c>
      <c r="X267" s="1">
        <f t="shared" ref="X267:X330" si="369">LN(1+V267)</f>
        <v>6.7316664338298263E-2</v>
      </c>
      <c r="Y267" s="1">
        <f t="shared" ref="Y267:Y308" si="370">-W267-X267</f>
        <v>0.1247271459207374</v>
      </c>
      <c r="Z267" s="1">
        <f t="shared" si="321"/>
        <v>0.53971141439472359</v>
      </c>
      <c r="AA267" s="1">
        <f t="shared" ref="AA267:AA330" si="371">(-1*W267)-(AG267/(T$9*1000))</f>
        <v>0.18778287818158948</v>
      </c>
      <c r="AB267" s="1">
        <v>4416.5078000000003</v>
      </c>
      <c r="AC267" s="1">
        <f t="shared" ref="AC267:AC330" si="372">AB267/T$6</f>
        <v>382.72647917478554</v>
      </c>
      <c r="AD267" s="1">
        <f t="shared" ref="AD267:AD330" si="373">T$3-(S267*$F$8)</f>
        <v>2.5194033499999997</v>
      </c>
      <c r="AE267" s="1">
        <f t="shared" si="322"/>
        <v>4.4377924215396032</v>
      </c>
      <c r="AF267" s="1">
        <f t="shared" si="323"/>
        <v>285.53223978876514</v>
      </c>
      <c r="AG267" s="1">
        <f t="shared" ref="AG267:AG330" si="374">AF267*(1+($F$7*AE267)/(3*SQRT(3)*AD267))</f>
        <v>295.21150861062091</v>
      </c>
      <c r="AI267" s="1">
        <v>255.99799999999999</v>
      </c>
      <c r="AJ267" s="1">
        <f t="shared" si="324"/>
        <v>0.32278442101472743</v>
      </c>
      <c r="AK267" s="1">
        <v>0.189836069942</v>
      </c>
      <c r="AL267" s="1">
        <v>7.6728366315400004E-2</v>
      </c>
      <c r="AM267" s="1">
        <f t="shared" ref="AM267:AM330" si="375">LN(1-AK267)</f>
        <v>-0.21051866900463193</v>
      </c>
      <c r="AN267" s="1">
        <f t="shared" ref="AN267:AN330" si="376">LN(1+AL267)</f>
        <v>7.3927153099813389E-2</v>
      </c>
      <c r="AO267" s="1">
        <f t="shared" ref="AO267:AO308" si="377">-AM267-AN267</f>
        <v>0.13659151590481855</v>
      </c>
      <c r="AP267" s="1">
        <f t="shared" si="325"/>
        <v>0.54122800094940193</v>
      </c>
      <c r="AQ267" s="1">
        <f t="shared" ref="AQ267:AQ330" si="378">(-1*AM267)-(AW267/(AJ$9*1000))</f>
        <v>0.20625211202013558</v>
      </c>
      <c r="AR267" s="1">
        <v>4524.3056999999999</v>
      </c>
      <c r="AS267" s="1">
        <f t="shared" ref="AS267:AS330" si="379">AR267/AJ$6</f>
        <v>392.52988196441856</v>
      </c>
      <c r="AT267" s="1">
        <f t="shared" ref="AT267:AT330" si="380">AJ$3-(AI267*$F$8)</f>
        <v>2.5134067</v>
      </c>
      <c r="AU267" s="1">
        <f t="shared" si="326"/>
        <v>4.436522214072868</v>
      </c>
      <c r="AV267" s="1">
        <f t="shared" si="327"/>
        <v>292.66901076226009</v>
      </c>
      <c r="AW267" s="1">
        <f t="shared" ref="AW267:AW330" si="381">AV267*(1+($F$7*AU267)/(3*SQRT(3)*AT267))</f>
        <v>302.6110334419235</v>
      </c>
      <c r="AY267" s="1">
        <v>256.01599999999996</v>
      </c>
      <c r="AZ267" s="1">
        <f t="shared" si="328"/>
        <v>0.34347999850463001</v>
      </c>
      <c r="BA267" s="1">
        <v>0.201581075788</v>
      </c>
      <c r="BB267" s="1">
        <v>9.8175577819300003E-2</v>
      </c>
      <c r="BC267" s="1">
        <f t="shared" si="329"/>
        <v>-0.22512185159544601</v>
      </c>
      <c r="BD267" s="1">
        <f t="shared" si="330"/>
        <v>9.3650237242840328E-2</v>
      </c>
      <c r="BE267" s="1">
        <f t="shared" ref="BE267:BE330" si="382">-BC267-BD267</f>
        <v>0.13147161435260568</v>
      </c>
      <c r="BF267" s="1">
        <f t="shared" si="331"/>
        <v>0.71232286683322565</v>
      </c>
      <c r="BG267" s="1">
        <f t="shared" ref="BG267:BG330" si="383">(-1*BC267)-(BM267/(AZ$9*1000))</f>
        <v>0.22032500419517895</v>
      </c>
      <c r="BH267" s="1">
        <v>4495.1273000000001</v>
      </c>
      <c r="BI267" s="1">
        <f t="shared" ref="BI267:BI330" si="384">BH267/AZ$6</f>
        <v>394.05037600721073</v>
      </c>
      <c r="BJ267" s="1">
        <f t="shared" ref="BJ267:BJ330" si="385">AZ$3-(AY267*$F$8)</f>
        <v>2.4693464000000001</v>
      </c>
      <c r="BK267" s="1">
        <f t="shared" si="332"/>
        <v>4.4236990709043518</v>
      </c>
      <c r="BL267" s="1">
        <f t="shared" si="333"/>
        <v>292.46975575955884</v>
      </c>
      <c r="BM267" s="1">
        <f t="shared" ref="BM267:BM330" si="386">BL267*(1+($F$7*BK267)/(3*SQRT(3)*BJ267))</f>
        <v>302.55305460924984</v>
      </c>
      <c r="BO267" s="1">
        <v>255.99799999999993</v>
      </c>
      <c r="BP267" s="1">
        <f t="shared" si="334"/>
        <v>0.36379646493877399</v>
      </c>
      <c r="BQ267" s="1">
        <v>0.214384511113</v>
      </c>
      <c r="BR267" s="1">
        <v>0.126080915332</v>
      </c>
      <c r="BS267" s="1">
        <f t="shared" si="335"/>
        <v>-0.24128780613954826</v>
      </c>
      <c r="BT267" s="1">
        <f t="shared" si="336"/>
        <v>0.11874338799886312</v>
      </c>
      <c r="BU267" s="1">
        <f t="shared" ref="BU267:BU278" si="387">-BS267-BT267</f>
        <v>0.12254441814068513</v>
      </c>
      <c r="BV267" s="1">
        <f t="shared" si="337"/>
        <v>0.96898242939585955</v>
      </c>
      <c r="BW267" s="1">
        <f t="shared" ref="BW267:BW330" si="388">(-1*BS267)-(CC267/(BP$9*1000))</f>
        <v>0.23463842421953357</v>
      </c>
      <c r="BX267" s="1">
        <v>4405.9712</v>
      </c>
      <c r="BY267" s="1">
        <f t="shared" ref="BY267:BY330" si="389">BX267/BP$6</f>
        <v>380.8039666100326</v>
      </c>
      <c r="BZ267" s="1">
        <f t="shared" ref="BZ267:BZ330" si="390">BP$5-(BO267*$F$8)</f>
        <v>2.4964067000000005</v>
      </c>
      <c r="CA267" s="1">
        <f t="shared" si="338"/>
        <v>4.4488628138716697</v>
      </c>
      <c r="CB267" s="1">
        <f t="shared" si="339"/>
        <v>283.43517401069221</v>
      </c>
      <c r="CC267" s="1">
        <f t="shared" ref="CC267:CC330" si="391">CB267*(1+($F$7*CA267)/(3*SQRT(3)*BZ267))</f>
        <v>293.15605300658092</v>
      </c>
      <c r="CE267" s="1">
        <v>256.00500000000005</v>
      </c>
      <c r="CF267" s="1">
        <f t="shared" si="340"/>
        <v>0.35149598973406282</v>
      </c>
      <c r="CG267" s="1">
        <v>0.20596024394000001</v>
      </c>
      <c r="CH267" s="1">
        <v>0.12218356877600001</v>
      </c>
      <c r="CI267" s="1">
        <f t="shared" si="341"/>
        <v>-0.23062174838395821</v>
      </c>
      <c r="CJ267" s="1">
        <f t="shared" si="342"/>
        <v>0.11527640225284724</v>
      </c>
      <c r="CK267" s="1">
        <f t="shared" ref="CK267:CK319" si="392">-CI267-CJ267</f>
        <v>0.11534534613111097</v>
      </c>
      <c r="CL267" s="1">
        <f t="shared" si="343"/>
        <v>0.99940228296523237</v>
      </c>
      <c r="CM267" s="1">
        <f t="shared" ref="CM267:CM330" si="393">(-1*CI267)-(CS267/(CF$9*1000))</f>
        <v>0.224921483852175</v>
      </c>
      <c r="CN267" s="1">
        <v>4225.0607</v>
      </c>
      <c r="CO267" s="1">
        <f t="shared" ref="CO267:CO330" si="394">CN267/CF$6</f>
        <v>373.92359784205371</v>
      </c>
      <c r="CP267" s="1">
        <f t="shared" ref="CP267:CP330" si="395">CF$5-(CE267*$F$8)</f>
        <v>2.4823832499999998</v>
      </c>
      <c r="CQ267" s="1">
        <f t="shared" si="344"/>
        <v>4.3996579740906814</v>
      </c>
      <c r="CR267" s="1">
        <f t="shared" si="345"/>
        <v>277.91068145594318</v>
      </c>
      <c r="CS267" s="1">
        <f t="shared" ref="CS267:CS330" si="396">CR267*(1+($F$7*CQ267)/(3*SQRT(3)*CP267))</f>
        <v>287.38991975139498</v>
      </c>
      <c r="CU267" s="1">
        <v>256.00099999999998</v>
      </c>
      <c r="CV267" s="1">
        <f t="shared" si="346"/>
        <v>0.3643866843188337</v>
      </c>
      <c r="CW267" s="1">
        <v>0.2143650949</v>
      </c>
      <c r="CX267" s="1">
        <v>0.19298358261599999</v>
      </c>
      <c r="CY267" s="1">
        <f t="shared" si="347"/>
        <v>-0.24126309179347669</v>
      </c>
      <c r="CZ267" s="1">
        <f t="shared" si="348"/>
        <v>0.17645738159275781</v>
      </c>
      <c r="DA267" s="1">
        <f t="shared" ref="DA267:DA330" si="397">-CY267-CZ267</f>
        <v>6.4805710200718875E-2</v>
      </c>
      <c r="DB267" s="1">
        <f t="shared" si="349"/>
        <v>2.7228678004797238</v>
      </c>
      <c r="DC267" s="1">
        <f t="shared" ref="DC267:DC330" si="398">(-1*CY267)-(DI267/(CV$9*1000))</f>
        <v>0.23720247632524821</v>
      </c>
      <c r="DD267" s="1">
        <v>4191.1859000000004</v>
      </c>
      <c r="DE267" s="1">
        <f t="shared" ref="DE267:DE330" si="399">DD267/CV$6</f>
        <v>370.147060472953</v>
      </c>
      <c r="DF267" s="1">
        <f t="shared" ref="DF267:DF330" si="400">CV$4-(CU267*$F$8)</f>
        <v>2.4913966500000004</v>
      </c>
      <c r="DG267" s="1">
        <f t="shared" si="350"/>
        <v>4.402227726892157</v>
      </c>
      <c r="DH267" s="1">
        <f t="shared" si="351"/>
        <v>275.36074842330919</v>
      </c>
      <c r="DI267" s="1">
        <f t="shared" ref="DI267:DI330" si="401">DH267*(1+($F$7*DG267)/(3*SQRT(3)*DF267))</f>
        <v>284.72449777425498</v>
      </c>
      <c r="DK267" s="1">
        <v>256.01000000000005</v>
      </c>
      <c r="DL267" s="1">
        <f t="shared" si="352"/>
        <v>0.35380935951680598</v>
      </c>
      <c r="DM267" s="1">
        <v>0.20716638863100001</v>
      </c>
      <c r="DN267" s="1">
        <v>0.19417773187199999</v>
      </c>
      <c r="DO267" s="1">
        <f t="shared" si="353"/>
        <v>-0.23214190109182534</v>
      </c>
      <c r="DP267" s="1">
        <f t="shared" si="354"/>
        <v>0.17745785805688261</v>
      </c>
      <c r="DQ267" s="1">
        <f t="shared" ref="DQ267:DQ330" si="402">-DO267-DP267</f>
        <v>5.4684043034942731E-2</v>
      </c>
      <c r="DR267" s="1">
        <f t="shared" si="355"/>
        <v>3.2451488260202019</v>
      </c>
      <c r="DS267" s="1">
        <f t="shared" ref="DS267:DS330" si="403">(-1*DO267)-(DY267/(DL$9*1000))</f>
        <v>0.22795471402529005</v>
      </c>
      <c r="DT267" s="1">
        <v>4390.5715</v>
      </c>
      <c r="DU267" s="1">
        <f t="shared" ref="DU267:DU330" si="404">DT267/DL$6</f>
        <v>385.79871731154913</v>
      </c>
      <c r="DV267" s="1">
        <f t="shared" si="356"/>
        <v>2.5123664999999997</v>
      </c>
      <c r="DW267" s="1">
        <f t="shared" si="359"/>
        <v>4.4086807412100288</v>
      </c>
      <c r="DX267" s="1">
        <f t="shared" ref="DX267:DX330" si="405">DT267*DV267/(DL$6*DL$4)</f>
        <v>287.61654988620359</v>
      </c>
      <c r="DY267" s="1">
        <f t="shared" si="357"/>
        <v>297.32964511279226</v>
      </c>
    </row>
    <row r="268" spans="1:129" x14ac:dyDescent="0.25">
      <c r="A268" s="1">
        <v>256.99699999999996</v>
      </c>
      <c r="B268" s="1">
        <f t="shared" ref="B268:B331" si="406">C268*B$7</f>
        <v>0.3057284316607185</v>
      </c>
      <c r="C268" s="1">
        <v>0.17910872399800001</v>
      </c>
      <c r="D268" s="1">
        <v>8.3459630608599997E-2</v>
      </c>
      <c r="E268" s="1">
        <f t="shared" si="360"/>
        <v>-0.19736460704216544</v>
      </c>
      <c r="F268" s="1">
        <f t="shared" si="361"/>
        <v>8.0159282978617616E-2</v>
      </c>
      <c r="G268" s="1">
        <f t="shared" si="362"/>
        <v>0.11720532406354782</v>
      </c>
      <c r="H268" s="1">
        <f t="shared" si="363"/>
        <v>0.68392185780874493</v>
      </c>
      <c r="I268" s="1">
        <f t="shared" si="364"/>
        <v>0.19314945533804839</v>
      </c>
      <c r="J268" s="1">
        <v>4318.7003000000004</v>
      </c>
      <c r="K268" s="1">
        <f t="shared" si="365"/>
        <v>380.94983674209629</v>
      </c>
      <c r="L268" s="1">
        <f t="shared" si="366"/>
        <v>2.4680600500000001</v>
      </c>
      <c r="M268" s="1">
        <f t="shared" ref="M268:M331" si="407">SQRT((4*((B$3*B$4*B$5)/(PI()*L268))))</f>
        <v>4.4124188709345002</v>
      </c>
      <c r="N268" s="1">
        <f t="shared" ref="N268:N331" si="408">J268*L268/(B$6*B$3)</f>
        <v>282.42927999915588</v>
      </c>
      <c r="O268" s="1">
        <f t="shared" si="367"/>
        <v>292.146652427981</v>
      </c>
      <c r="P268" s="1">
        <f t="shared" ref="P268:P331" si="409">(-25414*I268^4)+(26824*I268^3)+(-8875.2*I268^2)+(1280.9*I268)+216.63</f>
        <v>290.84724014834057</v>
      </c>
      <c r="Q268" s="1">
        <f t="shared" si="358"/>
        <v>121.27245833650935</v>
      </c>
      <c r="S268" s="1">
        <v>257.00099999999998</v>
      </c>
      <c r="T268" s="1">
        <f t="shared" ref="T268:T331" si="410">U268*T$7</f>
        <v>0.29908560453225991</v>
      </c>
      <c r="U268" s="1">
        <v>0.175469011068</v>
      </c>
      <c r="V268" s="1">
        <v>6.9953426718700001E-2</v>
      </c>
      <c r="W268" s="1">
        <f t="shared" si="368"/>
        <v>-0.19294055256810716</v>
      </c>
      <c r="X268" s="1">
        <f t="shared" si="369"/>
        <v>6.7615121095390793E-2</v>
      </c>
      <c r="Y268" s="1">
        <f t="shared" si="370"/>
        <v>0.12532543147271635</v>
      </c>
      <c r="Z268" s="1">
        <f t="shared" ref="Z268:Z331" si="411">X268/Y268</f>
        <v>0.539516363924195</v>
      </c>
      <c r="AA268" s="1">
        <f t="shared" si="371"/>
        <v>0.18867877043502873</v>
      </c>
      <c r="AB268" s="1">
        <v>4422.9919</v>
      </c>
      <c r="AC268" s="1">
        <f t="shared" si="372"/>
        <v>383.28837940818198</v>
      </c>
      <c r="AD268" s="1">
        <f t="shared" si="373"/>
        <v>2.5160466499999998</v>
      </c>
      <c r="AE268" s="1">
        <f t="shared" ref="AE268:AE331" si="412">SQRT((4*((T$3*T$4*T$5)/(PI()*AD268))))</f>
        <v>4.440751701481676</v>
      </c>
      <c r="AF268" s="1">
        <f t="shared" ref="AF268:AF331" si="413">AB268*AD268/(T$6*T$3)</f>
        <v>285.57045987381861</v>
      </c>
      <c r="AG268" s="1">
        <f t="shared" si="374"/>
        <v>295.27040328461027</v>
      </c>
      <c r="AI268" s="1">
        <v>257.005</v>
      </c>
      <c r="AJ268" s="1">
        <f t="shared" ref="AJ268:AJ331" si="414">AK268*AJ$7</f>
        <v>0.32399833853327453</v>
      </c>
      <c r="AK268" s="1">
        <v>0.19054999947500001</v>
      </c>
      <c r="AL268" s="1">
        <v>7.7148891985399995E-2</v>
      </c>
      <c r="AM268" s="1">
        <f t="shared" si="375"/>
        <v>-0.21140027364603362</v>
      </c>
      <c r="AN268" s="1">
        <f t="shared" si="376"/>
        <v>7.4317635587822173E-2</v>
      </c>
      <c r="AO268" s="1">
        <f t="shared" si="377"/>
        <v>0.13708263805821144</v>
      </c>
      <c r="AP268" s="1">
        <f t="shared" ref="AP268:AP331" si="415">AN268/AO268</f>
        <v>0.54213747736794771</v>
      </c>
      <c r="AQ268" s="1">
        <f t="shared" si="378"/>
        <v>0.20713839750468763</v>
      </c>
      <c r="AR268" s="1">
        <v>4525.1162000000004</v>
      </c>
      <c r="AS268" s="1">
        <f t="shared" si="379"/>
        <v>392.60020114495768</v>
      </c>
      <c r="AT268" s="1">
        <f t="shared" si="380"/>
        <v>2.5100332500000002</v>
      </c>
      <c r="AU268" s="1">
        <f t="shared" ref="AU268:AU331" si="416">SQRT((4*((AJ$3*AJ$4*AJ$5)/(PI()*AT268))))</f>
        <v>4.439502525306894</v>
      </c>
      <c r="AV268" s="1">
        <f t="shared" ref="AV268:AV331" si="417">AR268*AT268/(AJ$6*AJ$3)</f>
        <v>292.32855497790922</v>
      </c>
      <c r="AW268" s="1">
        <f t="shared" si="381"/>
        <v>302.27903863012199</v>
      </c>
      <c r="AY268" s="1">
        <v>257.01200000000006</v>
      </c>
      <c r="AZ268" s="1">
        <f t="shared" ref="AZ268:AZ331" si="418">BA268*AZ$7</f>
        <v>0.34478748396649123</v>
      </c>
      <c r="BA268" s="1">
        <v>0.202348411083</v>
      </c>
      <c r="BB268" s="1">
        <v>9.8638460040100004E-2</v>
      </c>
      <c r="BC268" s="1">
        <f t="shared" ref="BC268:BC331" si="419">LN(1-BA268)</f>
        <v>-0.22608338223937122</v>
      </c>
      <c r="BD268" s="1">
        <f t="shared" ref="BD268:BD331" si="420">LN(1+BB268)</f>
        <v>9.4071649542354932E-2</v>
      </c>
      <c r="BE268" s="1">
        <f t="shared" si="382"/>
        <v>0.13201173269701627</v>
      </c>
      <c r="BF268" s="1">
        <f t="shared" ref="BF268:BF331" si="421">BD268/BE268</f>
        <v>0.71260067283762829</v>
      </c>
      <c r="BG268" s="1">
        <f t="shared" si="383"/>
        <v>0.22128232653287569</v>
      </c>
      <c r="BH268" s="1">
        <v>4504.8535000000002</v>
      </c>
      <c r="BI268" s="1">
        <f t="shared" si="384"/>
        <v>394.90299096365953</v>
      </c>
      <c r="BJ268" s="1">
        <f t="shared" si="385"/>
        <v>2.4660097999999997</v>
      </c>
      <c r="BK268" s="1">
        <f t="shared" ref="BK268:BK331" si="422">SQRT((4*((AZ$3*AZ$4*AZ$5)/(PI()*BJ268))))</f>
        <v>4.4266907712928392</v>
      </c>
      <c r="BL268" s="1">
        <f t="shared" ref="BL268:BL331" si="423">BH268*BJ268/(AZ$6*AZ$3)</f>
        <v>292.70653614839068</v>
      </c>
      <c r="BM268" s="1">
        <f t="shared" si="386"/>
        <v>302.81848642266959</v>
      </c>
      <c r="BO268" s="1">
        <v>257.00699999999995</v>
      </c>
      <c r="BP268" s="1">
        <f t="shared" ref="BP268:BP331" si="424">BQ268*BP$7</f>
        <v>0.36533331531225077</v>
      </c>
      <c r="BQ268" s="1">
        <v>0.21529017388800001</v>
      </c>
      <c r="BR268" s="1">
        <v>0.126755416393</v>
      </c>
      <c r="BS268" s="1">
        <f t="shared" ref="BS268:BS278" si="425">LN(1-BQ268)</f>
        <v>-0.24244127780145755</v>
      </c>
      <c r="BT268" s="1">
        <f t="shared" ref="BT268:BT278" si="426">LN(1+BR268)</f>
        <v>0.1193421896709206</v>
      </c>
      <c r="BU268" s="1">
        <f t="shared" si="387"/>
        <v>0.12309908813053695</v>
      </c>
      <c r="BV268" s="1">
        <f t="shared" ref="BV268:BV278" si="427">BT268/BU268</f>
        <v>0.96948069626939515</v>
      </c>
      <c r="BW268" s="1">
        <f t="shared" si="388"/>
        <v>0.2357894565532391</v>
      </c>
      <c r="BX268" s="1">
        <v>4413.2658000000001</v>
      </c>
      <c r="BY268" s="1">
        <f t="shared" si="389"/>
        <v>381.43443205992787</v>
      </c>
      <c r="BZ268" s="1">
        <f t="shared" si="390"/>
        <v>2.4930265500000002</v>
      </c>
      <c r="CA268" s="1">
        <f t="shared" ref="CA268:CA331" si="428">SQRT((4*((BP$3*BP$4*BP$5)/(PI()*BZ268))))</f>
        <v>4.4518777697021319</v>
      </c>
      <c r="CB268" s="1">
        <f t="shared" ref="CB268:CB331" si="429">BX268*BZ268/(BP$6*BP$5)</f>
        <v>283.52002570350965</v>
      </c>
      <c r="CC268" s="1">
        <f t="shared" si="391"/>
        <v>293.26359741248336</v>
      </c>
      <c r="CE268" s="1">
        <v>257.02100000000002</v>
      </c>
      <c r="CF268" s="1">
        <f t="shared" ref="CF268:CF331" si="430">CG268*CF$7</f>
        <v>0.35296488825404271</v>
      </c>
      <c r="CG268" s="1">
        <v>0.20682094991200001</v>
      </c>
      <c r="CH268" s="1">
        <v>0.122744873166</v>
      </c>
      <c r="CI268" s="1">
        <f t="shared" ref="CI268:CI319" si="431">LN(1-CG268)</f>
        <v>-0.23170629457637035</v>
      </c>
      <c r="CJ268" s="1">
        <f t="shared" ref="CJ268:CJ319" si="432">LN(1+CH268)</f>
        <v>0.11577646665687003</v>
      </c>
      <c r="CK268" s="1">
        <f t="shared" si="392"/>
        <v>0.11592982791950032</v>
      </c>
      <c r="CL268" s="1">
        <f t="shared" ref="CL268:CL327" si="433">CJ268/CK268</f>
        <v>0.99867711989759189</v>
      </c>
      <c r="CM268" s="1">
        <f t="shared" si="393"/>
        <v>0.22600253807855947</v>
      </c>
      <c r="CN268" s="1">
        <v>4233.1657999999998</v>
      </c>
      <c r="CO268" s="1">
        <f t="shared" si="394"/>
        <v>374.64091017625748</v>
      </c>
      <c r="CP268" s="1">
        <f t="shared" si="395"/>
        <v>2.4789796499999999</v>
      </c>
      <c r="CQ268" s="1">
        <f t="shared" ref="CQ268:CQ331" si="434">SQRT((4*((CF$3*CF$4*CF$5)/(PI()*CP268))))</f>
        <v>4.4026772686233429</v>
      </c>
      <c r="CR268" s="1">
        <f t="shared" ref="CR268:CR331" si="435">CN268*CP268/(CF$6*CF$5)</f>
        <v>278.06203364803002</v>
      </c>
      <c r="CS268" s="1">
        <f t="shared" si="396"/>
        <v>287.56597400832845</v>
      </c>
      <c r="CU268" s="1">
        <v>257.00700000000001</v>
      </c>
      <c r="CV268" s="1">
        <f t="shared" ref="CV268:CV331" si="436">CW268*CV$7</f>
        <v>0.36579382026491214</v>
      </c>
      <c r="CW268" s="1">
        <v>0.21519289910799999</v>
      </c>
      <c r="CX268" s="1">
        <v>0.19399912655400001</v>
      </c>
      <c r="CY268" s="1">
        <f t="shared" ref="CY268:CY331" si="437">LN(1-CW268)</f>
        <v>-0.24231732274439394</v>
      </c>
      <c r="CZ268" s="1">
        <f t="shared" ref="CZ268:CZ331" si="438">LN(1+CX268)</f>
        <v>0.17730828344082952</v>
      </c>
      <c r="DA268" s="1">
        <f t="shared" si="397"/>
        <v>6.5009039303564414E-2</v>
      </c>
      <c r="DB268" s="1">
        <f t="shared" ref="DB268:DB331" si="439">CZ268/DA268</f>
        <v>2.7274404504406791</v>
      </c>
      <c r="DC268" s="1">
        <f t="shared" si="398"/>
        <v>0.23825016520016046</v>
      </c>
      <c r="DD268" s="1">
        <v>4203.3436000000002</v>
      </c>
      <c r="DE268" s="1">
        <f t="shared" si="399"/>
        <v>371.22077493575262</v>
      </c>
      <c r="DF268" s="1">
        <f t="shared" si="400"/>
        <v>2.4880265500000003</v>
      </c>
      <c r="DG268" s="1">
        <f t="shared" ref="DG268:DG331" si="440">SQRT((4*((CV$3*CV$4*CV$5)/(PI()*DF268))))</f>
        <v>4.405208186875158</v>
      </c>
      <c r="DH268" s="1">
        <f t="shared" ref="DH268:DH331" si="441">DD268*DF268/(CV$6*CV$4)</f>
        <v>275.78594922416454</v>
      </c>
      <c r="DI268" s="1">
        <f t="shared" si="401"/>
        <v>285.1832187044941</v>
      </c>
      <c r="DK268" s="1">
        <v>257.01100000000002</v>
      </c>
      <c r="DL268" s="1">
        <f t="shared" ref="DL268:DL331" si="442">DM268*DL$7</f>
        <v>0.35469544160035404</v>
      </c>
      <c r="DM268" s="1">
        <v>0.207685217261</v>
      </c>
      <c r="DN268" s="1">
        <v>0.194735884666</v>
      </c>
      <c r="DO268" s="1">
        <f t="shared" ref="DO268:DO331" si="443">LN(1-DM268)</f>
        <v>-0.23279651317793121</v>
      </c>
      <c r="DP268" s="1">
        <f t="shared" ref="DP268:DP331" si="444">LN(1+DN268)</f>
        <v>0.17792514393971445</v>
      </c>
      <c r="DQ268" s="1">
        <f t="shared" si="402"/>
        <v>5.4871369238216755E-2</v>
      </c>
      <c r="DR268" s="1">
        <f t="shared" ref="DR268:DR331" si="445">DP268/DQ268</f>
        <v>3.242586186746609</v>
      </c>
      <c r="DS268" s="1">
        <f t="shared" si="403"/>
        <v>0.22857758572312636</v>
      </c>
      <c r="DT268" s="1">
        <v>4429.4759999999997</v>
      </c>
      <c r="DU268" s="1">
        <f t="shared" si="404"/>
        <v>389.21724863432729</v>
      </c>
      <c r="DV268" s="1">
        <f t="shared" ref="DV268:DV331" si="446">DL$4-(DK268*0.00335)</f>
        <v>2.5090131499999999</v>
      </c>
      <c r="DW268" s="1">
        <f t="shared" si="359"/>
        <v>4.4116259057518414</v>
      </c>
      <c r="DX268" s="1">
        <f t="shared" si="405"/>
        <v>289.77780267962811</v>
      </c>
      <c r="DY268" s="1">
        <f t="shared" ref="DY268:DY331" si="447">DX268*(1+(F$7*DW268)/(3*SQRT(3)*DV268))</f>
        <v>299.5835110686171</v>
      </c>
    </row>
    <row r="269" spans="1:129" x14ac:dyDescent="0.25">
      <c r="A269" s="1">
        <v>257.995</v>
      </c>
      <c r="B269" s="1">
        <f t="shared" si="406"/>
        <v>0.30667900480710797</v>
      </c>
      <c r="C269" s="1">
        <v>0.17966561019400001</v>
      </c>
      <c r="D269" s="1">
        <v>8.3747774362600003E-2</v>
      </c>
      <c r="E269" s="1">
        <f t="shared" si="360"/>
        <v>-0.19804322940223873</v>
      </c>
      <c r="F269" s="1">
        <f t="shared" si="361"/>
        <v>8.042519546584613E-2</v>
      </c>
      <c r="G269" s="1">
        <f t="shared" si="362"/>
        <v>0.1176180339363926</v>
      </c>
      <c r="H269" s="1">
        <f t="shared" si="363"/>
        <v>0.68378285858221177</v>
      </c>
      <c r="I269" s="1">
        <f t="shared" si="364"/>
        <v>0.1938350827692831</v>
      </c>
      <c r="J269" s="1">
        <v>4317.0793000000003</v>
      </c>
      <c r="K269" s="1">
        <f t="shared" si="365"/>
        <v>380.80684935180227</v>
      </c>
      <c r="L269" s="1">
        <f t="shared" si="366"/>
        <v>2.46471675</v>
      </c>
      <c r="M269" s="1">
        <f t="shared" si="407"/>
        <v>4.4154105008546116</v>
      </c>
      <c r="N269" s="1">
        <f t="shared" si="408"/>
        <v>281.94082911147899</v>
      </c>
      <c r="O269" s="1">
        <f t="shared" si="367"/>
        <v>291.66114010636574</v>
      </c>
      <c r="P269" s="1">
        <f t="shared" si="409"/>
        <v>290.93138757605357</v>
      </c>
      <c r="Q269" s="1">
        <f t="shared" ref="Q269:Q332" si="448">(P269-P268)/(I269-I268)</f>
        <v>122.73054414035828</v>
      </c>
      <c r="S269" s="1">
        <v>257.995</v>
      </c>
      <c r="T269" s="1">
        <f t="shared" si="410"/>
        <v>0.30025911068336258</v>
      </c>
      <c r="U269" s="1">
        <v>0.176157489419</v>
      </c>
      <c r="V269" s="1">
        <v>7.0284195244300005E-2</v>
      </c>
      <c r="W269" s="1">
        <f t="shared" si="368"/>
        <v>-0.19377589527561651</v>
      </c>
      <c r="X269" s="1">
        <f t="shared" si="369"/>
        <v>6.7924216239630034E-2</v>
      </c>
      <c r="Y269" s="1">
        <f t="shared" si="370"/>
        <v>0.12585167903598649</v>
      </c>
      <c r="Z269" s="1">
        <f t="shared" si="411"/>
        <v>0.53971640871161952</v>
      </c>
      <c r="AA269" s="1">
        <f t="shared" si="371"/>
        <v>0.18950933564839867</v>
      </c>
      <c r="AB269" s="1">
        <v>4433.5285000000003</v>
      </c>
      <c r="AC269" s="1">
        <f t="shared" si="372"/>
        <v>384.20146187131564</v>
      </c>
      <c r="AD269" s="1">
        <f t="shared" si="373"/>
        <v>2.5127167499999996</v>
      </c>
      <c r="AE269" s="1">
        <f t="shared" si="412"/>
        <v>4.4436932115514161</v>
      </c>
      <c r="AF269" s="1">
        <f t="shared" si="413"/>
        <v>285.87191253140099</v>
      </c>
      <c r="AG269" s="1">
        <f t="shared" si="374"/>
        <v>295.60140392640483</v>
      </c>
      <c r="AI269" s="1">
        <v>258.00099999999998</v>
      </c>
      <c r="AJ269" s="1">
        <f t="shared" si="414"/>
        <v>0.3253300220925649</v>
      </c>
      <c r="AK269" s="1">
        <v>0.19133318960699999</v>
      </c>
      <c r="AL269" s="1">
        <v>7.7481836080599997E-2</v>
      </c>
      <c r="AM269" s="1">
        <f t="shared" si="375"/>
        <v>-0.2123683004137856</v>
      </c>
      <c r="AN269" s="1">
        <f t="shared" si="376"/>
        <v>7.462668538787666E-2</v>
      </c>
      <c r="AO269" s="1">
        <f t="shared" si="377"/>
        <v>0.13774161502590893</v>
      </c>
      <c r="AP269" s="1">
        <f t="shared" si="415"/>
        <v>0.5417875009948121</v>
      </c>
      <c r="AQ269" s="1">
        <f t="shared" si="378"/>
        <v>0.20809961140850242</v>
      </c>
      <c r="AR269" s="1">
        <v>4538.0843999999997</v>
      </c>
      <c r="AS269" s="1">
        <f t="shared" si="379"/>
        <v>393.72532538563189</v>
      </c>
      <c r="AT269" s="1">
        <f t="shared" si="380"/>
        <v>2.5066966500000003</v>
      </c>
      <c r="AU269" s="1">
        <f t="shared" si="416"/>
        <v>4.4424561970553329</v>
      </c>
      <c r="AV269" s="1">
        <f t="shared" si="417"/>
        <v>292.77661055008116</v>
      </c>
      <c r="AW269" s="1">
        <f t="shared" si="381"/>
        <v>302.76224975427255</v>
      </c>
      <c r="AY269" s="1">
        <v>258.01300000000003</v>
      </c>
      <c r="AZ269" s="1">
        <f t="shared" si="418"/>
        <v>0.34606528789678542</v>
      </c>
      <c r="BA269" s="1">
        <v>0.20309832692099999</v>
      </c>
      <c r="BB269" s="1">
        <v>9.9155008792899998E-2</v>
      </c>
      <c r="BC269" s="1">
        <f t="shared" si="419"/>
        <v>-0.22702397909638711</v>
      </c>
      <c r="BD269" s="1">
        <f t="shared" si="420"/>
        <v>9.4541710782991534E-2</v>
      </c>
      <c r="BE269" s="1">
        <f t="shared" si="382"/>
        <v>0.13248226831339557</v>
      </c>
      <c r="BF269" s="1">
        <f t="shared" si="421"/>
        <v>0.71361784476203904</v>
      </c>
      <c r="BG269" s="1">
        <f t="shared" si="383"/>
        <v>0.22222998755354983</v>
      </c>
      <c r="BH269" s="1">
        <v>4504.0429999999997</v>
      </c>
      <c r="BI269" s="1">
        <f t="shared" si="384"/>
        <v>394.83194117831664</v>
      </c>
      <c r="BJ269" s="1">
        <f t="shared" si="385"/>
        <v>2.4626564499999999</v>
      </c>
      <c r="BK269" s="1">
        <f t="shared" si="422"/>
        <v>4.4297036141232198</v>
      </c>
      <c r="BL269" s="1">
        <f t="shared" si="423"/>
        <v>292.25591421965794</v>
      </c>
      <c r="BM269" s="1">
        <f t="shared" si="386"/>
        <v>302.37292622141285</v>
      </c>
      <c r="BO269" s="1">
        <v>257.99400000000003</v>
      </c>
      <c r="BP269" s="1">
        <f t="shared" si="424"/>
        <v>0.3666833758335909</v>
      </c>
      <c r="BQ269" s="1">
        <v>0.216085761786</v>
      </c>
      <c r="BR269" s="1">
        <v>0.12739798426599999</v>
      </c>
      <c r="BS269" s="1">
        <f t="shared" si="425"/>
        <v>-0.24345565464841853</v>
      </c>
      <c r="BT269" s="1">
        <f t="shared" si="426"/>
        <v>0.11991230871447542</v>
      </c>
      <c r="BU269" s="1">
        <f t="shared" si="387"/>
        <v>0.12354334593394312</v>
      </c>
      <c r="BV269" s="1">
        <f t="shared" si="427"/>
        <v>0.97060920446974808</v>
      </c>
      <c r="BW269" s="1">
        <f t="shared" si="388"/>
        <v>0.23680245502237907</v>
      </c>
      <c r="BX269" s="1">
        <v>4419.7498999999998</v>
      </c>
      <c r="BY269" s="1">
        <f t="shared" si="389"/>
        <v>381.994846753491</v>
      </c>
      <c r="BZ269" s="1">
        <f t="shared" si="390"/>
        <v>2.4897201</v>
      </c>
      <c r="CA269" s="1">
        <f t="shared" si="428"/>
        <v>4.4548329266559694</v>
      </c>
      <c r="CB269" s="1">
        <f t="shared" si="429"/>
        <v>283.56000240267929</v>
      </c>
      <c r="CC269" s="1">
        <f t="shared" si="391"/>
        <v>293.3243669406026</v>
      </c>
      <c r="CE269" s="1">
        <v>258.00200000000001</v>
      </c>
      <c r="CF269" s="1">
        <f t="shared" si="430"/>
        <v>0.35418009082652113</v>
      </c>
      <c r="CG269" s="1">
        <v>0.20753300190000001</v>
      </c>
      <c r="CH269" s="1">
        <v>0.123349681497</v>
      </c>
      <c r="CI269" s="1">
        <f t="shared" si="431"/>
        <v>-0.23260441687381109</v>
      </c>
      <c r="CJ269" s="1">
        <f t="shared" si="432"/>
        <v>0.1163150088516874</v>
      </c>
      <c r="CK269" s="1">
        <f t="shared" si="392"/>
        <v>0.11628940802212369</v>
      </c>
      <c r="CL269" s="1">
        <f t="shared" si="433"/>
        <v>1.0002201475611505</v>
      </c>
      <c r="CM269" s="1">
        <f t="shared" si="393"/>
        <v>0.22689475838325587</v>
      </c>
      <c r="CN269" s="1">
        <v>4242.8918999999996</v>
      </c>
      <c r="CO269" s="1">
        <f t="shared" si="394"/>
        <v>375.50168320727488</v>
      </c>
      <c r="CP269" s="1">
        <f t="shared" si="395"/>
        <v>2.4756932999999997</v>
      </c>
      <c r="CQ269" s="1">
        <f t="shared" si="434"/>
        <v>4.4055984584184573</v>
      </c>
      <c r="CR269" s="1">
        <f t="shared" si="435"/>
        <v>278.33143750148889</v>
      </c>
      <c r="CS269" s="1">
        <f t="shared" si="396"/>
        <v>287.86353444814847</v>
      </c>
      <c r="CU269" s="1">
        <v>257.99299999999999</v>
      </c>
      <c r="CV269" s="1">
        <f t="shared" si="436"/>
        <v>0.36712002810008221</v>
      </c>
      <c r="CW269" s="1">
        <v>0.21597309410599999</v>
      </c>
      <c r="CX269" s="1">
        <v>0.19487717747700001</v>
      </c>
      <c r="CY269" s="1">
        <f t="shared" si="437"/>
        <v>-0.24331194047825677</v>
      </c>
      <c r="CZ269" s="1">
        <f t="shared" si="438"/>
        <v>0.17804339974723651</v>
      </c>
      <c r="DA269" s="1">
        <f t="shared" si="397"/>
        <v>6.5268540731020258E-2</v>
      </c>
      <c r="DB269" s="1">
        <f t="shared" si="439"/>
        <v>2.7278593600089116</v>
      </c>
      <c r="DC269" s="1">
        <f t="shared" si="398"/>
        <v>0.23925461511054777</v>
      </c>
      <c r="DD269" s="1">
        <v>4198.4804999999997</v>
      </c>
      <c r="DE269" s="1">
        <f t="shared" si="399"/>
        <v>370.79128738432092</v>
      </c>
      <c r="DF269" s="1">
        <f t="shared" si="400"/>
        <v>2.4847234500000002</v>
      </c>
      <c r="DG269" s="1">
        <f t="shared" si="440"/>
        <v>4.4081352753072158</v>
      </c>
      <c r="DH269" s="1">
        <f t="shared" si="441"/>
        <v>275.10116656300727</v>
      </c>
      <c r="DI269" s="1">
        <f t="shared" si="401"/>
        <v>284.49380067295039</v>
      </c>
      <c r="DK269" s="1">
        <v>258.01500000000004</v>
      </c>
      <c r="DL269" s="1">
        <f t="shared" si="442"/>
        <v>0.3566157696477939</v>
      </c>
      <c r="DM269" s="1">
        <v>0.20880962908299999</v>
      </c>
      <c r="DN269" s="1">
        <v>0.19625863432900001</v>
      </c>
      <c r="DO269" s="1">
        <f t="shared" si="443"/>
        <v>-0.23421666897393104</v>
      </c>
      <c r="DP269" s="1">
        <f t="shared" si="444"/>
        <v>0.17919888158886366</v>
      </c>
      <c r="DQ269" s="1">
        <f t="shared" si="402"/>
        <v>5.5017787385067379E-2</v>
      </c>
      <c r="DR269" s="1">
        <f t="shared" si="445"/>
        <v>3.25710811186676</v>
      </c>
      <c r="DS269" s="1">
        <f t="shared" si="403"/>
        <v>0.2299861573700841</v>
      </c>
      <c r="DT269" s="1">
        <v>4447.3072000000002</v>
      </c>
      <c r="DU269" s="1">
        <f t="shared" si="404"/>
        <v>390.78407292773096</v>
      </c>
      <c r="DV269" s="1">
        <f t="shared" si="446"/>
        <v>2.5056497499999999</v>
      </c>
      <c r="DW269" s="1">
        <f t="shared" ref="DW269:DW332" si="449">SQRT((4*((DL$3*DL$4*DL$5)/DV269))/PI())</f>
        <v>4.4145858339160871</v>
      </c>
      <c r="DX269" s="1">
        <f t="shared" si="405"/>
        <v>290.55430701345722</v>
      </c>
      <c r="DY269" s="1">
        <f t="shared" si="447"/>
        <v>300.40609455220243</v>
      </c>
    </row>
    <row r="270" spans="1:129" x14ac:dyDescent="0.25">
      <c r="A270" s="1">
        <v>258.99599999999998</v>
      </c>
      <c r="B270" s="1">
        <f t="shared" si="406"/>
        <v>0.30761431669259948</v>
      </c>
      <c r="C270" s="1">
        <v>0.18021355569399999</v>
      </c>
      <c r="D270" s="1">
        <v>8.4033407270900001E-2</v>
      </c>
      <c r="E270" s="1">
        <f t="shared" si="360"/>
        <v>-0.19871140641577328</v>
      </c>
      <c r="F270" s="1">
        <f t="shared" si="361"/>
        <v>8.0688721058164103E-2</v>
      </c>
      <c r="G270" s="1">
        <f t="shared" si="362"/>
        <v>0.11802268535760918</v>
      </c>
      <c r="H270" s="1">
        <f t="shared" si="363"/>
        <v>0.68367128585218151</v>
      </c>
      <c r="I270" s="1">
        <f t="shared" si="364"/>
        <v>0.1944968633167756</v>
      </c>
      <c r="J270" s="1">
        <v>4329.2368999999999</v>
      </c>
      <c r="K270" s="1">
        <f t="shared" si="365"/>
        <v>381.87926359994435</v>
      </c>
      <c r="L270" s="1">
        <f t="shared" si="366"/>
        <v>2.4613634000000002</v>
      </c>
      <c r="M270" s="1">
        <f t="shared" si="407"/>
        <v>4.4184172444315966</v>
      </c>
      <c r="N270" s="1">
        <f t="shared" si="408"/>
        <v>282.35014798553777</v>
      </c>
      <c r="O270" s="1">
        <f t="shared" si="367"/>
        <v>292.10447080303624</v>
      </c>
      <c r="P270" s="1">
        <f t="shared" si="409"/>
        <v>291.01349440538502</v>
      </c>
      <c r="Q270" s="1">
        <f t="shared" si="448"/>
        <v>124.06957206970796</v>
      </c>
      <c r="S270" s="1">
        <v>258.99699999999996</v>
      </c>
      <c r="T270" s="1">
        <f t="shared" si="410"/>
        <v>0.30116950945554838</v>
      </c>
      <c r="U270" s="1">
        <v>0.176691606641</v>
      </c>
      <c r="V270" s="1">
        <v>7.0551596581899995E-2</v>
      </c>
      <c r="W270" s="1">
        <f t="shared" si="368"/>
        <v>-0.19442442995382125</v>
      </c>
      <c r="X270" s="1">
        <f t="shared" si="369"/>
        <v>6.8174026467963653E-2</v>
      </c>
      <c r="Y270" s="1">
        <f t="shared" si="370"/>
        <v>0.12625040348585759</v>
      </c>
      <c r="Z270" s="1">
        <f t="shared" si="411"/>
        <v>0.5399905630844215</v>
      </c>
      <c r="AA270" s="1">
        <f t="shared" si="371"/>
        <v>0.19016095141289449</v>
      </c>
      <c r="AB270" s="1">
        <v>4435.9601000000002</v>
      </c>
      <c r="AC270" s="1">
        <f t="shared" si="372"/>
        <v>384.41217987497487</v>
      </c>
      <c r="AD270" s="1">
        <f t="shared" si="373"/>
        <v>2.5093600499999997</v>
      </c>
      <c r="AE270" s="1">
        <f t="shared" si="412"/>
        <v>4.4466643196852118</v>
      </c>
      <c r="AF270" s="1">
        <f t="shared" si="413"/>
        <v>285.64659961850043</v>
      </c>
      <c r="AG270" s="1">
        <f t="shared" si="374"/>
        <v>295.38793604763708</v>
      </c>
      <c r="AI270" s="1">
        <v>259.00299999999999</v>
      </c>
      <c r="AJ270" s="1">
        <f t="shared" si="414"/>
        <v>0.32647167869590477</v>
      </c>
      <c r="AK270" s="1">
        <v>0.19200462102900001</v>
      </c>
      <c r="AL270" s="1">
        <v>7.7892102301099997E-2</v>
      </c>
      <c r="AM270" s="1">
        <f t="shared" si="375"/>
        <v>-0.21319893957269287</v>
      </c>
      <c r="AN270" s="1">
        <f t="shared" si="376"/>
        <v>7.5007376847626595E-2</v>
      </c>
      <c r="AO270" s="1">
        <f t="shared" si="377"/>
        <v>0.13819156272506627</v>
      </c>
      <c r="AP270" s="1">
        <f t="shared" si="415"/>
        <v>0.54277826640440163</v>
      </c>
      <c r="AQ270" s="1">
        <f t="shared" si="378"/>
        <v>0.20892350101071841</v>
      </c>
      <c r="AR270" s="1">
        <v>4551.0526</v>
      </c>
      <c r="AS270" s="1">
        <f t="shared" si="379"/>
        <v>394.85044962630627</v>
      </c>
      <c r="AT270" s="1">
        <f t="shared" si="380"/>
        <v>2.50333995</v>
      </c>
      <c r="AU270" s="1">
        <f t="shared" si="416"/>
        <v>4.4454336187265344</v>
      </c>
      <c r="AV270" s="1">
        <f t="shared" si="417"/>
        <v>293.22008449273068</v>
      </c>
      <c r="AW270" s="1">
        <f t="shared" si="381"/>
        <v>303.24097073070482</v>
      </c>
      <c r="AY270" s="1">
        <v>259.01200000000006</v>
      </c>
      <c r="AZ270" s="1">
        <f t="shared" si="418"/>
        <v>0.34728456665096874</v>
      </c>
      <c r="BA270" s="1">
        <v>0.203813895583</v>
      </c>
      <c r="BB270" s="1">
        <v>9.96137484908E-2</v>
      </c>
      <c r="BC270" s="1">
        <f t="shared" si="419"/>
        <v>-0.22792232094575807</v>
      </c>
      <c r="BD270" s="1">
        <f t="shared" si="420"/>
        <v>9.4958980405398463E-2</v>
      </c>
      <c r="BE270" s="1">
        <f t="shared" si="382"/>
        <v>0.1329633405403596</v>
      </c>
      <c r="BF270" s="1">
        <f t="shared" si="421"/>
        <v>0.71417414769730969</v>
      </c>
      <c r="BG270" s="1">
        <f t="shared" si="383"/>
        <v>0.22311125476139801</v>
      </c>
      <c r="BH270" s="1">
        <v>4525.9267</v>
      </c>
      <c r="BI270" s="1">
        <f t="shared" si="384"/>
        <v>396.75030291490839</v>
      </c>
      <c r="BJ270" s="1">
        <f t="shared" si="385"/>
        <v>2.4593097999999998</v>
      </c>
      <c r="BK270" s="1">
        <f t="shared" si="422"/>
        <v>4.4327165789080807</v>
      </c>
      <c r="BL270" s="1">
        <f t="shared" si="423"/>
        <v>293.27679835034644</v>
      </c>
      <c r="BM270" s="1">
        <f t="shared" si="386"/>
        <v>303.44988042028706</v>
      </c>
      <c r="BO270" s="1">
        <v>259.00099999999998</v>
      </c>
      <c r="BP270" s="1">
        <f t="shared" si="424"/>
        <v>0.36818778389161344</v>
      </c>
      <c r="BQ270" s="1">
        <v>0.21697230637100001</v>
      </c>
      <c r="BR270" s="1">
        <v>0.12803284823899999</v>
      </c>
      <c r="BS270" s="1">
        <f t="shared" si="425"/>
        <v>-0.2445872149973764</v>
      </c>
      <c r="BT270" s="1">
        <f t="shared" si="426"/>
        <v>0.12047527343112088</v>
      </c>
      <c r="BU270" s="1">
        <f t="shared" si="387"/>
        <v>0.12411194156625552</v>
      </c>
      <c r="BV270" s="1">
        <f t="shared" si="427"/>
        <v>0.97069848324632613</v>
      </c>
      <c r="BW270" s="1">
        <f t="shared" si="388"/>
        <v>0.23793892434013733</v>
      </c>
      <c r="BX270" s="1">
        <v>4422.1814000000004</v>
      </c>
      <c r="BY270" s="1">
        <f t="shared" si="389"/>
        <v>382.20499902248736</v>
      </c>
      <c r="BZ270" s="1">
        <f t="shared" si="390"/>
        <v>2.4863466500000002</v>
      </c>
      <c r="CA270" s="1">
        <f t="shared" si="428"/>
        <v>4.4578540383901366</v>
      </c>
      <c r="CB270" s="1">
        <f t="shared" si="429"/>
        <v>283.33157988456014</v>
      </c>
      <c r="CC270" s="1">
        <f t="shared" si="391"/>
        <v>293.10794172466973</v>
      </c>
      <c r="CE270" s="1">
        <v>259.03100000000001</v>
      </c>
      <c r="CF270" s="1">
        <f t="shared" si="430"/>
        <v>0.35589040230030333</v>
      </c>
      <c r="CG270" s="1">
        <v>0.20853516459499999</v>
      </c>
      <c r="CH270" s="1">
        <v>0.12401425838500001</v>
      </c>
      <c r="CI270" s="1">
        <f t="shared" si="431"/>
        <v>-0.23386982843702186</v>
      </c>
      <c r="CJ270" s="1">
        <f t="shared" si="432"/>
        <v>0.11690643678694777</v>
      </c>
      <c r="CK270" s="1">
        <f t="shared" si="392"/>
        <v>0.11696339165007409</v>
      </c>
      <c r="CL270" s="1">
        <f t="shared" si="433"/>
        <v>0.99951305393659651</v>
      </c>
      <c r="CM270" s="1">
        <f t="shared" si="393"/>
        <v>0.22814920758585056</v>
      </c>
      <c r="CN270" s="1">
        <v>4256.6706000000004</v>
      </c>
      <c r="CO270" s="1">
        <f t="shared" si="394"/>
        <v>376.72111683046205</v>
      </c>
      <c r="CP270" s="1">
        <f t="shared" si="395"/>
        <v>2.4722461499999997</v>
      </c>
      <c r="CQ270" s="1">
        <f t="shared" si="434"/>
        <v>4.4086688380689152</v>
      </c>
      <c r="CR270" s="1">
        <f t="shared" si="435"/>
        <v>278.84650619994306</v>
      </c>
      <c r="CS270" s="1">
        <f t="shared" si="396"/>
        <v>288.41622317341381</v>
      </c>
      <c r="CU270" s="1">
        <v>259.005</v>
      </c>
      <c r="CV270" s="1">
        <f t="shared" si="436"/>
        <v>0.3683866353565714</v>
      </c>
      <c r="CW270" s="1">
        <v>0.21671822667099999</v>
      </c>
      <c r="CX270" s="1">
        <v>0.195734933019</v>
      </c>
      <c r="CY270" s="1">
        <f t="shared" si="437"/>
        <v>-0.24426278396048531</v>
      </c>
      <c r="CZ270" s="1">
        <f t="shared" si="438"/>
        <v>0.17876100305481013</v>
      </c>
      <c r="DA270" s="1">
        <f t="shared" si="397"/>
        <v>6.5501780905675183E-2</v>
      </c>
      <c r="DB270" s="1">
        <f t="shared" si="439"/>
        <v>2.729101416528386</v>
      </c>
      <c r="DC270" s="1">
        <f t="shared" si="398"/>
        <v>0.24019742204664116</v>
      </c>
      <c r="DD270" s="1">
        <v>4212.2592000000004</v>
      </c>
      <c r="DE270" s="1">
        <f t="shared" si="399"/>
        <v>372.00816142041151</v>
      </c>
      <c r="DF270" s="1">
        <f t="shared" si="400"/>
        <v>2.48133325</v>
      </c>
      <c r="DG270" s="1">
        <f t="shared" si="440"/>
        <v>4.4111456245034022</v>
      </c>
      <c r="DH270" s="1">
        <f t="shared" si="441"/>
        <v>275.6274172003088</v>
      </c>
      <c r="DI270" s="1">
        <f t="shared" si="401"/>
        <v>285.05731169242046</v>
      </c>
      <c r="DK270" s="1">
        <v>259.01100000000002</v>
      </c>
      <c r="DL270" s="1">
        <f t="shared" si="442"/>
        <v>0.35861455685454252</v>
      </c>
      <c r="DM270" s="1">
        <v>0.20997998118399999</v>
      </c>
      <c r="DN270" s="1">
        <v>0.197636410594</v>
      </c>
      <c r="DO270" s="1">
        <f t="shared" si="443"/>
        <v>-0.2356969935687114</v>
      </c>
      <c r="DP270" s="1">
        <f t="shared" si="444"/>
        <v>0.18034995662872261</v>
      </c>
      <c r="DQ270" s="1">
        <f t="shared" si="402"/>
        <v>5.5347036939988797E-2</v>
      </c>
      <c r="DR270" s="1">
        <f t="shared" si="445"/>
        <v>3.2585295726719914</v>
      </c>
      <c r="DS270" s="1">
        <f t="shared" si="403"/>
        <v>0.231474148269084</v>
      </c>
      <c r="DT270" s="1">
        <v>4444.8756999999996</v>
      </c>
      <c r="DU270" s="1">
        <f t="shared" si="404"/>
        <v>390.57041746598912</v>
      </c>
      <c r="DV270" s="1">
        <f t="shared" si="446"/>
        <v>2.50231315</v>
      </c>
      <c r="DW270" s="1">
        <f t="shared" si="449"/>
        <v>4.4175280716199206</v>
      </c>
      <c r="DX270" s="1">
        <f t="shared" si="405"/>
        <v>290.00875122437219</v>
      </c>
      <c r="DY270" s="1">
        <f t="shared" si="447"/>
        <v>299.86171488234299</v>
      </c>
    </row>
    <row r="271" spans="1:129" x14ac:dyDescent="0.25">
      <c r="A271" s="1">
        <v>259.99799999999993</v>
      </c>
      <c r="B271" s="1">
        <f t="shared" si="406"/>
        <v>0.30860339909032569</v>
      </c>
      <c r="C271" s="1">
        <v>0.18079300224799999</v>
      </c>
      <c r="D271" s="1">
        <v>8.4412775933700002E-2</v>
      </c>
      <c r="E271" s="1">
        <f t="shared" si="360"/>
        <v>-0.19941848255564351</v>
      </c>
      <c r="F271" s="1">
        <f t="shared" si="361"/>
        <v>8.1038620142226056E-2</v>
      </c>
      <c r="G271" s="1">
        <f t="shared" si="362"/>
        <v>0.11837986241341746</v>
      </c>
      <c r="H271" s="1">
        <f t="shared" si="363"/>
        <v>0.68456423660314158</v>
      </c>
      <c r="I271" s="1">
        <f t="shared" si="364"/>
        <v>0.19520230692508</v>
      </c>
      <c r="J271" s="1">
        <v>4336.5315000000001</v>
      </c>
      <c r="K271" s="1">
        <f t="shared" si="365"/>
        <v>382.52271567720447</v>
      </c>
      <c r="L271" s="1">
        <f t="shared" si="366"/>
        <v>2.4580067000000003</v>
      </c>
      <c r="M271" s="1">
        <f t="shared" si="407"/>
        <v>4.4214331518217476</v>
      </c>
      <c r="N271" s="1">
        <f t="shared" si="408"/>
        <v>282.44019166018734</v>
      </c>
      <c r="O271" s="1">
        <f t="shared" si="367"/>
        <v>292.21761943099108</v>
      </c>
      <c r="P271" s="1">
        <f t="shared" si="409"/>
        <v>291.10199102176591</v>
      </c>
      <c r="Q271" s="1">
        <f t="shared" si="448"/>
        <v>125.44817947050804</v>
      </c>
      <c r="S271" s="1">
        <v>260.00199999999995</v>
      </c>
      <c r="T271" s="1">
        <f t="shared" si="410"/>
        <v>0.30231119076222079</v>
      </c>
      <c r="U271" s="1">
        <v>0.17736141383599999</v>
      </c>
      <c r="V271" s="1">
        <v>7.0863597094999994E-2</v>
      </c>
      <c r="W271" s="1">
        <f t="shared" si="368"/>
        <v>-0.1952383167196855</v>
      </c>
      <c r="X271" s="1">
        <f t="shared" si="369"/>
        <v>6.8465423032468359E-2</v>
      </c>
      <c r="Y271" s="1">
        <f t="shared" si="370"/>
        <v>0.12677289368721714</v>
      </c>
      <c r="Z271" s="1">
        <f t="shared" si="411"/>
        <v>0.54006358174162206</v>
      </c>
      <c r="AA271" s="1">
        <f t="shared" si="371"/>
        <v>0.19097171732046894</v>
      </c>
      <c r="AB271" s="1">
        <v>4444.8756999999996</v>
      </c>
      <c r="AC271" s="1">
        <f t="shared" si="372"/>
        <v>385.18478944621359</v>
      </c>
      <c r="AD271" s="1">
        <f t="shared" si="373"/>
        <v>2.5059933000000001</v>
      </c>
      <c r="AE271" s="1">
        <f t="shared" si="412"/>
        <v>4.4496503177385511</v>
      </c>
      <c r="AF271" s="1">
        <f t="shared" si="413"/>
        <v>285.83668984723784</v>
      </c>
      <c r="AG271" s="1">
        <f t="shared" si="374"/>
        <v>295.60415946240653</v>
      </c>
      <c r="AI271" s="1">
        <v>260.00200000000001</v>
      </c>
      <c r="AJ271" s="1">
        <f t="shared" si="414"/>
        <v>0.3276822517422307</v>
      </c>
      <c r="AK271" s="1">
        <v>0.19271658360999999</v>
      </c>
      <c r="AL271" s="1">
        <v>7.8241720795600003E-2</v>
      </c>
      <c r="AM271" s="1">
        <f t="shared" si="375"/>
        <v>-0.21408047485830478</v>
      </c>
      <c r="AN271" s="1">
        <f t="shared" si="376"/>
        <v>7.5331678144530539E-2</v>
      </c>
      <c r="AO271" s="1">
        <f t="shared" si="377"/>
        <v>0.13874879671377424</v>
      </c>
      <c r="AP271" s="1">
        <f t="shared" si="415"/>
        <v>0.54293572217374053</v>
      </c>
      <c r="AQ271" s="1">
        <f t="shared" si="378"/>
        <v>0.20981731273004381</v>
      </c>
      <c r="AR271" s="1">
        <v>4543.7579999999998</v>
      </c>
      <c r="AS271" s="1">
        <f t="shared" si="379"/>
        <v>394.21756832543002</v>
      </c>
      <c r="AT271" s="1">
        <f t="shared" si="380"/>
        <v>2.4999932999999999</v>
      </c>
      <c r="AU271" s="1">
        <f t="shared" si="416"/>
        <v>4.4484080936624171</v>
      </c>
      <c r="AV271" s="1">
        <f t="shared" si="417"/>
        <v>292.358730215327</v>
      </c>
      <c r="AW271" s="1">
        <f t="shared" si="381"/>
        <v>302.37024890359174</v>
      </c>
      <c r="AY271" s="1">
        <v>260.01900000000001</v>
      </c>
      <c r="AZ271" s="1">
        <f t="shared" si="418"/>
        <v>0.34872578404837207</v>
      </c>
      <c r="BA271" s="1">
        <v>0.20465971529499999</v>
      </c>
      <c r="BB271" s="1">
        <v>0.10014659911400001</v>
      </c>
      <c r="BC271" s="1">
        <f t="shared" si="419"/>
        <v>-0.22898522483150274</v>
      </c>
      <c r="BD271" s="1">
        <f t="shared" si="420"/>
        <v>9.5443442846229451E-2</v>
      </c>
      <c r="BE271" s="1">
        <f t="shared" si="382"/>
        <v>0.13354178198527328</v>
      </c>
      <c r="BF271" s="1">
        <f t="shared" si="421"/>
        <v>0.71470847121655723</v>
      </c>
      <c r="BG271" s="1">
        <f t="shared" si="383"/>
        <v>0.22417612373093557</v>
      </c>
      <c r="BH271" s="1">
        <v>4529.9793</v>
      </c>
      <c r="BI271" s="1">
        <f t="shared" si="384"/>
        <v>397.10556060778993</v>
      </c>
      <c r="BJ271" s="1">
        <f t="shared" si="385"/>
        <v>2.45593635</v>
      </c>
      <c r="BK271" s="1">
        <f t="shared" si="422"/>
        <v>4.4357599021308687</v>
      </c>
      <c r="BL271" s="1">
        <f t="shared" si="423"/>
        <v>293.13675415804005</v>
      </c>
      <c r="BM271" s="1">
        <f t="shared" si="386"/>
        <v>303.32593607632714</v>
      </c>
      <c r="BO271" s="1">
        <v>260.00300000000004</v>
      </c>
      <c r="BP271" s="1">
        <f t="shared" si="424"/>
        <v>0.36973904745284303</v>
      </c>
      <c r="BQ271" s="1">
        <v>0.217886462808</v>
      </c>
      <c r="BR271" s="1">
        <v>0.12878508865800001</v>
      </c>
      <c r="BS271" s="1">
        <f t="shared" si="425"/>
        <v>-0.24575536075055227</v>
      </c>
      <c r="BT271" s="1">
        <f t="shared" si="426"/>
        <v>0.12114191156312064</v>
      </c>
      <c r="BU271" s="1">
        <f t="shared" si="387"/>
        <v>0.12461344918743163</v>
      </c>
      <c r="BV271" s="1">
        <f t="shared" si="427"/>
        <v>0.97214154935163188</v>
      </c>
      <c r="BW271" s="1">
        <f t="shared" si="388"/>
        <v>0.2390997760608341</v>
      </c>
      <c r="BX271" s="1">
        <v>4432.7179999999998</v>
      </c>
      <c r="BY271" s="1">
        <f t="shared" si="389"/>
        <v>383.11566749771094</v>
      </c>
      <c r="BZ271" s="1">
        <f t="shared" si="390"/>
        <v>2.4829899499999999</v>
      </c>
      <c r="CA271" s="1">
        <f t="shared" si="428"/>
        <v>4.4608662585560737</v>
      </c>
      <c r="CB271" s="1">
        <f t="shared" si="429"/>
        <v>283.62324152783475</v>
      </c>
      <c r="CC271" s="1">
        <f t="shared" si="391"/>
        <v>293.429518947605</v>
      </c>
      <c r="CE271" s="1">
        <v>259.99899999999997</v>
      </c>
      <c r="CF271" s="1">
        <f t="shared" si="430"/>
        <v>0.35753917165211796</v>
      </c>
      <c r="CG271" s="1">
        <v>0.209501266479</v>
      </c>
      <c r="CH271" s="1">
        <v>0.124720849097</v>
      </c>
      <c r="CI271" s="1">
        <f t="shared" si="431"/>
        <v>-0.23509122445786595</v>
      </c>
      <c r="CJ271" s="1">
        <f t="shared" si="432"/>
        <v>0.11753487073001519</v>
      </c>
      <c r="CK271" s="1">
        <f t="shared" si="392"/>
        <v>0.11755635372785077</v>
      </c>
      <c r="CL271" s="1">
        <f t="shared" si="433"/>
        <v>0.99981725362216223</v>
      </c>
      <c r="CM271" s="1">
        <f t="shared" si="393"/>
        <v>0.22937338196981155</v>
      </c>
      <c r="CN271" s="1">
        <v>4259.9126999999999</v>
      </c>
      <c r="CO271" s="1">
        <f t="shared" si="394"/>
        <v>377.00804707422481</v>
      </c>
      <c r="CP271" s="1">
        <f t="shared" si="395"/>
        <v>2.4690033499999999</v>
      </c>
      <c r="CQ271" s="1">
        <f t="shared" si="434"/>
        <v>4.4115630707031359</v>
      </c>
      <c r="CR271" s="1">
        <f t="shared" si="435"/>
        <v>278.69285365365829</v>
      </c>
      <c r="CS271" s="1">
        <f t="shared" si="396"/>
        <v>288.27614659472869</v>
      </c>
      <c r="CU271" s="1">
        <v>260.00200000000001</v>
      </c>
      <c r="CV271" s="1">
        <f t="shared" si="436"/>
        <v>0.36991573338507083</v>
      </c>
      <c r="CW271" s="1">
        <v>0.21761777997000001</v>
      </c>
      <c r="CX271" s="1">
        <v>0.19675132632299999</v>
      </c>
      <c r="CY271" s="1">
        <f t="shared" si="437"/>
        <v>-0.24541188543027584</v>
      </c>
      <c r="CZ271" s="1">
        <f t="shared" si="438"/>
        <v>0.17961065756060052</v>
      </c>
      <c r="DA271" s="1">
        <f t="shared" si="397"/>
        <v>6.5801227869675322E-2</v>
      </c>
      <c r="DB271" s="1">
        <f t="shared" si="439"/>
        <v>2.7295943157221019</v>
      </c>
      <c r="DC271" s="1">
        <f t="shared" si="398"/>
        <v>0.24134078661949424</v>
      </c>
      <c r="DD271" s="1">
        <v>4223.6063000000004</v>
      </c>
      <c r="DE271" s="1">
        <f t="shared" si="399"/>
        <v>373.01028726500658</v>
      </c>
      <c r="DF271" s="1">
        <f t="shared" si="400"/>
        <v>2.4779933000000001</v>
      </c>
      <c r="DG271" s="1">
        <f t="shared" si="440"/>
        <v>4.4141173929744157</v>
      </c>
      <c r="DH271" s="1">
        <f t="shared" si="441"/>
        <v>275.99790763623815</v>
      </c>
      <c r="DI271" s="1">
        <f t="shared" si="401"/>
        <v>285.45957462819285</v>
      </c>
      <c r="DK271" s="1">
        <v>260.00799999999998</v>
      </c>
      <c r="DL271" s="1">
        <f t="shared" si="442"/>
        <v>0.35978090839757837</v>
      </c>
      <c r="DM271" s="1">
        <v>0.21066291630299999</v>
      </c>
      <c r="DN271" s="1">
        <v>0.19838453829300001</v>
      </c>
      <c r="DO271" s="1">
        <f t="shared" si="443"/>
        <v>-0.23656182035231696</v>
      </c>
      <c r="DP271" s="1">
        <f t="shared" si="444"/>
        <v>0.18097443173914246</v>
      </c>
      <c r="DQ271" s="1">
        <f t="shared" si="402"/>
        <v>5.5587388613174499E-2</v>
      </c>
      <c r="DR271" s="1">
        <f t="shared" si="445"/>
        <v>3.2556742860960837</v>
      </c>
      <c r="DS271" s="1">
        <f t="shared" si="403"/>
        <v>0.232343564539438</v>
      </c>
      <c r="DT271" s="1">
        <v>4445.6862000000001</v>
      </c>
      <c r="DU271" s="1">
        <f t="shared" si="404"/>
        <v>390.6416359532364</v>
      </c>
      <c r="DV271" s="1">
        <f t="shared" si="446"/>
        <v>2.4989732</v>
      </c>
      <c r="DW271" s="1">
        <f t="shared" si="449"/>
        <v>4.420479162948082</v>
      </c>
      <c r="DX271" s="1">
        <f t="shared" si="405"/>
        <v>289.67447449593305</v>
      </c>
      <c r="DY271" s="1">
        <f t="shared" si="447"/>
        <v>299.53581817783061</v>
      </c>
    </row>
    <row r="272" spans="1:129" x14ac:dyDescent="0.25">
      <c r="A272" s="1">
        <v>260.99099999999987</v>
      </c>
      <c r="B272" s="1">
        <f t="shared" si="406"/>
        <v>0.30963826527415972</v>
      </c>
      <c r="C272" s="1">
        <v>0.181399270892</v>
      </c>
      <c r="D272" s="1">
        <v>8.4807887673400001E-2</v>
      </c>
      <c r="E272" s="1">
        <f t="shared" si="360"/>
        <v>-0.20015882424746589</v>
      </c>
      <c r="F272" s="1">
        <f t="shared" si="361"/>
        <v>8.1402909262921194E-2</v>
      </c>
      <c r="G272" s="1">
        <f t="shared" si="362"/>
        <v>0.1187559149845447</v>
      </c>
      <c r="H272" s="1">
        <f t="shared" si="363"/>
        <v>0.68546404003131334</v>
      </c>
      <c r="I272" s="1">
        <f t="shared" si="364"/>
        <v>0.19594019809260682</v>
      </c>
      <c r="J272" s="1">
        <v>4344.6365999999998</v>
      </c>
      <c r="K272" s="1">
        <f t="shared" si="365"/>
        <v>383.23766144961161</v>
      </c>
      <c r="L272" s="1">
        <f t="shared" si="366"/>
        <v>2.4546801500000006</v>
      </c>
      <c r="M272" s="1">
        <f t="shared" si="407"/>
        <v>4.4244280712948685</v>
      </c>
      <c r="N272" s="1">
        <f t="shared" si="408"/>
        <v>282.58512475000958</v>
      </c>
      <c r="O272" s="1">
        <f t="shared" si="367"/>
        <v>292.38746206534699</v>
      </c>
      <c r="P272" s="1">
        <f t="shared" si="409"/>
        <v>291.19564774290143</v>
      </c>
      <c r="Q272" s="1">
        <f t="shared" si="448"/>
        <v>126.92484374006709</v>
      </c>
      <c r="S272" s="1">
        <v>261.00099999999998</v>
      </c>
      <c r="T272" s="1">
        <f t="shared" si="410"/>
        <v>0.30346630809709429</v>
      </c>
      <c r="U272" s="1">
        <v>0.17803910374599999</v>
      </c>
      <c r="V272" s="1">
        <v>7.1219779551000006E-2</v>
      </c>
      <c r="W272" s="1">
        <f t="shared" si="368"/>
        <v>-0.1960624565246685</v>
      </c>
      <c r="X272" s="1">
        <f t="shared" si="369"/>
        <v>6.8797980077787688E-2</v>
      </c>
      <c r="Y272" s="1">
        <f t="shared" si="370"/>
        <v>0.12726447644688083</v>
      </c>
      <c r="Z272" s="1">
        <f t="shared" si="411"/>
        <v>0.54059060311699325</v>
      </c>
      <c r="AA272" s="1">
        <f t="shared" si="371"/>
        <v>0.19178806321770006</v>
      </c>
      <c r="AB272" s="1">
        <v>4458.6544000000004</v>
      </c>
      <c r="AC272" s="1">
        <f t="shared" si="372"/>
        <v>386.37882635895397</v>
      </c>
      <c r="AD272" s="1">
        <f t="shared" si="373"/>
        <v>2.50264665</v>
      </c>
      <c r="AE272" s="1">
        <f t="shared" si="412"/>
        <v>4.4526244585734753</v>
      </c>
      <c r="AF272" s="1">
        <f t="shared" si="413"/>
        <v>286.33985058281553</v>
      </c>
      <c r="AG272" s="1">
        <f t="shared" si="374"/>
        <v>296.14414724526404</v>
      </c>
      <c r="AI272" s="1">
        <v>261.005</v>
      </c>
      <c r="AJ272" s="1">
        <f t="shared" si="414"/>
        <v>0.32880984635004801</v>
      </c>
      <c r="AK272" s="1">
        <v>0.19337974488699999</v>
      </c>
      <c r="AL272" s="1">
        <v>7.8572712838599998E-2</v>
      </c>
      <c r="AM272" s="1">
        <f t="shared" si="375"/>
        <v>-0.21490228513859969</v>
      </c>
      <c r="AN272" s="1">
        <f t="shared" si="376"/>
        <v>7.5638604916195909E-2</v>
      </c>
      <c r="AO272" s="1">
        <f t="shared" si="377"/>
        <v>0.13926368022240376</v>
      </c>
      <c r="AP272" s="1">
        <f t="shared" si="415"/>
        <v>0.54313231414968521</v>
      </c>
      <c r="AQ272" s="1">
        <f t="shared" si="378"/>
        <v>0.21062861892983589</v>
      </c>
      <c r="AR272" s="1">
        <v>4560.7786999999998</v>
      </c>
      <c r="AS272" s="1">
        <f t="shared" si="379"/>
        <v>395.69428846879958</v>
      </c>
      <c r="AT272" s="1">
        <f t="shared" si="380"/>
        <v>2.4966332499999999</v>
      </c>
      <c r="AU272" s="1">
        <f t="shared" si="416"/>
        <v>4.4514004931266831</v>
      </c>
      <c r="AV272" s="1">
        <f t="shared" si="417"/>
        <v>293.05948306920692</v>
      </c>
      <c r="AW272" s="1">
        <f t="shared" si="381"/>
        <v>303.1152643030976</v>
      </c>
      <c r="AY272" s="1">
        <v>261.01499999999999</v>
      </c>
      <c r="AZ272" s="1">
        <f t="shared" si="418"/>
        <v>0.35018647598299951</v>
      </c>
      <c r="BA272" s="1">
        <v>0.205516964197</v>
      </c>
      <c r="BB272" s="1">
        <v>0.100651979446</v>
      </c>
      <c r="BC272" s="1">
        <f t="shared" si="419"/>
        <v>-0.23006364527486009</v>
      </c>
      <c r="BD272" s="1">
        <f t="shared" si="420"/>
        <v>9.5902712809238816E-2</v>
      </c>
      <c r="BE272" s="1">
        <f t="shared" si="382"/>
        <v>0.13416093246562127</v>
      </c>
      <c r="BF272" s="1">
        <f t="shared" si="421"/>
        <v>0.7148333799320743</v>
      </c>
      <c r="BG272" s="1">
        <f t="shared" si="383"/>
        <v>0.22525559234205805</v>
      </c>
      <c r="BH272" s="1">
        <v>4534.8424000000005</v>
      </c>
      <c r="BI272" s="1">
        <f t="shared" si="384"/>
        <v>397.53186808601436</v>
      </c>
      <c r="BJ272" s="1">
        <f t="shared" si="385"/>
        <v>2.4525997500000001</v>
      </c>
      <c r="BK272" s="1">
        <f t="shared" si="422"/>
        <v>4.438776155839542</v>
      </c>
      <c r="BL272" s="1">
        <f t="shared" si="423"/>
        <v>293.0527683452936</v>
      </c>
      <c r="BM272" s="1">
        <f t="shared" si="386"/>
        <v>303.25982466342992</v>
      </c>
      <c r="BO272" s="1">
        <v>260.99799999999993</v>
      </c>
      <c r="BP272" s="1">
        <f t="shared" si="424"/>
        <v>0.3714289557623856</v>
      </c>
      <c r="BQ272" s="1">
        <v>0.21888232231099999</v>
      </c>
      <c r="BR272" s="1">
        <v>0.12953615188600001</v>
      </c>
      <c r="BS272" s="1">
        <f t="shared" si="425"/>
        <v>-0.24702946483475735</v>
      </c>
      <c r="BT272" s="1">
        <f t="shared" si="426"/>
        <v>0.12180706339555886</v>
      </c>
      <c r="BU272" s="1">
        <f t="shared" si="387"/>
        <v>0.12522240143919849</v>
      </c>
      <c r="BV272" s="1">
        <f t="shared" si="427"/>
        <v>0.97272582218208015</v>
      </c>
      <c r="BW272" s="1">
        <f t="shared" si="388"/>
        <v>0.24037264353277182</v>
      </c>
      <c r="BX272" s="1">
        <v>4439.2021000000004</v>
      </c>
      <c r="BY272" s="1">
        <f t="shared" si="389"/>
        <v>383.67608219127413</v>
      </c>
      <c r="BZ272" s="1">
        <f t="shared" si="390"/>
        <v>2.4796567000000005</v>
      </c>
      <c r="CA272" s="1">
        <f t="shared" si="428"/>
        <v>4.4638634857287247</v>
      </c>
      <c r="CB272" s="1">
        <f t="shared" si="429"/>
        <v>283.65681807851632</v>
      </c>
      <c r="CC272" s="1">
        <f t="shared" si="391"/>
        <v>293.48403835644058</v>
      </c>
      <c r="CE272" s="1">
        <v>261.012</v>
      </c>
      <c r="CF272" s="1">
        <f t="shared" si="430"/>
        <v>0.35889709091109578</v>
      </c>
      <c r="CG272" s="1">
        <v>0.21029694378399999</v>
      </c>
      <c r="CH272" s="1">
        <v>0.12531200051300001</v>
      </c>
      <c r="CI272" s="1">
        <f t="shared" si="431"/>
        <v>-0.23609828238858518</v>
      </c>
      <c r="CJ272" s="1">
        <f t="shared" si="432"/>
        <v>0.1180603309958102</v>
      </c>
      <c r="CK272" s="1">
        <f t="shared" si="392"/>
        <v>0.11803795139277498</v>
      </c>
      <c r="CL272" s="1">
        <f t="shared" si="433"/>
        <v>1.0001895966743843</v>
      </c>
      <c r="CM272" s="1">
        <f t="shared" si="393"/>
        <v>0.23038138802308494</v>
      </c>
      <c r="CN272" s="1">
        <v>4264.7757000000001</v>
      </c>
      <c r="CO272" s="1">
        <f t="shared" si="394"/>
        <v>377.43842916466582</v>
      </c>
      <c r="CP272" s="1">
        <f t="shared" si="395"/>
        <v>2.4656097999999997</v>
      </c>
      <c r="CQ272" s="1">
        <f t="shared" si="434"/>
        <v>4.4145979613218245</v>
      </c>
      <c r="CR272" s="1">
        <f t="shared" si="435"/>
        <v>278.62751192964237</v>
      </c>
      <c r="CS272" s="1">
        <f t="shared" si="396"/>
        <v>288.22834515266698</v>
      </c>
      <c r="CU272" s="1">
        <v>261.00700000000001</v>
      </c>
      <c r="CV272" s="1">
        <f t="shared" si="436"/>
        <v>0.37152360650693533</v>
      </c>
      <c r="CW272" s="1">
        <v>0.21856367588</v>
      </c>
      <c r="CX272" s="1">
        <v>0.19786815345299999</v>
      </c>
      <c r="CY272" s="1">
        <f t="shared" si="437"/>
        <v>-0.24662161149330716</v>
      </c>
      <c r="CZ272" s="1">
        <f t="shared" si="438"/>
        <v>0.18054343808828735</v>
      </c>
      <c r="DA272" s="1">
        <f t="shared" si="397"/>
        <v>6.6078173405019813E-2</v>
      </c>
      <c r="DB272" s="1">
        <f t="shared" si="439"/>
        <v>2.7322704122231665</v>
      </c>
      <c r="DC272" s="1">
        <f t="shared" si="398"/>
        <v>0.24254250479835784</v>
      </c>
      <c r="DD272" s="1">
        <v>4237.3850000000002</v>
      </c>
      <c r="DE272" s="1">
        <f t="shared" si="399"/>
        <v>374.22716130109711</v>
      </c>
      <c r="DF272" s="1">
        <f t="shared" si="400"/>
        <v>2.47462655</v>
      </c>
      <c r="DG272" s="1">
        <f t="shared" si="440"/>
        <v>4.4171190940718397</v>
      </c>
      <c r="DH272" s="1">
        <f t="shared" si="441"/>
        <v>276.52208691753583</v>
      </c>
      <c r="DI272" s="1">
        <f t="shared" si="401"/>
        <v>286.02107591186046</v>
      </c>
      <c r="DK272" s="1">
        <v>261.00500000000005</v>
      </c>
      <c r="DL272" s="1">
        <f t="shared" si="442"/>
        <v>0.36078738953805628</v>
      </c>
      <c r="DM272" s="1">
        <v>0.21125224232699999</v>
      </c>
      <c r="DN272" s="1">
        <v>0.19915930926799999</v>
      </c>
      <c r="DO272" s="1">
        <f t="shared" si="443"/>
        <v>-0.23730870801760146</v>
      </c>
      <c r="DP272" s="1">
        <f t="shared" si="444"/>
        <v>0.18162073566618606</v>
      </c>
      <c r="DQ272" s="1">
        <f t="shared" si="402"/>
        <v>5.5687972351415399E-2</v>
      </c>
      <c r="DR272" s="1">
        <f t="shared" si="445"/>
        <v>3.2613996882500942</v>
      </c>
      <c r="DS272" s="1">
        <f t="shared" si="403"/>
        <v>0.23308198625437815</v>
      </c>
      <c r="DT272" s="1">
        <v>4460.2754000000004</v>
      </c>
      <c r="DU272" s="1">
        <f t="shared" si="404"/>
        <v>391.92358629765101</v>
      </c>
      <c r="DV272" s="1">
        <f t="shared" si="446"/>
        <v>2.49563325</v>
      </c>
      <c r="DW272" s="1">
        <f t="shared" si="449"/>
        <v>4.4234361765422481</v>
      </c>
      <c r="DX272" s="1">
        <f t="shared" si="405"/>
        <v>290.23665680227367</v>
      </c>
      <c r="DY272" s="1">
        <f t="shared" si="447"/>
        <v>300.13698023995693</v>
      </c>
    </row>
    <row r="273" spans="1:129" x14ac:dyDescent="0.25">
      <c r="A273" s="1">
        <v>261.99300000000005</v>
      </c>
      <c r="B273" s="1">
        <f t="shared" si="406"/>
        <v>0.31089759918914434</v>
      </c>
      <c r="C273" s="1">
        <v>0.18213704228399999</v>
      </c>
      <c r="D273" s="1">
        <v>8.5224471986299996E-2</v>
      </c>
      <c r="E273" s="1">
        <f t="shared" si="360"/>
        <v>-0.20106048976919322</v>
      </c>
      <c r="F273" s="1">
        <f t="shared" si="361"/>
        <v>8.1786852217654665E-2</v>
      </c>
      <c r="G273" s="1">
        <f t="shared" si="362"/>
        <v>0.11927363755153855</v>
      </c>
      <c r="H273" s="1">
        <f t="shared" si="363"/>
        <v>0.68570770454044616</v>
      </c>
      <c r="I273" s="1">
        <f t="shared" si="364"/>
        <v>0.19684105439445898</v>
      </c>
      <c r="J273" s="1">
        <v>4351.1207000000004</v>
      </c>
      <c r="K273" s="1">
        <f t="shared" si="365"/>
        <v>383.80961983172477</v>
      </c>
      <c r="L273" s="1">
        <f t="shared" si="366"/>
        <v>2.4513234499999998</v>
      </c>
      <c r="M273" s="1">
        <f t="shared" si="407"/>
        <v>4.4274563124266395</v>
      </c>
      <c r="N273" s="1">
        <f t="shared" si="408"/>
        <v>282.61986224965204</v>
      </c>
      <c r="O273" s="1">
        <f t="shared" si="367"/>
        <v>292.44354803667227</v>
      </c>
      <c r="P273" s="1">
        <f t="shared" si="409"/>
        <v>291.31152316470002</v>
      </c>
      <c r="Q273" s="1">
        <f t="shared" si="448"/>
        <v>128.62808592264025</v>
      </c>
      <c r="S273" s="1">
        <v>261.99699999999996</v>
      </c>
      <c r="T273" s="1">
        <f t="shared" si="410"/>
        <v>0.30478311493741461</v>
      </c>
      <c r="U273" s="1">
        <v>0.17881165444899999</v>
      </c>
      <c r="V273" s="1">
        <v>7.1524709463099995E-2</v>
      </c>
      <c r="W273" s="1">
        <f t="shared" si="368"/>
        <v>-0.19700278591200607</v>
      </c>
      <c r="X273" s="1">
        <f t="shared" si="369"/>
        <v>6.9082596293787213E-2</v>
      </c>
      <c r="Y273" s="1">
        <f t="shared" si="370"/>
        <v>0.12792018961821885</v>
      </c>
      <c r="Z273" s="1">
        <f t="shared" si="411"/>
        <v>0.54004451134700493</v>
      </c>
      <c r="AA273" s="1">
        <f t="shared" si="371"/>
        <v>0.19273536039205605</v>
      </c>
      <c r="AB273" s="1">
        <v>4457.0333000000001</v>
      </c>
      <c r="AC273" s="1">
        <f t="shared" si="372"/>
        <v>386.23834480124219</v>
      </c>
      <c r="AD273" s="1">
        <f t="shared" si="373"/>
        <v>2.4993100500000001</v>
      </c>
      <c r="AE273" s="1">
        <f t="shared" si="412"/>
        <v>4.4555956128816359</v>
      </c>
      <c r="AF273" s="1">
        <f t="shared" si="413"/>
        <v>285.85412403230976</v>
      </c>
      <c r="AG273" s="1">
        <f t="shared" si="374"/>
        <v>295.66139584721401</v>
      </c>
      <c r="AI273" s="1">
        <v>261.99900000000002</v>
      </c>
      <c r="AJ273" s="1">
        <f t="shared" si="414"/>
        <v>0.32997917087957535</v>
      </c>
      <c r="AK273" s="1">
        <v>0.194067448378</v>
      </c>
      <c r="AL273" s="1">
        <v>7.8951641917199999E-2</v>
      </c>
      <c r="AM273" s="1">
        <f t="shared" si="375"/>
        <v>-0.21575522282823059</v>
      </c>
      <c r="AN273" s="1">
        <f t="shared" si="376"/>
        <v>7.5989867771385444E-2</v>
      </c>
      <c r="AO273" s="1">
        <f t="shared" si="377"/>
        <v>0.13976535505684515</v>
      </c>
      <c r="AP273" s="1">
        <f t="shared" si="415"/>
        <v>0.54369602352799784</v>
      </c>
      <c r="AQ273" s="1">
        <f t="shared" si="378"/>
        <v>0.21148166321293016</v>
      </c>
      <c r="AR273" s="1">
        <v>4566.4522999999999</v>
      </c>
      <c r="AS273" s="1">
        <f t="shared" si="379"/>
        <v>396.18653140859772</v>
      </c>
      <c r="AT273" s="1">
        <f t="shared" si="380"/>
        <v>2.4933033499999997</v>
      </c>
      <c r="AU273" s="1">
        <f t="shared" si="416"/>
        <v>4.454372007349015</v>
      </c>
      <c r="AV273" s="1">
        <f t="shared" si="417"/>
        <v>293.0326923719777</v>
      </c>
      <c r="AW273" s="1">
        <f t="shared" si="381"/>
        <v>303.1077040248166</v>
      </c>
      <c r="AY273" s="1">
        <v>262.02200000000005</v>
      </c>
      <c r="AZ273" s="1">
        <f t="shared" si="418"/>
        <v>0.35150586960521141</v>
      </c>
      <c r="BA273" s="1">
        <v>0.20629128813700001</v>
      </c>
      <c r="BB273" s="1">
        <v>0.101123429835</v>
      </c>
      <c r="BC273" s="1">
        <f t="shared" si="419"/>
        <v>-0.23103874667869456</v>
      </c>
      <c r="BD273" s="1">
        <f t="shared" si="420"/>
        <v>9.6330958482451282E-2</v>
      </c>
      <c r="BE273" s="1">
        <f t="shared" si="382"/>
        <v>0.13470778819624329</v>
      </c>
      <c r="BF273" s="1">
        <f t="shared" si="421"/>
        <v>0.71511053497601518</v>
      </c>
      <c r="BG273" s="1">
        <f t="shared" si="383"/>
        <v>0.22623354019571573</v>
      </c>
      <c r="BH273" s="1">
        <v>4538.0843999999997</v>
      </c>
      <c r="BI273" s="1">
        <f t="shared" si="384"/>
        <v>397.81606722738576</v>
      </c>
      <c r="BJ273" s="1">
        <f t="shared" si="385"/>
        <v>2.4492262999999999</v>
      </c>
      <c r="BK273" s="1">
        <f t="shared" si="422"/>
        <v>4.4418319855217998</v>
      </c>
      <c r="BL273" s="1">
        <f t="shared" si="423"/>
        <v>292.8589042428257</v>
      </c>
      <c r="BM273" s="1">
        <f t="shared" si="386"/>
        <v>303.08028964450182</v>
      </c>
      <c r="BO273" s="1">
        <v>262</v>
      </c>
      <c r="BP273" s="1">
        <f t="shared" si="424"/>
        <v>0.37300194025102318</v>
      </c>
      <c r="BQ273" s="1">
        <v>0.21980927884599999</v>
      </c>
      <c r="BR273" s="1">
        <v>0.13027985394</v>
      </c>
      <c r="BS273" s="1">
        <f t="shared" si="425"/>
        <v>-0.24821687488724903</v>
      </c>
      <c r="BT273" s="1">
        <f t="shared" si="426"/>
        <v>0.12246526041596383</v>
      </c>
      <c r="BU273" s="1">
        <f t="shared" si="387"/>
        <v>0.12575161447128519</v>
      </c>
      <c r="BV273" s="1">
        <f t="shared" si="427"/>
        <v>0.97386630725069712</v>
      </c>
      <c r="BW273" s="1">
        <f t="shared" si="388"/>
        <v>0.24155890137518202</v>
      </c>
      <c r="BX273" s="1">
        <v>4445.6862000000001</v>
      </c>
      <c r="BY273" s="1">
        <f t="shared" si="389"/>
        <v>384.23649688483727</v>
      </c>
      <c r="BZ273" s="1">
        <f t="shared" si="390"/>
        <v>2.4763000000000002</v>
      </c>
      <c r="CA273" s="1">
        <f t="shared" si="428"/>
        <v>4.4668879125418774</v>
      </c>
      <c r="CB273" s="1">
        <f t="shared" si="429"/>
        <v>283.68659428620231</v>
      </c>
      <c r="CC273" s="1">
        <f t="shared" si="391"/>
        <v>293.53483666578461</v>
      </c>
      <c r="CE273" s="1">
        <v>262.01500000000004</v>
      </c>
      <c r="CF273" s="1">
        <f t="shared" si="430"/>
        <v>0.36028575579814442</v>
      </c>
      <c r="CG273" s="1">
        <v>0.21111063659199999</v>
      </c>
      <c r="CH273" s="1">
        <v>0.12600451707800001</v>
      </c>
      <c r="CI273" s="1">
        <f t="shared" si="431"/>
        <v>-0.23712919178603198</v>
      </c>
      <c r="CJ273" s="1">
        <f t="shared" si="432"/>
        <v>0.11867554132401695</v>
      </c>
      <c r="CK273" s="1">
        <f t="shared" si="392"/>
        <v>0.11845365046201503</v>
      </c>
      <c r="CL273" s="1">
        <f t="shared" si="433"/>
        <v>1.0018732294119805</v>
      </c>
      <c r="CM273" s="1">
        <f t="shared" si="393"/>
        <v>0.23141318831107557</v>
      </c>
      <c r="CN273" s="1">
        <v>4269.6387999999997</v>
      </c>
      <c r="CO273" s="1">
        <f t="shared" si="394"/>
        <v>377.86882010524221</v>
      </c>
      <c r="CP273" s="1">
        <f t="shared" si="395"/>
        <v>2.4622497499999998</v>
      </c>
      <c r="CQ273" s="1">
        <f t="shared" si="434"/>
        <v>4.4176090719663526</v>
      </c>
      <c r="CR273" s="1">
        <f t="shared" si="435"/>
        <v>278.56509216674482</v>
      </c>
      <c r="CS273" s="1">
        <f t="shared" si="396"/>
        <v>288.18342917368523</v>
      </c>
      <c r="CU273" s="1">
        <v>261.99899999999997</v>
      </c>
      <c r="CV273" s="1">
        <f t="shared" si="436"/>
        <v>0.37306785164455192</v>
      </c>
      <c r="CW273" s="1">
        <v>0.21947214007400001</v>
      </c>
      <c r="CX273" s="1">
        <v>0.199000507593</v>
      </c>
      <c r="CY273" s="1">
        <f t="shared" si="437"/>
        <v>-0.2477848446912472</v>
      </c>
      <c r="CZ273" s="1">
        <f t="shared" si="438"/>
        <v>0.18148829939224331</v>
      </c>
      <c r="DA273" s="1">
        <f t="shared" si="397"/>
        <v>6.6296545299003889E-2</v>
      </c>
      <c r="DB273" s="1">
        <f t="shared" si="439"/>
        <v>2.7375227257123789</v>
      </c>
      <c r="DC273" s="1">
        <f t="shared" si="398"/>
        <v>0.2437195145156327</v>
      </c>
      <c r="DD273" s="1">
        <v>4228.4694</v>
      </c>
      <c r="DE273" s="1">
        <f t="shared" si="399"/>
        <v>373.43977481643827</v>
      </c>
      <c r="DF273" s="1">
        <f t="shared" si="400"/>
        <v>2.4713033500000003</v>
      </c>
      <c r="DG273" s="1">
        <f t="shared" si="440"/>
        <v>4.4200879806572848</v>
      </c>
      <c r="DH273" s="1">
        <f t="shared" si="441"/>
        <v>275.56971231027455</v>
      </c>
      <c r="DI273" s="1">
        <f t="shared" si="401"/>
        <v>285.05508625354935</v>
      </c>
      <c r="DK273" s="1">
        <v>262.01100000000002</v>
      </c>
      <c r="DL273" s="1">
        <f t="shared" si="442"/>
        <v>0.3620040536849245</v>
      </c>
      <c r="DM273" s="1">
        <v>0.21196463704099999</v>
      </c>
      <c r="DN273" s="1">
        <v>0.20009222626699999</v>
      </c>
      <c r="DO273" s="1">
        <f t="shared" si="443"/>
        <v>-0.23821231327967085</v>
      </c>
      <c r="DP273" s="1">
        <f t="shared" si="444"/>
        <v>0.18239840906324328</v>
      </c>
      <c r="DQ273" s="1">
        <f t="shared" si="402"/>
        <v>5.5813904216427568E-2</v>
      </c>
      <c r="DR273" s="1">
        <f t="shared" si="445"/>
        <v>3.2679743806482975</v>
      </c>
      <c r="DS273" s="1">
        <f t="shared" si="403"/>
        <v>0.23398641422834696</v>
      </c>
      <c r="DT273" s="1">
        <v>4465.1385</v>
      </c>
      <c r="DU273" s="1">
        <f t="shared" si="404"/>
        <v>392.3509060081164</v>
      </c>
      <c r="DV273" s="1">
        <f t="shared" si="446"/>
        <v>2.4922631499999999</v>
      </c>
      <c r="DW273" s="1">
        <f t="shared" si="449"/>
        <v>4.4264259062015192</v>
      </c>
      <c r="DX273" s="1">
        <f t="shared" si="405"/>
        <v>290.16074329766826</v>
      </c>
      <c r="DY273" s="1">
        <f t="shared" si="447"/>
        <v>300.07855996085397</v>
      </c>
    </row>
    <row r="274" spans="1:129" x14ac:dyDescent="0.25">
      <c r="A274" s="1">
        <v>262.99699999999996</v>
      </c>
      <c r="B274" s="1">
        <f t="shared" si="406"/>
        <v>0.31189428678215786</v>
      </c>
      <c r="C274" s="1">
        <v>0.18272094428499999</v>
      </c>
      <c r="D274" s="1">
        <v>8.5537180304499999E-2</v>
      </c>
      <c r="E274" s="1">
        <f t="shared" si="360"/>
        <v>-0.20177468097830295</v>
      </c>
      <c r="F274" s="1">
        <f t="shared" si="361"/>
        <v>8.2074961527152601E-2</v>
      </c>
      <c r="G274" s="1">
        <f t="shared" si="362"/>
        <v>0.11969971945115035</v>
      </c>
      <c r="H274" s="1">
        <f t="shared" si="363"/>
        <v>0.68567380026857561</v>
      </c>
      <c r="I274" s="1">
        <f t="shared" si="364"/>
        <v>0.19756074317274253</v>
      </c>
      <c r="J274" s="1">
        <v>4351.1207000000004</v>
      </c>
      <c r="K274" s="1">
        <f t="shared" si="365"/>
        <v>383.80961983172477</v>
      </c>
      <c r="L274" s="1">
        <f t="shared" si="366"/>
        <v>2.4479600500000003</v>
      </c>
      <c r="M274" s="1">
        <f t="shared" si="407"/>
        <v>4.4304968430627483</v>
      </c>
      <c r="N274" s="1">
        <f t="shared" si="408"/>
        <v>282.23208655865125</v>
      </c>
      <c r="O274" s="1">
        <f t="shared" si="367"/>
        <v>292.06251870644553</v>
      </c>
      <c r="P274" s="1">
        <f t="shared" si="409"/>
        <v>291.40532641308744</v>
      </c>
      <c r="Q274" s="1">
        <f t="shared" si="448"/>
        <v>130.33862860990709</v>
      </c>
      <c r="S274" s="1">
        <v>263.00199999999995</v>
      </c>
      <c r="T274" s="1">
        <f t="shared" si="410"/>
        <v>0.30614149980125588</v>
      </c>
      <c r="U274" s="1">
        <v>0.17960859835099999</v>
      </c>
      <c r="V274" s="1">
        <v>7.18637406826E-2</v>
      </c>
      <c r="W274" s="1">
        <f t="shared" si="368"/>
        <v>-0.19797373352020911</v>
      </c>
      <c r="X274" s="1">
        <f t="shared" si="369"/>
        <v>6.9398946997556638E-2</v>
      </c>
      <c r="Y274" s="1">
        <f t="shared" si="370"/>
        <v>0.12857478652265247</v>
      </c>
      <c r="Z274" s="1">
        <f t="shared" si="411"/>
        <v>0.53975549074957896</v>
      </c>
      <c r="AA274" s="1">
        <f t="shared" si="371"/>
        <v>0.19370169486676234</v>
      </c>
      <c r="AB274" s="1">
        <v>4467.57</v>
      </c>
      <c r="AC274" s="1">
        <f t="shared" si="372"/>
        <v>387.15143593019275</v>
      </c>
      <c r="AD274" s="1">
        <f t="shared" si="373"/>
        <v>2.4959433</v>
      </c>
      <c r="AE274" s="1">
        <f t="shared" si="412"/>
        <v>4.4585996517373907</v>
      </c>
      <c r="AF274" s="1">
        <f t="shared" si="413"/>
        <v>286.14392436936447</v>
      </c>
      <c r="AG274" s="1">
        <f t="shared" si="374"/>
        <v>295.98100903846972</v>
      </c>
      <c r="AI274" s="1">
        <v>263.00900000000001</v>
      </c>
      <c r="AJ274" s="1">
        <f t="shared" si="414"/>
        <v>0.33126747761769837</v>
      </c>
      <c r="AK274" s="1">
        <v>0.194825127721</v>
      </c>
      <c r="AL274" s="1">
        <v>7.9356186091899997E-2</v>
      </c>
      <c r="AM274" s="1">
        <f t="shared" si="375"/>
        <v>-0.21669579251044765</v>
      </c>
      <c r="AN274" s="1">
        <f t="shared" si="376"/>
        <v>7.6364739394596592E-2</v>
      </c>
      <c r="AO274" s="1">
        <f t="shared" si="377"/>
        <v>0.14033105311585106</v>
      </c>
      <c r="AP274" s="1">
        <f t="shared" si="415"/>
        <v>0.54417563111675127</v>
      </c>
      <c r="AQ274" s="1">
        <f t="shared" si="378"/>
        <v>0.21241486471198603</v>
      </c>
      <c r="AR274" s="1">
        <v>4580.2309999999998</v>
      </c>
      <c r="AS274" s="1">
        <f t="shared" si="379"/>
        <v>397.38197482981104</v>
      </c>
      <c r="AT274" s="1">
        <f t="shared" si="380"/>
        <v>2.4899198499999997</v>
      </c>
      <c r="AU274" s="1">
        <f t="shared" si="416"/>
        <v>4.4573974563651948</v>
      </c>
      <c r="AV274" s="1">
        <f t="shared" si="417"/>
        <v>293.5180264494058</v>
      </c>
      <c r="AW274" s="1">
        <f t="shared" si="381"/>
        <v>303.63030187809619</v>
      </c>
      <c r="AY274" s="1">
        <v>263.02</v>
      </c>
      <c r="AZ274" s="1">
        <f t="shared" si="418"/>
        <v>0.3528456772161091</v>
      </c>
      <c r="BA274" s="1">
        <v>0.20707759261100001</v>
      </c>
      <c r="BB274" s="1">
        <v>0.101642511785</v>
      </c>
      <c r="BC274" s="1">
        <f t="shared" si="419"/>
        <v>-0.23202990905894963</v>
      </c>
      <c r="BD274" s="1">
        <f t="shared" si="420"/>
        <v>9.6802258632685739E-2</v>
      </c>
      <c r="BE274" s="1">
        <f t="shared" si="382"/>
        <v>0.13522765042626389</v>
      </c>
      <c r="BF274" s="1">
        <f t="shared" si="421"/>
        <v>0.71584663585846653</v>
      </c>
      <c r="BG274" s="1">
        <f t="shared" si="383"/>
        <v>0.22722321599126061</v>
      </c>
      <c r="BH274" s="1">
        <v>4545.3789999999999</v>
      </c>
      <c r="BI274" s="1">
        <f t="shared" si="384"/>
        <v>398.45552406163876</v>
      </c>
      <c r="BJ274" s="1">
        <f t="shared" si="385"/>
        <v>2.4458830000000003</v>
      </c>
      <c r="BK274" s="1">
        <f t="shared" si="422"/>
        <v>4.444866739343504</v>
      </c>
      <c r="BL274" s="1">
        <f t="shared" si="423"/>
        <v>292.92924332986274</v>
      </c>
      <c r="BM274" s="1">
        <f t="shared" si="386"/>
        <v>303.17405346633478</v>
      </c>
      <c r="BO274" s="1">
        <v>263.005</v>
      </c>
      <c r="BP274" s="1">
        <f t="shared" si="424"/>
        <v>0.37433933233698818</v>
      </c>
      <c r="BQ274" s="1">
        <v>0.220597401261</v>
      </c>
      <c r="BR274" s="1">
        <v>0.130917161703</v>
      </c>
      <c r="BS274" s="1">
        <f t="shared" si="425"/>
        <v>-0.24922755180158834</v>
      </c>
      <c r="BT274" s="1">
        <f t="shared" si="426"/>
        <v>0.12302895104129748</v>
      </c>
      <c r="BU274" s="1">
        <f t="shared" si="387"/>
        <v>0.12619860076029088</v>
      </c>
      <c r="BV274" s="1">
        <f t="shared" si="427"/>
        <v>0.97488363817112345</v>
      </c>
      <c r="BW274" s="1">
        <f t="shared" si="388"/>
        <v>0.24255271696307668</v>
      </c>
      <c r="BX274" s="1">
        <v>4462.7069000000001</v>
      </c>
      <c r="BY274" s="1">
        <f t="shared" si="389"/>
        <v>385.7075800536241</v>
      </c>
      <c r="BZ274" s="1">
        <f t="shared" si="390"/>
        <v>2.4729332500000001</v>
      </c>
      <c r="CA274" s="1">
        <f t="shared" si="428"/>
        <v>4.4699275780328609</v>
      </c>
      <c r="CB274" s="1">
        <f t="shared" si="429"/>
        <v>284.38553950257716</v>
      </c>
      <c r="CC274" s="1">
        <f t="shared" si="391"/>
        <v>294.27821401550318</v>
      </c>
      <c r="CE274" s="1">
        <v>263.00100000000003</v>
      </c>
      <c r="CF274" s="1">
        <f t="shared" si="430"/>
        <v>0.3616640449884615</v>
      </c>
      <c r="CG274" s="1">
        <v>0.21191824972600001</v>
      </c>
      <c r="CH274" s="1">
        <v>0.12657870352299999</v>
      </c>
      <c r="CI274" s="1">
        <f t="shared" si="431"/>
        <v>-0.23815345050275677</v>
      </c>
      <c r="CJ274" s="1">
        <f t="shared" si="432"/>
        <v>0.11918534398274636</v>
      </c>
      <c r="CK274" s="1">
        <f t="shared" si="392"/>
        <v>0.11896810652001041</v>
      </c>
      <c r="CL274" s="1">
        <f t="shared" si="433"/>
        <v>1.0018260142914808</v>
      </c>
      <c r="CM274" s="1">
        <f t="shared" si="393"/>
        <v>0.2324317267314979</v>
      </c>
      <c r="CN274" s="1">
        <v>4279.3648999999996</v>
      </c>
      <c r="CO274" s="1">
        <f t="shared" si="394"/>
        <v>378.72959313625967</v>
      </c>
      <c r="CP274" s="1">
        <f t="shared" si="395"/>
        <v>2.4589466499999997</v>
      </c>
      <c r="CQ274" s="1">
        <f t="shared" si="434"/>
        <v>4.4205751606218096</v>
      </c>
      <c r="CR274" s="1">
        <f t="shared" si="435"/>
        <v>278.82510907133786</v>
      </c>
      <c r="CS274" s="1">
        <f t="shared" si="396"/>
        <v>288.4718290341051</v>
      </c>
      <c r="CU274" s="1">
        <v>263.005</v>
      </c>
      <c r="CV274" s="1">
        <f t="shared" si="436"/>
        <v>0.37437392243658812</v>
      </c>
      <c r="CW274" s="1">
        <v>0.220240488648</v>
      </c>
      <c r="CX274" s="1">
        <v>0.19989967346199999</v>
      </c>
      <c r="CY274" s="1">
        <f t="shared" si="437"/>
        <v>-0.24876972561799368</v>
      </c>
      <c r="CZ274" s="1">
        <f t="shared" si="438"/>
        <v>0.18223794785049099</v>
      </c>
      <c r="DA274" s="1">
        <f t="shared" si="397"/>
        <v>6.6531777767502687E-2</v>
      </c>
      <c r="DB274" s="1">
        <f t="shared" si="439"/>
        <v>2.7391113534847515</v>
      </c>
      <c r="DC274" s="1">
        <f t="shared" si="398"/>
        <v>0.24469020679671258</v>
      </c>
      <c r="DD274" s="1">
        <v>4248.7321000000002</v>
      </c>
      <c r="DE274" s="1">
        <f t="shared" si="399"/>
        <v>375.22928714569224</v>
      </c>
      <c r="DF274" s="1">
        <f t="shared" si="400"/>
        <v>2.4679332500000002</v>
      </c>
      <c r="DG274" s="1">
        <f t="shared" si="440"/>
        <v>4.4231048889542581</v>
      </c>
      <c r="DH274" s="1">
        <f t="shared" si="441"/>
        <v>276.51264082432112</v>
      </c>
      <c r="DI274" s="1">
        <f t="shared" si="401"/>
        <v>286.04997361560839</v>
      </c>
      <c r="DK274" s="1">
        <v>263.01400000000007</v>
      </c>
      <c r="DL274" s="1">
        <f t="shared" si="442"/>
        <v>0.36353218772204271</v>
      </c>
      <c r="DM274" s="1">
        <v>0.21285940706699999</v>
      </c>
      <c r="DN274" s="1">
        <v>0.20121216774</v>
      </c>
      <c r="DO274" s="1">
        <f t="shared" si="443"/>
        <v>-0.23934840238627886</v>
      </c>
      <c r="DP274" s="1">
        <f t="shared" si="444"/>
        <v>0.18333118672941326</v>
      </c>
      <c r="DQ274" s="1">
        <f t="shared" si="402"/>
        <v>5.6017215656865599E-2</v>
      </c>
      <c r="DR274" s="1">
        <f t="shared" si="445"/>
        <v>3.2727650701600655</v>
      </c>
      <c r="DS274" s="1">
        <f t="shared" si="403"/>
        <v>0.23511566056226596</v>
      </c>
      <c r="DT274" s="1">
        <v>4478.1066000000001</v>
      </c>
      <c r="DU274" s="1">
        <f t="shared" si="404"/>
        <v>393.49041059105463</v>
      </c>
      <c r="DV274" s="1">
        <f t="shared" si="446"/>
        <v>2.4889030999999999</v>
      </c>
      <c r="DW274" s="1">
        <f t="shared" si="449"/>
        <v>4.4294127633563614</v>
      </c>
      <c r="DX274" s="1">
        <f t="shared" si="405"/>
        <v>290.61112840959902</v>
      </c>
      <c r="DY274" s="1">
        <f t="shared" si="447"/>
        <v>300.56446115009658</v>
      </c>
    </row>
    <row r="275" spans="1:129" x14ac:dyDescent="0.25">
      <c r="A275" s="1">
        <v>263.99799999999993</v>
      </c>
      <c r="B275" s="1">
        <f t="shared" si="406"/>
        <v>0.3126959863173584</v>
      </c>
      <c r="C275" s="1">
        <v>0.183190613985</v>
      </c>
      <c r="D275" s="1">
        <v>8.5801817476700001E-2</v>
      </c>
      <c r="E275" s="1">
        <f t="shared" si="360"/>
        <v>-0.20234952099422768</v>
      </c>
      <c r="F275" s="1">
        <f t="shared" si="361"/>
        <v>8.2318716347363236E-2</v>
      </c>
      <c r="G275" s="1">
        <f t="shared" si="362"/>
        <v>0.12003080464686444</v>
      </c>
      <c r="H275" s="1">
        <f t="shared" si="363"/>
        <v>0.68581325093627654</v>
      </c>
      <c r="I275" s="1">
        <f t="shared" si="364"/>
        <v>0.1981347926305414</v>
      </c>
      <c r="J275" s="1">
        <v>4357.6048000000001</v>
      </c>
      <c r="K275" s="1">
        <f t="shared" si="365"/>
        <v>384.38157821383783</v>
      </c>
      <c r="L275" s="1">
        <f t="shared" si="366"/>
        <v>2.4446067000000005</v>
      </c>
      <c r="M275" s="1">
        <f t="shared" si="407"/>
        <v>4.4335345331572489</v>
      </c>
      <c r="N275" s="1">
        <f t="shared" si="408"/>
        <v>282.26547956086574</v>
      </c>
      <c r="O275" s="1">
        <f t="shared" si="367"/>
        <v>292.11731125633065</v>
      </c>
      <c r="P275" s="1">
        <f t="shared" si="409"/>
        <v>291.4809422060132</v>
      </c>
      <c r="Q275" s="1">
        <f t="shared" si="448"/>
        <v>131.72348113645037</v>
      </c>
      <c r="S275" s="1">
        <v>263.99599999999998</v>
      </c>
      <c r="T275" s="1">
        <f t="shared" si="410"/>
        <v>0.30711222100099772</v>
      </c>
      <c r="U275" s="1">
        <v>0.180178105831</v>
      </c>
      <c r="V275" s="1">
        <v>7.2172030806500004E-2</v>
      </c>
      <c r="W275" s="1">
        <f t="shared" si="368"/>
        <v>-0.1986681645485863</v>
      </c>
      <c r="X275" s="1">
        <f t="shared" si="369"/>
        <v>6.9686526272235025E-2</v>
      </c>
      <c r="Y275" s="1">
        <f t="shared" si="370"/>
        <v>0.12898163827635128</v>
      </c>
      <c r="Z275" s="1">
        <f t="shared" si="411"/>
        <v>0.54028253326203879</v>
      </c>
      <c r="AA275" s="1">
        <f t="shared" si="371"/>
        <v>0.19439302651195381</v>
      </c>
      <c r="AB275" s="1">
        <v>4476.4856</v>
      </c>
      <c r="AC275" s="1">
        <f t="shared" si="372"/>
        <v>387.92404550143152</v>
      </c>
      <c r="AD275" s="1">
        <f t="shared" si="373"/>
        <v>2.4926133999999998</v>
      </c>
      <c r="AE275" s="1">
        <f t="shared" si="412"/>
        <v>4.4615767952927259</v>
      </c>
      <c r="AF275" s="1">
        <f t="shared" si="413"/>
        <v>286.33244714216107</v>
      </c>
      <c r="AG275" s="1">
        <f t="shared" si="374"/>
        <v>296.19574458679301</v>
      </c>
      <c r="AI275" s="1">
        <v>263.995</v>
      </c>
      <c r="AJ275" s="1">
        <f t="shared" si="414"/>
        <v>0.33255923017805572</v>
      </c>
      <c r="AK275" s="1">
        <v>0.19558483362199999</v>
      </c>
      <c r="AL275" s="1">
        <v>7.9778730869299999E-2</v>
      </c>
      <c r="AM275" s="1">
        <f t="shared" si="375"/>
        <v>-0.21763976698738657</v>
      </c>
      <c r="AN275" s="1">
        <f t="shared" si="376"/>
        <v>7.6756141320872717E-2</v>
      </c>
      <c r="AO275" s="1">
        <f t="shared" si="377"/>
        <v>0.14088362566651386</v>
      </c>
      <c r="AP275" s="1">
        <f t="shared" si="415"/>
        <v>0.54481946328214503</v>
      </c>
      <c r="AQ275" s="1">
        <f t="shared" si="378"/>
        <v>0.21336650425803533</v>
      </c>
      <c r="AR275" s="1">
        <v>4577.7993999999999</v>
      </c>
      <c r="AS275" s="1">
        <f t="shared" si="379"/>
        <v>397.1710086121692</v>
      </c>
      <c r="AT275" s="1">
        <f t="shared" si="380"/>
        <v>2.48661675</v>
      </c>
      <c r="AU275" s="1">
        <f t="shared" si="416"/>
        <v>4.4603569681955664</v>
      </c>
      <c r="AV275" s="1">
        <f t="shared" si="417"/>
        <v>292.97302955485441</v>
      </c>
      <c r="AW275" s="1">
        <f t="shared" si="381"/>
        <v>303.08664700759471</v>
      </c>
      <c r="AY275" s="1">
        <v>264.02200000000005</v>
      </c>
      <c r="AZ275" s="1">
        <f t="shared" si="418"/>
        <v>0.35407041493533115</v>
      </c>
      <c r="BA275" s="1">
        <v>0.207796365023</v>
      </c>
      <c r="BB275" s="1">
        <v>0.102221027017</v>
      </c>
      <c r="BC275" s="1">
        <f t="shared" si="419"/>
        <v>-0.23293680534612521</v>
      </c>
      <c r="BD275" s="1">
        <f t="shared" si="420"/>
        <v>9.7327259600397592E-2</v>
      </c>
      <c r="BE275" s="1">
        <f t="shared" si="382"/>
        <v>0.13560954574572762</v>
      </c>
      <c r="BF275" s="1">
        <f t="shared" si="421"/>
        <v>0.71770212830658264</v>
      </c>
      <c r="BG275" s="1">
        <f t="shared" si="383"/>
        <v>0.22812867052407776</v>
      </c>
      <c r="BH275" s="1">
        <v>4552.6736000000001</v>
      </c>
      <c r="BI275" s="1">
        <f t="shared" si="384"/>
        <v>399.09498089589181</v>
      </c>
      <c r="BJ275" s="1">
        <f t="shared" si="385"/>
        <v>2.4425262999999999</v>
      </c>
      <c r="BK275" s="1">
        <f t="shared" si="422"/>
        <v>4.4479199227693886</v>
      </c>
      <c r="BL275" s="1">
        <f t="shared" si="423"/>
        <v>292.99668982152485</v>
      </c>
      <c r="BM275" s="1">
        <f t="shared" si="386"/>
        <v>303.26498968938705</v>
      </c>
      <c r="BO275" s="1">
        <v>264.00400000000002</v>
      </c>
      <c r="BP275" s="1">
        <f t="shared" si="424"/>
        <v>0.37566458700249145</v>
      </c>
      <c r="BQ275" s="1">
        <v>0.22137837111899999</v>
      </c>
      <c r="BR275" s="1">
        <v>0.131472334266</v>
      </c>
      <c r="BS275" s="1">
        <f t="shared" si="425"/>
        <v>-0.25023006499690797</v>
      </c>
      <c r="BT275" s="1">
        <f t="shared" si="426"/>
        <v>0.12351973529850237</v>
      </c>
      <c r="BU275" s="1">
        <f t="shared" si="387"/>
        <v>0.12671032969840562</v>
      </c>
      <c r="BV275" s="1">
        <f t="shared" si="427"/>
        <v>0.97481977667095121</v>
      </c>
      <c r="BW275" s="1">
        <f t="shared" si="388"/>
        <v>0.24356017538983249</v>
      </c>
      <c r="BX275" s="1">
        <v>4465.1385</v>
      </c>
      <c r="BY275" s="1">
        <f t="shared" si="389"/>
        <v>385.91774096552678</v>
      </c>
      <c r="BZ275" s="1">
        <f t="shared" si="390"/>
        <v>2.4695866</v>
      </c>
      <c r="CA275" s="1">
        <f t="shared" si="428"/>
        <v>4.4729552545187738</v>
      </c>
      <c r="CB275" s="1">
        <f t="shared" si="429"/>
        <v>284.15542092747046</v>
      </c>
      <c r="CC275" s="1">
        <f t="shared" si="391"/>
        <v>294.06019006283054</v>
      </c>
      <c r="CE275" s="1">
        <v>264.00299999999999</v>
      </c>
      <c r="CF275" s="1">
        <f t="shared" si="430"/>
        <v>0.36324488913481023</v>
      </c>
      <c r="CG275" s="1">
        <v>0.21284455060999999</v>
      </c>
      <c r="CH275" s="1">
        <v>0.127231031656</v>
      </c>
      <c r="CI275" s="1">
        <f t="shared" si="431"/>
        <v>-0.23932952860828399</v>
      </c>
      <c r="CJ275" s="1">
        <f t="shared" si="432"/>
        <v>0.11976421108144911</v>
      </c>
      <c r="CK275" s="1">
        <f t="shared" si="392"/>
        <v>0.11956531752683489</v>
      </c>
      <c r="CL275" s="1">
        <f t="shared" si="433"/>
        <v>1.0016634719727113</v>
      </c>
      <c r="CM275" s="1">
        <f t="shared" si="393"/>
        <v>0.23360331847093366</v>
      </c>
      <c r="CN275" s="1">
        <v>4288.2804999999998</v>
      </c>
      <c r="CO275" s="1">
        <f t="shared" si="394"/>
        <v>379.51863581887028</v>
      </c>
      <c r="CP275" s="1">
        <f t="shared" si="395"/>
        <v>2.4555899499999998</v>
      </c>
      <c r="CQ275" s="1">
        <f t="shared" si="434"/>
        <v>4.4235955095954083</v>
      </c>
      <c r="CR275" s="1">
        <f t="shared" si="435"/>
        <v>279.02459519596636</v>
      </c>
      <c r="CS275" s="1">
        <f t="shared" si="396"/>
        <v>288.69801790372901</v>
      </c>
      <c r="CU275" s="1">
        <v>264.00099999999998</v>
      </c>
      <c r="CV275" s="1">
        <f t="shared" si="436"/>
        <v>0.37574230407708781</v>
      </c>
      <c r="CW275" s="1">
        <v>0.22104549407999999</v>
      </c>
      <c r="CX275" s="1">
        <v>0.200860247016</v>
      </c>
      <c r="CY275" s="1">
        <f t="shared" si="437"/>
        <v>-0.2498026354329457</v>
      </c>
      <c r="CZ275" s="1">
        <f t="shared" si="438"/>
        <v>0.18303817247692347</v>
      </c>
      <c r="DA275" s="1">
        <f t="shared" si="397"/>
        <v>6.676446295602223E-2</v>
      </c>
      <c r="DB275" s="1">
        <f t="shared" si="439"/>
        <v>2.7415508845999521</v>
      </c>
      <c r="DC275" s="1">
        <f t="shared" si="398"/>
        <v>0.24572602435436078</v>
      </c>
      <c r="DD275" s="1">
        <v>4251.1637000000001</v>
      </c>
      <c r="DE275" s="1">
        <f t="shared" si="399"/>
        <v>375.44403533718759</v>
      </c>
      <c r="DF275" s="1">
        <f t="shared" si="400"/>
        <v>2.4645966500000003</v>
      </c>
      <c r="DG275" s="1">
        <f t="shared" si="440"/>
        <v>4.4260979020741802</v>
      </c>
      <c r="DH275" s="1">
        <f t="shared" si="441"/>
        <v>276.29683838594036</v>
      </c>
      <c r="DI275" s="1">
        <f t="shared" si="401"/>
        <v>285.84608689318861</v>
      </c>
      <c r="DK275" s="1">
        <v>264.00799999999998</v>
      </c>
      <c r="DL275" s="1">
        <f t="shared" si="442"/>
        <v>0.36499942238573513</v>
      </c>
      <c r="DM275" s="1">
        <v>0.21371851861499999</v>
      </c>
      <c r="DN275" s="1">
        <v>0.20232945680600001</v>
      </c>
      <c r="DO275" s="1">
        <f t="shared" si="443"/>
        <v>-0.2404404318517338</v>
      </c>
      <c r="DP275" s="1">
        <f t="shared" si="444"/>
        <v>0.18426088907786994</v>
      </c>
      <c r="DQ275" s="1">
        <f t="shared" si="402"/>
        <v>5.6179542773863861E-2</v>
      </c>
      <c r="DR275" s="1">
        <f t="shared" si="445"/>
        <v>3.279857399686648</v>
      </c>
      <c r="DS275" s="1">
        <f t="shared" si="403"/>
        <v>0.23620389002185641</v>
      </c>
      <c r="DT275" s="1">
        <v>4487.8328000000001</v>
      </c>
      <c r="DU275" s="1">
        <f t="shared" si="404"/>
        <v>394.34505001198551</v>
      </c>
      <c r="DV275" s="1">
        <f t="shared" si="446"/>
        <v>2.4855732000000001</v>
      </c>
      <c r="DW275" s="1">
        <f t="shared" si="449"/>
        <v>4.4323787924645313</v>
      </c>
      <c r="DX275" s="1">
        <f t="shared" si="405"/>
        <v>290.85266702149875</v>
      </c>
      <c r="DY275" s="1">
        <f t="shared" si="447"/>
        <v>300.83429729000676</v>
      </c>
    </row>
    <row r="276" spans="1:129" x14ac:dyDescent="0.25">
      <c r="A276" s="1">
        <v>264.98699999999997</v>
      </c>
      <c r="B276" s="1">
        <f t="shared" si="406"/>
        <v>0.31359256003164382</v>
      </c>
      <c r="C276" s="1">
        <v>0.18371586501600001</v>
      </c>
      <c r="D276" s="1">
        <v>8.6114734411200003E-2</v>
      </c>
      <c r="E276" s="1">
        <f t="shared" si="360"/>
        <v>-0.20299277998994067</v>
      </c>
      <c r="F276" s="1">
        <f t="shared" si="361"/>
        <v>8.260686456041802E-2</v>
      </c>
      <c r="G276" s="1">
        <f t="shared" si="362"/>
        <v>0.12038591542952265</v>
      </c>
      <c r="H276" s="1">
        <f t="shared" si="363"/>
        <v>0.68618379704707599</v>
      </c>
      <c r="I276" s="1">
        <f t="shared" si="364"/>
        <v>0.19877642838817217</v>
      </c>
      <c r="J276" s="1">
        <v>4364.8994000000002</v>
      </c>
      <c r="K276" s="1">
        <f t="shared" si="365"/>
        <v>385.02503029109801</v>
      </c>
      <c r="L276" s="1">
        <f t="shared" si="366"/>
        <v>2.4412935500000001</v>
      </c>
      <c r="M276" s="1">
        <f t="shared" si="407"/>
        <v>4.4365419520341733</v>
      </c>
      <c r="N276" s="1">
        <f t="shared" si="408"/>
        <v>282.35479814905739</v>
      </c>
      <c r="O276" s="1">
        <f t="shared" si="367"/>
        <v>292.22981576508897</v>
      </c>
      <c r="P276" s="1">
        <f t="shared" si="409"/>
        <v>291.56630579891953</v>
      </c>
      <c r="Q276" s="1">
        <f t="shared" si="448"/>
        <v>133.04057931798778</v>
      </c>
      <c r="S276" s="1">
        <v>264.99699999999996</v>
      </c>
      <c r="T276" s="1">
        <f t="shared" si="410"/>
        <v>0.30808639645354957</v>
      </c>
      <c r="U276" s="1">
        <v>0.180749639869</v>
      </c>
      <c r="V276" s="1">
        <v>7.2451196610900007E-2</v>
      </c>
      <c r="W276" s="1">
        <f t="shared" si="368"/>
        <v>-0.19936555181710286</v>
      </c>
      <c r="X276" s="1">
        <f t="shared" si="369"/>
        <v>6.9946866459180634E-2</v>
      </c>
      <c r="Y276" s="1">
        <f t="shared" si="370"/>
        <v>0.12941868535792223</v>
      </c>
      <c r="Z276" s="1">
        <f t="shared" si="411"/>
        <v>0.54046961044098496</v>
      </c>
      <c r="AA276" s="1">
        <f t="shared" si="371"/>
        <v>0.19508814716048042</v>
      </c>
      <c r="AB276" s="1">
        <v>4484.5906999999997</v>
      </c>
      <c r="AC276" s="1">
        <f t="shared" si="372"/>
        <v>388.62641862672285</v>
      </c>
      <c r="AD276" s="1">
        <f t="shared" si="373"/>
        <v>2.4892600499999999</v>
      </c>
      <c r="AE276" s="1">
        <f t="shared" si="412"/>
        <v>4.464580939690558</v>
      </c>
      <c r="AF276" s="1">
        <f t="shared" si="413"/>
        <v>286.46497431509539</v>
      </c>
      <c r="AG276" s="1">
        <f t="shared" si="374"/>
        <v>296.35278353848537</v>
      </c>
      <c r="AI276" s="1">
        <v>264.99599999999998</v>
      </c>
      <c r="AJ276" s="1">
        <f t="shared" si="414"/>
        <v>0.33381475093334673</v>
      </c>
      <c r="AK276" s="1">
        <v>0.19632323086299999</v>
      </c>
      <c r="AL276" s="1">
        <v>8.0178186297400006E-2</v>
      </c>
      <c r="AM276" s="1">
        <f t="shared" si="375"/>
        <v>-0.21855811907483577</v>
      </c>
      <c r="AN276" s="1">
        <f t="shared" si="376"/>
        <v>7.7126014839625986E-2</v>
      </c>
      <c r="AO276" s="1">
        <f t="shared" si="377"/>
        <v>0.1414321042352098</v>
      </c>
      <c r="AP276" s="1">
        <f t="shared" si="415"/>
        <v>0.54532183662742473</v>
      </c>
      <c r="AQ276" s="1">
        <f t="shared" si="378"/>
        <v>0.21428201872159564</v>
      </c>
      <c r="AR276" s="1">
        <v>4586.7150000000001</v>
      </c>
      <c r="AS276" s="1">
        <f t="shared" si="379"/>
        <v>397.94452827412351</v>
      </c>
      <c r="AT276" s="1">
        <f t="shared" si="380"/>
        <v>2.4832634000000002</v>
      </c>
      <c r="AU276" s="1">
        <f t="shared" si="416"/>
        <v>4.4633675412965896</v>
      </c>
      <c r="AV276" s="1">
        <f t="shared" si="417"/>
        <v>293.14775505588733</v>
      </c>
      <c r="AW276" s="1">
        <f t="shared" si="381"/>
        <v>303.28790912612658</v>
      </c>
      <c r="AY276" s="1">
        <v>265.01900000000001</v>
      </c>
      <c r="AZ276" s="1">
        <f t="shared" si="418"/>
        <v>0.35544800365689622</v>
      </c>
      <c r="BA276" s="1">
        <v>0.20860484242399999</v>
      </c>
      <c r="BB276" s="1">
        <v>0.10259103775</v>
      </c>
      <c r="BC276" s="1">
        <f t="shared" si="419"/>
        <v>-0.2339578688567103</v>
      </c>
      <c r="BD276" s="1">
        <f t="shared" si="420"/>
        <v>9.7662898852727692E-2</v>
      </c>
      <c r="BE276" s="1">
        <f t="shared" si="382"/>
        <v>0.13629497000398261</v>
      </c>
      <c r="BF276" s="1">
        <f t="shared" si="421"/>
        <v>0.71655541543370183</v>
      </c>
      <c r="BG276" s="1">
        <f t="shared" si="383"/>
        <v>0.22914742593391987</v>
      </c>
      <c r="BH276" s="1">
        <v>4560.7786999999998</v>
      </c>
      <c r="BI276" s="1">
        <f t="shared" si="384"/>
        <v>399.80548751548764</v>
      </c>
      <c r="BJ276" s="1">
        <f t="shared" si="385"/>
        <v>2.4391863499999999</v>
      </c>
      <c r="BK276" s="1">
        <f t="shared" si="422"/>
        <v>4.4509641239935389</v>
      </c>
      <c r="BL276" s="1">
        <f t="shared" si="423"/>
        <v>293.11694854309371</v>
      </c>
      <c r="BM276" s="1">
        <f t="shared" si="386"/>
        <v>303.41056924859885</v>
      </c>
      <c r="BO276" s="1">
        <v>265.005</v>
      </c>
      <c r="BP276" s="1">
        <f t="shared" si="424"/>
        <v>0.37706924063243463</v>
      </c>
      <c r="BQ276" s="1">
        <v>0.22220613062399999</v>
      </c>
      <c r="BR276" s="1">
        <v>0.13214991986800001</v>
      </c>
      <c r="BS276" s="1">
        <f t="shared" si="425"/>
        <v>-0.25129373929721027</v>
      </c>
      <c r="BT276" s="1">
        <f t="shared" si="426"/>
        <v>0.12411840905778387</v>
      </c>
      <c r="BU276" s="1">
        <f t="shared" si="387"/>
        <v>0.1271753302394264</v>
      </c>
      <c r="BV276" s="1">
        <f t="shared" si="427"/>
        <v>0.9759629389136445</v>
      </c>
      <c r="BW276" s="1">
        <f t="shared" si="388"/>
        <v>0.24462640301901628</v>
      </c>
      <c r="BX276" s="1">
        <v>4469.1909999999998</v>
      </c>
      <c r="BY276" s="1">
        <f t="shared" si="389"/>
        <v>386.26799474718723</v>
      </c>
      <c r="BZ276" s="1">
        <f t="shared" si="390"/>
        <v>2.4662332500000002</v>
      </c>
      <c r="CA276" s="1">
        <f t="shared" si="428"/>
        <v>4.4759951716233592</v>
      </c>
      <c r="CB276" s="1">
        <f t="shared" si="429"/>
        <v>284.02712345150223</v>
      </c>
      <c r="CC276" s="1">
        <f t="shared" si="391"/>
        <v>293.9476196275736</v>
      </c>
      <c r="CE276" s="1">
        <v>265.00100000000003</v>
      </c>
      <c r="CF276" s="1">
        <f t="shared" si="430"/>
        <v>0.36482619103092939</v>
      </c>
      <c r="CG276" s="1">
        <v>0.21377111971400001</v>
      </c>
      <c r="CH276" s="1">
        <v>0.127943605185</v>
      </c>
      <c r="CI276" s="1">
        <f t="shared" si="431"/>
        <v>-0.24050733264972113</v>
      </c>
      <c r="CJ276" s="1">
        <f t="shared" si="432"/>
        <v>0.12039615642268656</v>
      </c>
      <c r="CK276" s="1">
        <f t="shared" si="392"/>
        <v>0.12011117622703457</v>
      </c>
      <c r="CL276" s="1">
        <f t="shared" si="433"/>
        <v>1.0023726367903791</v>
      </c>
      <c r="CM276" s="1">
        <f t="shared" si="393"/>
        <v>0.23478960767645646</v>
      </c>
      <c r="CN276" s="1">
        <v>4287.47</v>
      </c>
      <c r="CO276" s="1">
        <f t="shared" si="394"/>
        <v>379.44690547046349</v>
      </c>
      <c r="CP276" s="1">
        <f t="shared" si="395"/>
        <v>2.4522466499999998</v>
      </c>
      <c r="CQ276" s="1">
        <f t="shared" si="434"/>
        <v>4.4266099636005878</v>
      </c>
      <c r="CR276" s="1">
        <f t="shared" si="435"/>
        <v>278.59203676431451</v>
      </c>
      <c r="CS276" s="1">
        <f t="shared" si="396"/>
        <v>288.2702218581129</v>
      </c>
      <c r="CU276" s="1">
        <v>265.00599999999997</v>
      </c>
      <c r="CV276" s="1">
        <f t="shared" si="436"/>
        <v>0.37708317775715028</v>
      </c>
      <c r="CW276" s="1">
        <v>0.22183431684999999</v>
      </c>
      <c r="CX276" s="1">
        <v>0.201884061098</v>
      </c>
      <c r="CY276" s="1">
        <f t="shared" si="437"/>
        <v>-0.25081581712953754</v>
      </c>
      <c r="CZ276" s="1">
        <f t="shared" si="438"/>
        <v>0.18389037646758935</v>
      </c>
      <c r="DA276" s="1">
        <f t="shared" si="397"/>
        <v>6.6925440661948193E-2</v>
      </c>
      <c r="DB276" s="1">
        <f t="shared" si="439"/>
        <v>2.7476901855073468</v>
      </c>
      <c r="DC276" s="1">
        <f t="shared" si="398"/>
        <v>0.24673750972571182</v>
      </c>
      <c r="DD276" s="1">
        <v>4258.4583000000002</v>
      </c>
      <c r="DE276" s="1">
        <f t="shared" si="399"/>
        <v>376.08826224855562</v>
      </c>
      <c r="DF276" s="1">
        <f t="shared" si="400"/>
        <v>2.4612299000000002</v>
      </c>
      <c r="DG276" s="1">
        <f t="shared" si="440"/>
        <v>4.4291241274139317</v>
      </c>
      <c r="DH276" s="1">
        <f t="shared" si="441"/>
        <v>276.39285640047365</v>
      </c>
      <c r="DI276" s="1">
        <f t="shared" si="401"/>
        <v>285.96503077153068</v>
      </c>
      <c r="DK276" s="1">
        <v>265.01500000000004</v>
      </c>
      <c r="DL276" s="1">
        <f t="shared" si="442"/>
        <v>0.3665061029446573</v>
      </c>
      <c r="DM276" s="1">
        <v>0.214600726962</v>
      </c>
      <c r="DN276" s="1">
        <v>0.20339290797699999</v>
      </c>
      <c r="DO276" s="1">
        <f t="shared" si="443"/>
        <v>-0.2415630624332577</v>
      </c>
      <c r="DP276" s="1">
        <f t="shared" si="444"/>
        <v>0.18514499046532604</v>
      </c>
      <c r="DQ276" s="1">
        <f t="shared" si="402"/>
        <v>5.6418071967931666E-2</v>
      </c>
      <c r="DR276" s="1">
        <f t="shared" si="445"/>
        <v>3.281661070774688</v>
      </c>
      <c r="DS276" s="1">
        <f t="shared" si="403"/>
        <v>0.23733962571289463</v>
      </c>
      <c r="DT276" s="1">
        <v>4479.7276000000002</v>
      </c>
      <c r="DU276" s="1">
        <f t="shared" si="404"/>
        <v>393.63284756554918</v>
      </c>
      <c r="DV276" s="1">
        <f t="shared" si="446"/>
        <v>2.4821997499999999</v>
      </c>
      <c r="DW276" s="1">
        <f t="shared" si="449"/>
        <v>4.4353896966825275</v>
      </c>
      <c r="DX276" s="1">
        <f t="shared" si="405"/>
        <v>289.93334000563624</v>
      </c>
      <c r="DY276" s="1">
        <f t="shared" si="447"/>
        <v>299.90371131447216</v>
      </c>
    </row>
    <row r="277" spans="1:129" x14ac:dyDescent="0.25">
      <c r="A277" s="1">
        <v>265.99099999999987</v>
      </c>
      <c r="B277" s="1">
        <f t="shared" si="406"/>
        <v>0.31456376131779701</v>
      </c>
      <c r="C277" s="1">
        <v>0.18428483605400001</v>
      </c>
      <c r="D277" s="1">
        <v>8.6447305977300007E-2</v>
      </c>
      <c r="E277" s="1">
        <f t="shared" si="360"/>
        <v>-0.20369004874664307</v>
      </c>
      <c r="F277" s="1">
        <f t="shared" si="361"/>
        <v>8.2913020667829559E-2</v>
      </c>
      <c r="G277" s="1">
        <f t="shared" si="362"/>
        <v>0.12077702807881351</v>
      </c>
      <c r="H277" s="1">
        <f t="shared" si="363"/>
        <v>0.68649661269794082</v>
      </c>
      <c r="I277" s="1">
        <f t="shared" si="364"/>
        <v>0.19947217438841874</v>
      </c>
      <c r="J277" s="1">
        <v>4372.1940000000004</v>
      </c>
      <c r="K277" s="1">
        <f t="shared" si="365"/>
        <v>385.66848236835813</v>
      </c>
      <c r="L277" s="1">
        <f t="shared" si="366"/>
        <v>2.4379301500000006</v>
      </c>
      <c r="M277" s="1">
        <f t="shared" si="407"/>
        <v>4.4396012525947253</v>
      </c>
      <c r="N277" s="1">
        <f t="shared" si="408"/>
        <v>282.43701443994104</v>
      </c>
      <c r="O277" s="1">
        <f t="shared" si="367"/>
        <v>292.33535602372325</v>
      </c>
      <c r="P277" s="1">
        <f t="shared" si="409"/>
        <v>291.65988817018109</v>
      </c>
      <c r="Q277" s="1">
        <f t="shared" si="448"/>
        <v>134.50651707432777</v>
      </c>
      <c r="S277" s="1">
        <v>265.99900000000002</v>
      </c>
      <c r="T277" s="1">
        <f t="shared" si="410"/>
        <v>0.30916346291614766</v>
      </c>
      <c r="U277" s="1">
        <v>0.18138153851</v>
      </c>
      <c r="V277" s="1">
        <v>7.2760820388799996E-2</v>
      </c>
      <c r="W277" s="1">
        <f t="shared" si="368"/>
        <v>-0.20013716266164697</v>
      </c>
      <c r="X277" s="1">
        <f t="shared" si="369"/>
        <v>7.0235531428047393E-2</v>
      </c>
      <c r="Y277" s="1">
        <f t="shared" si="370"/>
        <v>0.12990163123359957</v>
      </c>
      <c r="Z277" s="1">
        <f t="shared" si="411"/>
        <v>0.54068244379275121</v>
      </c>
      <c r="AA277" s="1">
        <f t="shared" si="371"/>
        <v>0.19585983264980561</v>
      </c>
      <c r="AB277" s="1">
        <v>4490.2642999999998</v>
      </c>
      <c r="AC277" s="1">
        <f t="shared" si="372"/>
        <v>389.11808241417185</v>
      </c>
      <c r="AD277" s="1">
        <f t="shared" si="373"/>
        <v>2.4859033499999996</v>
      </c>
      <c r="AE277" s="1">
        <f t="shared" si="412"/>
        <v>4.4675941709349756</v>
      </c>
      <c r="AF277" s="1">
        <f t="shared" si="413"/>
        <v>286.44061137665557</v>
      </c>
      <c r="AG277" s="1">
        <f t="shared" si="374"/>
        <v>296.3476119004435</v>
      </c>
      <c r="AI277" s="1">
        <v>266.00600000000003</v>
      </c>
      <c r="AJ277" s="1">
        <f t="shared" si="414"/>
        <v>0.33471882316929219</v>
      </c>
      <c r="AK277" s="1">
        <v>0.19685493409599999</v>
      </c>
      <c r="AL277" s="1">
        <v>8.0553904175799995E-2</v>
      </c>
      <c r="AM277" s="1">
        <f t="shared" si="375"/>
        <v>-0.21921992642747623</v>
      </c>
      <c r="AN277" s="1">
        <f t="shared" si="376"/>
        <v>7.7473783897940379E-2</v>
      </c>
      <c r="AO277" s="1">
        <f t="shared" si="377"/>
        <v>0.14174614252953585</v>
      </c>
      <c r="AP277" s="1">
        <f t="shared" si="415"/>
        <v>0.54656714119607919</v>
      </c>
      <c r="AQ277" s="1">
        <f t="shared" si="378"/>
        <v>0.21494785069678246</v>
      </c>
      <c r="AR277" s="1">
        <v>4588.3361000000004</v>
      </c>
      <c r="AS277" s="1">
        <f t="shared" si="379"/>
        <v>398.08517531122641</v>
      </c>
      <c r="AT277" s="1">
        <f t="shared" si="380"/>
        <v>2.4798798999999998</v>
      </c>
      <c r="AU277" s="1">
        <f t="shared" si="416"/>
        <v>4.4664113694341872</v>
      </c>
      <c r="AV277" s="1">
        <f t="shared" si="417"/>
        <v>292.85180205941452</v>
      </c>
      <c r="AW277" s="1">
        <f t="shared" si="381"/>
        <v>303.00245760341369</v>
      </c>
      <c r="AY277" s="1">
        <v>266.01400000000001</v>
      </c>
      <c r="AZ277" s="1">
        <f t="shared" si="418"/>
        <v>0.35656546637704312</v>
      </c>
      <c r="BA277" s="1">
        <v>0.20926065743</v>
      </c>
      <c r="BB277" s="1">
        <v>0.10306227952200001</v>
      </c>
      <c r="BC277" s="1">
        <f t="shared" si="419"/>
        <v>-0.23478689450971307</v>
      </c>
      <c r="BD277" s="1">
        <f t="shared" si="420"/>
        <v>9.8090202432560628E-2</v>
      </c>
      <c r="BE277" s="1">
        <f t="shared" si="382"/>
        <v>0.13669669207715246</v>
      </c>
      <c r="BF277" s="1">
        <f t="shared" si="421"/>
        <v>0.7175755385302075</v>
      </c>
      <c r="BG277" s="1">
        <f t="shared" si="383"/>
        <v>0.22997329915467563</v>
      </c>
      <c r="BH277" s="1">
        <v>4569.6943000000001</v>
      </c>
      <c r="BI277" s="1">
        <f t="shared" si="384"/>
        <v>400.58704392042637</v>
      </c>
      <c r="BJ277" s="1">
        <f t="shared" si="385"/>
        <v>2.4358531000000001</v>
      </c>
      <c r="BK277" s="1">
        <f t="shared" si="422"/>
        <v>4.4540084586737736</v>
      </c>
      <c r="BL277" s="1">
        <f t="shared" si="423"/>
        <v>293.28860617775979</v>
      </c>
      <c r="BM277" s="1">
        <f t="shared" si="386"/>
        <v>303.6094035925322</v>
      </c>
      <c r="BO277" s="1">
        <v>266.00199999999995</v>
      </c>
      <c r="BP277" s="1">
        <f t="shared" si="424"/>
        <v>0.37848615811294167</v>
      </c>
      <c r="BQ277" s="1">
        <v>0.223041117191</v>
      </c>
      <c r="BR277" s="1">
        <v>0.13287323713300001</v>
      </c>
      <c r="BS277" s="1">
        <f t="shared" si="425"/>
        <v>-0.25236784789242483</v>
      </c>
      <c r="BT277" s="1">
        <f t="shared" si="426"/>
        <v>0.12475709329141033</v>
      </c>
      <c r="BU277" s="1">
        <f t="shared" si="387"/>
        <v>0.12761075460101451</v>
      </c>
      <c r="BV277" s="1">
        <f t="shared" si="427"/>
        <v>0.97763776792538848</v>
      </c>
      <c r="BW277" s="1">
        <f t="shared" si="388"/>
        <v>0.24569700774293457</v>
      </c>
      <c r="BX277" s="1">
        <v>4477.2960999999996</v>
      </c>
      <c r="BY277" s="1">
        <f t="shared" si="389"/>
        <v>386.96851095341458</v>
      </c>
      <c r="BZ277" s="1">
        <f t="shared" si="390"/>
        <v>2.4628933000000002</v>
      </c>
      <c r="CA277" s="1">
        <f t="shared" si="428"/>
        <v>4.4790291104440199</v>
      </c>
      <c r="CB277" s="1">
        <f t="shared" si="429"/>
        <v>284.15687326718586</v>
      </c>
      <c r="CC277" s="1">
        <f t="shared" si="391"/>
        <v>294.10209730562184</v>
      </c>
      <c r="CE277" s="1">
        <v>266.01000000000005</v>
      </c>
      <c r="CF277" s="1">
        <f t="shared" si="430"/>
        <v>0.36627375325249656</v>
      </c>
      <c r="CG277" s="1">
        <v>0.214619323611</v>
      </c>
      <c r="CH277" s="1">
        <v>0.12857425212900001</v>
      </c>
      <c r="CI277" s="1">
        <f t="shared" si="431"/>
        <v>-0.2415867406690381</v>
      </c>
      <c r="CJ277" s="1">
        <f t="shared" si="432"/>
        <v>0.12095511230098857</v>
      </c>
      <c r="CK277" s="1">
        <f t="shared" si="392"/>
        <v>0.12063162836804953</v>
      </c>
      <c r="CL277" s="1">
        <f t="shared" si="433"/>
        <v>1.00268158473292</v>
      </c>
      <c r="CM277" s="1">
        <f t="shared" si="393"/>
        <v>0.23585706937205744</v>
      </c>
      <c r="CN277" s="1">
        <v>4302.0591999999997</v>
      </c>
      <c r="CO277" s="1">
        <f t="shared" si="394"/>
        <v>380.73806944205734</v>
      </c>
      <c r="CP277" s="1">
        <f t="shared" si="395"/>
        <v>2.4488664999999994</v>
      </c>
      <c r="CQ277" s="1">
        <f t="shared" si="434"/>
        <v>4.4296639165291776</v>
      </c>
      <c r="CR277" s="1">
        <f t="shared" si="435"/>
        <v>279.1547016560861</v>
      </c>
      <c r="CS277" s="1">
        <f t="shared" si="396"/>
        <v>288.87251899624033</v>
      </c>
      <c r="CU277" s="1">
        <v>266.00799999999998</v>
      </c>
      <c r="CV277" s="1">
        <f t="shared" si="436"/>
        <v>0.37856627720945851</v>
      </c>
      <c r="CW277" s="1">
        <v>0.22270680964</v>
      </c>
      <c r="CX277" s="1">
        <v>0.20281819999199999</v>
      </c>
      <c r="CY277" s="1">
        <f t="shared" si="437"/>
        <v>-0.2519376634172979</v>
      </c>
      <c r="CZ277" s="1">
        <f t="shared" si="438"/>
        <v>0.18466730337126766</v>
      </c>
      <c r="DA277" s="1">
        <f t="shared" si="397"/>
        <v>6.7270360046030236E-2</v>
      </c>
      <c r="DB277" s="1">
        <f t="shared" si="439"/>
        <v>2.7451511073362429</v>
      </c>
      <c r="DC277" s="1">
        <f t="shared" si="398"/>
        <v>0.24785301056438092</v>
      </c>
      <c r="DD277" s="1">
        <v>4270.6158999999998</v>
      </c>
      <c r="DE277" s="1">
        <f t="shared" si="399"/>
        <v>377.16196787979612</v>
      </c>
      <c r="DF277" s="1">
        <f t="shared" si="400"/>
        <v>2.4578732000000003</v>
      </c>
      <c r="DG277" s="1">
        <f t="shared" si="440"/>
        <v>4.4321475072205647</v>
      </c>
      <c r="DH277" s="1">
        <f t="shared" si="441"/>
        <v>276.80390949865983</v>
      </c>
      <c r="DI277" s="1">
        <f t="shared" si="401"/>
        <v>286.4099645062808</v>
      </c>
      <c r="DK277" s="1">
        <v>266.012</v>
      </c>
      <c r="DL277" s="1">
        <f t="shared" si="442"/>
        <v>0.36761259852081696</v>
      </c>
      <c r="DM277" s="1">
        <v>0.21524861454999999</v>
      </c>
      <c r="DN277" s="1">
        <v>0.204244360328</v>
      </c>
      <c r="DO277" s="1">
        <f t="shared" si="443"/>
        <v>-0.2423883177949234</v>
      </c>
      <c r="DP277" s="1">
        <f t="shared" si="444"/>
        <v>0.18585228337668325</v>
      </c>
      <c r="DQ277" s="1">
        <f t="shared" si="402"/>
        <v>5.653603441824015E-2</v>
      </c>
      <c r="DR277" s="1">
        <f t="shared" si="445"/>
        <v>3.2873243638171048</v>
      </c>
      <c r="DS277" s="1">
        <f t="shared" si="403"/>
        <v>0.23816264875320278</v>
      </c>
      <c r="DT277" s="1">
        <v>4487.8328000000001</v>
      </c>
      <c r="DU277" s="1">
        <f t="shared" si="404"/>
        <v>394.34505001198551</v>
      </c>
      <c r="DV277" s="1">
        <f t="shared" si="446"/>
        <v>2.4788597999999999</v>
      </c>
      <c r="DW277" s="1">
        <f t="shared" si="449"/>
        <v>4.43837675411622</v>
      </c>
      <c r="DX277" s="1">
        <f t="shared" si="405"/>
        <v>290.06708955599419</v>
      </c>
      <c r="DY277" s="1">
        <f t="shared" si="447"/>
        <v>300.06222711672046</v>
      </c>
    </row>
    <row r="278" spans="1:129" x14ac:dyDescent="0.25">
      <c r="A278" s="1">
        <v>266.99599999999998</v>
      </c>
      <c r="B278" s="1">
        <f t="shared" si="406"/>
        <v>0.31560361284795013</v>
      </c>
      <c r="C278" s="1">
        <v>0.18489402532599999</v>
      </c>
      <c r="D278" s="1">
        <v>8.6873896419999999E-2</v>
      </c>
      <c r="E278" s="1">
        <f t="shared" si="360"/>
        <v>-0.20443714391963108</v>
      </c>
      <c r="F278" s="1">
        <f t="shared" si="361"/>
        <v>8.3305590756142189E-2</v>
      </c>
      <c r="G278" s="1">
        <f t="shared" si="362"/>
        <v>0.12113155316348889</v>
      </c>
      <c r="H278" s="1">
        <f t="shared" si="363"/>
        <v>0.6877282473519204</v>
      </c>
      <c r="I278" s="1">
        <f t="shared" si="364"/>
        <v>0.20020371472728016</v>
      </c>
      <c r="J278" s="1">
        <v>4394.0778</v>
      </c>
      <c r="K278" s="1">
        <f t="shared" si="365"/>
        <v>387.59883860013844</v>
      </c>
      <c r="L278" s="1">
        <f t="shared" si="366"/>
        <v>2.4345634</v>
      </c>
      <c r="M278" s="1">
        <f t="shared" si="407"/>
        <v>4.4426699472809998</v>
      </c>
      <c r="N278" s="1">
        <f t="shared" si="408"/>
        <v>283.45868018576272</v>
      </c>
      <c r="O278" s="1">
        <f t="shared" si="367"/>
        <v>293.41344123586754</v>
      </c>
      <c r="P278" s="1">
        <f t="shared" si="409"/>
        <v>291.75944380982673</v>
      </c>
      <c r="Q278" s="1">
        <f t="shared" si="448"/>
        <v>136.09043050256707</v>
      </c>
      <c r="S278" s="1">
        <v>267.00099999999998</v>
      </c>
      <c r="T278" s="1">
        <f t="shared" si="410"/>
        <v>0.31032574274647018</v>
      </c>
      <c r="U278" s="1">
        <v>0.182063430548</v>
      </c>
      <c r="V278" s="1">
        <v>7.31163024902E-2</v>
      </c>
      <c r="W278" s="1">
        <f t="shared" si="368"/>
        <v>-0.20097048884325203</v>
      </c>
      <c r="X278" s="1">
        <f t="shared" si="369"/>
        <v>7.0566847793613441E-2</v>
      </c>
      <c r="Y278" s="1">
        <f t="shared" si="370"/>
        <v>0.13040364104963859</v>
      </c>
      <c r="Z278" s="1">
        <f t="shared" si="411"/>
        <v>0.54114169838825232</v>
      </c>
      <c r="AA278" s="1">
        <f t="shared" si="371"/>
        <v>0.1966893917702407</v>
      </c>
      <c r="AB278" s="1">
        <v>4499.9903999999997</v>
      </c>
      <c r="AC278" s="1">
        <f t="shared" si="372"/>
        <v>389.96092843135807</v>
      </c>
      <c r="AD278" s="1">
        <f t="shared" si="373"/>
        <v>2.4825466499999997</v>
      </c>
      <c r="AE278" s="1">
        <f t="shared" si="412"/>
        <v>4.4706135114889927</v>
      </c>
      <c r="AF278" s="1">
        <f t="shared" si="413"/>
        <v>286.67343692868161</v>
      </c>
      <c r="AG278" s="1">
        <f t="shared" si="374"/>
        <v>296.60860639432354</v>
      </c>
      <c r="AI278" s="1">
        <v>267.00299999999999</v>
      </c>
      <c r="AJ278" s="1">
        <f t="shared" si="414"/>
        <v>0.33576906414021057</v>
      </c>
      <c r="AK278" s="1">
        <v>0.197472602129</v>
      </c>
      <c r="AL278" s="1">
        <v>8.08602645993E-2</v>
      </c>
      <c r="AM278" s="1">
        <f t="shared" si="375"/>
        <v>-0.21998928391152361</v>
      </c>
      <c r="AN278" s="1">
        <f t="shared" si="376"/>
        <v>7.7757265361120667E-2</v>
      </c>
      <c r="AO278" s="1">
        <f t="shared" si="377"/>
        <v>0.14223201855040296</v>
      </c>
      <c r="AP278" s="1">
        <f t="shared" si="415"/>
        <v>0.5466931156121202</v>
      </c>
      <c r="AQ278" s="1">
        <f t="shared" si="378"/>
        <v>0.21570910643625335</v>
      </c>
      <c r="AR278" s="1">
        <v>4602.9252999999999</v>
      </c>
      <c r="AS278" s="1">
        <f t="shared" si="379"/>
        <v>399.35093791297874</v>
      </c>
      <c r="AT278" s="1">
        <f t="shared" si="380"/>
        <v>2.4765399500000003</v>
      </c>
      <c r="AU278" s="1">
        <f t="shared" si="416"/>
        <v>4.4694221354110262</v>
      </c>
      <c r="AV278" s="1">
        <f t="shared" si="417"/>
        <v>293.38728917575247</v>
      </c>
      <c r="AW278" s="1">
        <f t="shared" si="381"/>
        <v>303.57708424214775</v>
      </c>
      <c r="AY278" s="1">
        <v>267.02200000000005</v>
      </c>
      <c r="AZ278" s="1">
        <f t="shared" si="418"/>
        <v>0.35785723510071121</v>
      </c>
      <c r="BA278" s="1">
        <v>0.210018768907</v>
      </c>
      <c r="BB278" s="1">
        <v>0.103525161743</v>
      </c>
      <c r="BC278" s="1">
        <f t="shared" si="419"/>
        <v>-0.23574609191342483</v>
      </c>
      <c r="BD278" s="1">
        <f t="shared" si="420"/>
        <v>9.8509748215459034E-2</v>
      </c>
      <c r="BE278" s="1">
        <f t="shared" si="382"/>
        <v>0.13723634369796578</v>
      </c>
      <c r="BF278" s="1">
        <f t="shared" si="421"/>
        <v>0.71781093521598405</v>
      </c>
      <c r="BG278" s="1">
        <f t="shared" si="383"/>
        <v>0.23093030275368459</v>
      </c>
      <c r="BH278" s="1">
        <v>4577.7993999999999</v>
      </c>
      <c r="BI278" s="1">
        <f t="shared" si="384"/>
        <v>401.2975505400222</v>
      </c>
      <c r="BJ278" s="1">
        <f t="shared" si="385"/>
        <v>2.4324762999999998</v>
      </c>
      <c r="BK278" s="1">
        <f t="shared" si="422"/>
        <v>4.4570989470769486</v>
      </c>
      <c r="BL278" s="1">
        <f t="shared" si="423"/>
        <v>293.4014971255354</v>
      </c>
      <c r="BM278" s="1">
        <f t="shared" si="386"/>
        <v>303.74777412189502</v>
      </c>
      <c r="BO278" s="1">
        <v>267</v>
      </c>
      <c r="BP278" s="1">
        <f t="shared" si="424"/>
        <v>0.38007461781237101</v>
      </c>
      <c r="BQ278" s="1">
        <v>0.22397719323599999</v>
      </c>
      <c r="BR278" s="1">
        <v>0.13355803489699999</v>
      </c>
      <c r="BS278" s="1">
        <f t="shared" si="425"/>
        <v>-0.25357336907100669</v>
      </c>
      <c r="BT278" s="1">
        <f t="shared" si="426"/>
        <v>0.12536138938747143</v>
      </c>
      <c r="BU278" s="1">
        <f t="shared" si="387"/>
        <v>0.12821197968353526</v>
      </c>
      <c r="BV278" s="1">
        <f t="shared" si="427"/>
        <v>0.97776658387851179</v>
      </c>
      <c r="BW278" s="1">
        <f t="shared" si="388"/>
        <v>0.24689665240113901</v>
      </c>
      <c r="BX278" s="1">
        <v>4487.0222000000003</v>
      </c>
      <c r="BY278" s="1">
        <f t="shared" si="389"/>
        <v>387.80912867230614</v>
      </c>
      <c r="BZ278" s="1">
        <f t="shared" si="390"/>
        <v>2.4595500000000001</v>
      </c>
      <c r="CA278" s="1">
        <f t="shared" si="428"/>
        <v>4.4820722794462879</v>
      </c>
      <c r="CB278" s="1">
        <f t="shared" si="429"/>
        <v>284.38757973344383</v>
      </c>
      <c r="CC278" s="1">
        <f t="shared" si="391"/>
        <v>294.36117965943697</v>
      </c>
      <c r="CE278" s="1">
        <v>267.00700000000001</v>
      </c>
      <c r="CF278" s="1">
        <f t="shared" si="430"/>
        <v>0.36763322377837759</v>
      </c>
      <c r="CG278" s="1">
        <v>0.21541590988600001</v>
      </c>
      <c r="CH278" s="1">
        <v>0.12914533913099999</v>
      </c>
      <c r="CI278" s="1">
        <f t="shared" si="431"/>
        <v>-0.2426015231155686</v>
      </c>
      <c r="CJ278" s="1">
        <f t="shared" si="432"/>
        <v>0.12146100950486689</v>
      </c>
      <c r="CK278" s="1">
        <f t="shared" si="392"/>
        <v>0.1211405136107017</v>
      </c>
      <c r="CL278" s="1">
        <f t="shared" si="433"/>
        <v>1.0026456540806417</v>
      </c>
      <c r="CM278" s="1">
        <f t="shared" si="393"/>
        <v>0.23687819385438305</v>
      </c>
      <c r="CN278" s="1">
        <v>4302.8697000000002</v>
      </c>
      <c r="CO278" s="1">
        <f t="shared" si="394"/>
        <v>380.80979979046418</v>
      </c>
      <c r="CP278" s="1">
        <f t="shared" si="395"/>
        <v>2.4455265499999999</v>
      </c>
      <c r="CQ278" s="1">
        <f t="shared" si="434"/>
        <v>4.4326877659263753</v>
      </c>
      <c r="CR278" s="1">
        <f t="shared" si="435"/>
        <v>278.82648978675581</v>
      </c>
      <c r="CS278" s="1">
        <f t="shared" si="396"/>
        <v>288.55277293041206</v>
      </c>
      <c r="CU278" s="1">
        <v>267.00599999999997</v>
      </c>
      <c r="CV278" s="1">
        <f t="shared" si="436"/>
        <v>0.38006913375972834</v>
      </c>
      <c r="CW278" s="1">
        <v>0.223590925336</v>
      </c>
      <c r="CX278" s="1">
        <v>0.203885644674</v>
      </c>
      <c r="CY278" s="1">
        <f t="shared" si="437"/>
        <v>-0.25307573962575752</v>
      </c>
      <c r="CZ278" s="1">
        <f t="shared" si="438"/>
        <v>0.18555436286914587</v>
      </c>
      <c r="DA278" s="1">
        <f t="shared" si="397"/>
        <v>6.7521376756611656E-2</v>
      </c>
      <c r="DB278" s="1">
        <f t="shared" si="439"/>
        <v>2.748083226116631</v>
      </c>
      <c r="DC278" s="1">
        <f t="shared" si="398"/>
        <v>0.24899791167714663</v>
      </c>
      <c r="DD278" s="1">
        <v>4268.9948999999997</v>
      </c>
      <c r="DE278" s="1">
        <f t="shared" si="399"/>
        <v>377.01880830650526</v>
      </c>
      <c r="DF278" s="1">
        <f t="shared" si="400"/>
        <v>2.4545299000000003</v>
      </c>
      <c r="DG278" s="1">
        <f t="shared" si="440"/>
        <v>4.4351649804072482</v>
      </c>
      <c r="DH278" s="1">
        <f t="shared" si="441"/>
        <v>276.32246576610498</v>
      </c>
      <c r="DI278" s="1">
        <f t="shared" si="401"/>
        <v>285.93141206364749</v>
      </c>
      <c r="DK278" s="1">
        <v>267.01100000000002</v>
      </c>
      <c r="DL278" s="1">
        <f t="shared" si="442"/>
        <v>0.36892568879875304</v>
      </c>
      <c r="DM278" s="1">
        <v>0.21601746976399999</v>
      </c>
      <c r="DN278" s="1">
        <v>0.205166056752</v>
      </c>
      <c r="DO278" s="1">
        <f t="shared" si="443"/>
        <v>-0.24336854174224082</v>
      </c>
      <c r="DP278" s="1">
        <f t="shared" si="444"/>
        <v>0.18661736388137903</v>
      </c>
      <c r="DQ278" s="1">
        <f t="shared" si="402"/>
        <v>5.6751177860861785E-2</v>
      </c>
      <c r="DR278" s="1">
        <f t="shared" si="445"/>
        <v>3.2883434479353588</v>
      </c>
      <c r="DS278" s="1">
        <f t="shared" si="403"/>
        <v>0.23913990851489592</v>
      </c>
      <c r="DT278" s="1">
        <v>4496.7484000000004</v>
      </c>
      <c r="DU278" s="1">
        <f t="shared" si="404"/>
        <v>395.12846215868734</v>
      </c>
      <c r="DV278" s="1">
        <f t="shared" si="446"/>
        <v>2.4755131500000003</v>
      </c>
      <c r="DW278" s="1">
        <f t="shared" si="449"/>
        <v>4.4413758649817696</v>
      </c>
      <c r="DX278" s="1">
        <f t="shared" si="405"/>
        <v>290.25095074572937</v>
      </c>
      <c r="DY278" s="1">
        <f t="shared" si="447"/>
        <v>300.27271216210164</v>
      </c>
    </row>
    <row r="279" spans="1:129" x14ac:dyDescent="0.25">
      <c r="A279" s="1">
        <v>267.9899999999999</v>
      </c>
      <c r="B279" s="1">
        <f t="shared" si="406"/>
        <v>0.31690753508278624</v>
      </c>
      <c r="C279" s="1">
        <v>0.185657918453</v>
      </c>
      <c r="D279" s="1">
        <v>8.7255574762800006E-2</v>
      </c>
      <c r="E279" s="1">
        <f t="shared" si="360"/>
        <v>-0.20537475365815078</v>
      </c>
      <c r="F279" s="1">
        <f t="shared" si="361"/>
        <v>8.3656699879844476E-2</v>
      </c>
      <c r="G279" s="1">
        <f t="shared" si="362"/>
        <v>0.1217180537783063</v>
      </c>
      <c r="H279" s="1">
        <f t="shared" si="363"/>
        <v>0.68729902658659281</v>
      </c>
      <c r="I279" s="1">
        <f t="shared" si="364"/>
        <v>0.20114526029844818</v>
      </c>
      <c r="J279" s="1">
        <v>4395.6988000000001</v>
      </c>
      <c r="K279" s="1">
        <f t="shared" si="365"/>
        <v>387.74182599043246</v>
      </c>
      <c r="L279" s="1">
        <f t="shared" si="366"/>
        <v>2.4312335000000003</v>
      </c>
      <c r="M279" s="1">
        <f t="shared" si="407"/>
        <v>4.4457113220920039</v>
      </c>
      <c r="N279" s="1">
        <f t="shared" si="408"/>
        <v>283.17540303367679</v>
      </c>
      <c r="O279" s="1">
        <f t="shared" si="367"/>
        <v>293.1406538219303</v>
      </c>
      <c r="P279" s="1">
        <f t="shared" si="409"/>
        <v>291.88935157349698</v>
      </c>
      <c r="Q279" s="1">
        <f t="shared" si="448"/>
        <v>137.97289015877541</v>
      </c>
      <c r="S279" s="1">
        <v>267.995</v>
      </c>
      <c r="T279" s="1">
        <f t="shared" si="410"/>
        <v>0.31183898480606415</v>
      </c>
      <c r="U279" s="1">
        <v>0.18295122683000001</v>
      </c>
      <c r="V279" s="1">
        <v>7.3514848947500003E-2</v>
      </c>
      <c r="W279" s="1">
        <f t="shared" si="368"/>
        <v>-0.20205648802148488</v>
      </c>
      <c r="X279" s="1">
        <f t="shared" si="369"/>
        <v>7.0938170516301385E-2</v>
      </c>
      <c r="Y279" s="1">
        <f t="shared" si="370"/>
        <v>0.13111831750518349</v>
      </c>
      <c r="Z279" s="1">
        <f t="shared" si="411"/>
        <v>0.54102410605975781</v>
      </c>
      <c r="AA279" s="1">
        <f t="shared" si="371"/>
        <v>0.19777237356104246</v>
      </c>
      <c r="AB279" s="1">
        <v>4508.9059999999999</v>
      </c>
      <c r="AC279" s="1">
        <f t="shared" si="372"/>
        <v>390.73353800259684</v>
      </c>
      <c r="AD279" s="1">
        <f t="shared" si="373"/>
        <v>2.47921675</v>
      </c>
      <c r="AE279" s="1">
        <f t="shared" si="412"/>
        <v>4.4736148022413325</v>
      </c>
      <c r="AF279" s="1">
        <f t="shared" si="413"/>
        <v>286.85612443079651</v>
      </c>
      <c r="AG279" s="1">
        <f t="shared" si="374"/>
        <v>296.81766100477137</v>
      </c>
      <c r="AI279" s="1">
        <v>268.00200000000001</v>
      </c>
      <c r="AJ279" s="1">
        <f t="shared" si="414"/>
        <v>0.33680116387024223</v>
      </c>
      <c r="AK279" s="1">
        <v>0.19807960092999999</v>
      </c>
      <c r="AL279" s="1">
        <v>8.1237934529799993E-2</v>
      </c>
      <c r="AM279" s="1">
        <f t="shared" si="375"/>
        <v>-0.22074592907145565</v>
      </c>
      <c r="AN279" s="1">
        <f t="shared" si="376"/>
        <v>7.8106620385322026E-2</v>
      </c>
      <c r="AO279" s="1">
        <f t="shared" si="377"/>
        <v>0.14263930868613361</v>
      </c>
      <c r="AP279" s="1">
        <f t="shared" si="415"/>
        <v>0.54758131615170258</v>
      </c>
      <c r="AQ279" s="1">
        <f t="shared" si="378"/>
        <v>0.21646371714661519</v>
      </c>
      <c r="AR279" s="1">
        <v>4611.0303999999996</v>
      </c>
      <c r="AS279" s="1">
        <f t="shared" si="379"/>
        <v>400.05413839439399</v>
      </c>
      <c r="AT279" s="1">
        <f t="shared" si="380"/>
        <v>2.4731933000000001</v>
      </c>
      <c r="AU279" s="1">
        <f t="shared" si="416"/>
        <v>4.4724450562176115</v>
      </c>
      <c r="AV279" s="1">
        <f t="shared" si="417"/>
        <v>293.50673827181492</v>
      </c>
      <c r="AW279" s="1">
        <f t="shared" si="381"/>
        <v>303.72138019065198</v>
      </c>
      <c r="AY279" s="1">
        <v>268.02</v>
      </c>
      <c r="AZ279" s="1">
        <f t="shared" si="418"/>
        <v>0.35913181443249748</v>
      </c>
      <c r="BA279" s="1">
        <v>0.21076679229699999</v>
      </c>
      <c r="BB279" s="1">
        <v>0.10407269001</v>
      </c>
      <c r="BC279" s="1">
        <f t="shared" si="419"/>
        <v>-0.2366934280415226</v>
      </c>
      <c r="BD279" s="1">
        <f t="shared" si="420"/>
        <v>9.9005788087750152E-2</v>
      </c>
      <c r="BE279" s="1">
        <f t="shared" si="382"/>
        <v>0.13768763995377245</v>
      </c>
      <c r="BF279" s="1">
        <f t="shared" si="421"/>
        <v>0.71906082580099839</v>
      </c>
      <c r="BG279" s="1">
        <f t="shared" si="383"/>
        <v>0.23186944348636215</v>
      </c>
      <c r="BH279" s="1">
        <v>4591.5780999999997</v>
      </c>
      <c r="BI279" s="1">
        <f t="shared" si="384"/>
        <v>402.5054144231853</v>
      </c>
      <c r="BJ279" s="1">
        <f t="shared" si="385"/>
        <v>2.4291330000000002</v>
      </c>
      <c r="BK279" s="1">
        <f t="shared" si="422"/>
        <v>4.4601651223543568</v>
      </c>
      <c r="BL279" s="1">
        <f t="shared" si="423"/>
        <v>293.88012769883841</v>
      </c>
      <c r="BM279" s="1">
        <f t="shared" si="386"/>
        <v>304.26468485747125</v>
      </c>
      <c r="BO279" s="1">
        <v>268.00199999999995</v>
      </c>
      <c r="BP279" s="1">
        <f t="shared" si="424"/>
        <v>0.3815283774250951</v>
      </c>
      <c r="BQ279" s="1">
        <v>0.224833890796</v>
      </c>
      <c r="BR279" s="1">
        <v>0.13422378897699999</v>
      </c>
      <c r="BS279" s="1">
        <f t="shared" ref="BS279:BS342" si="450">LN(1-BQ279)</f>
        <v>-0.25467793813836398</v>
      </c>
      <c r="BT279" s="1">
        <f t="shared" ref="BT279:BT342" si="451">LN(1+BR279)</f>
        <v>0.12594853061253722</v>
      </c>
      <c r="BU279" s="1">
        <f t="shared" ref="BU279:BU342" si="452">-BS279-BT279</f>
        <v>0.12872940752582676</v>
      </c>
      <c r="BV279" s="1">
        <f t="shared" ref="BV279:BV342" si="453">BT279/BU279</f>
        <v>0.97839750087615662</v>
      </c>
      <c r="BW279" s="1">
        <f t="shared" si="388"/>
        <v>0.24800505231473316</v>
      </c>
      <c r="BX279" s="1">
        <v>4490.2642999999998</v>
      </c>
      <c r="BY279" s="1">
        <f t="shared" si="389"/>
        <v>388.0893403405409</v>
      </c>
      <c r="BZ279" s="1">
        <f t="shared" si="390"/>
        <v>2.4561933000000002</v>
      </c>
      <c r="CA279" s="1">
        <f t="shared" si="428"/>
        <v>4.4851338942047185</v>
      </c>
      <c r="CB279" s="1">
        <f t="shared" si="429"/>
        <v>284.20466235714258</v>
      </c>
      <c r="CC279" s="1">
        <f t="shared" si="391"/>
        <v>294.19228640349496</v>
      </c>
      <c r="CE279" s="1">
        <v>268.00299999999999</v>
      </c>
      <c r="CF279" s="1">
        <f t="shared" si="430"/>
        <v>0.36889338770165303</v>
      </c>
      <c r="CG279" s="1">
        <v>0.21615430712700001</v>
      </c>
      <c r="CH279" s="1">
        <v>0.12970264256</v>
      </c>
      <c r="CI279" s="1">
        <f t="shared" si="431"/>
        <v>-0.24354309831844032</v>
      </c>
      <c r="CJ279" s="1">
        <f t="shared" si="432"/>
        <v>0.12195444991770132</v>
      </c>
      <c r="CK279" s="1">
        <f t="shared" si="392"/>
        <v>0.12158864840073899</v>
      </c>
      <c r="CL279" s="1">
        <f t="shared" si="433"/>
        <v>1.0030085170102121</v>
      </c>
      <c r="CM279" s="1">
        <f t="shared" si="393"/>
        <v>0.23780780260233739</v>
      </c>
      <c r="CN279" s="1">
        <v>4317.4588999999996</v>
      </c>
      <c r="CO279" s="1">
        <f t="shared" si="394"/>
        <v>382.10096376205803</v>
      </c>
      <c r="CP279" s="1">
        <f t="shared" si="395"/>
        <v>2.4421899499999999</v>
      </c>
      <c r="CQ279" s="1">
        <f t="shared" si="434"/>
        <v>4.4357147740765344</v>
      </c>
      <c r="CR279" s="1">
        <f t="shared" si="435"/>
        <v>279.3901597559917</v>
      </c>
      <c r="CS279" s="1">
        <f t="shared" si="396"/>
        <v>289.15608502220061</v>
      </c>
      <c r="CU279" s="1">
        <v>268</v>
      </c>
      <c r="CV279" s="1">
        <f t="shared" si="436"/>
        <v>0.38141560528472312</v>
      </c>
      <c r="CW279" s="1">
        <v>0.22438304126299999</v>
      </c>
      <c r="CX279" s="1">
        <v>0.20487727224800001</v>
      </c>
      <c r="CY279" s="1">
        <f t="shared" si="437"/>
        <v>-0.254096490539377</v>
      </c>
      <c r="CZ279" s="1">
        <f t="shared" si="438"/>
        <v>0.18637771299883493</v>
      </c>
      <c r="DA279" s="1">
        <f t="shared" si="397"/>
        <v>6.7718777540542063E-2</v>
      </c>
      <c r="DB279" s="1">
        <f t="shared" si="439"/>
        <v>2.7522309139035155</v>
      </c>
      <c r="DC279" s="1">
        <f t="shared" si="398"/>
        <v>0.2500215961267826</v>
      </c>
      <c r="DD279" s="1">
        <v>4271.4264000000003</v>
      </c>
      <c r="DE279" s="1">
        <f t="shared" si="399"/>
        <v>377.23354766644155</v>
      </c>
      <c r="DF279" s="1">
        <f t="shared" si="400"/>
        <v>2.4512</v>
      </c>
      <c r="DG279" s="1">
        <f t="shared" si="440"/>
        <v>4.4381764938599728</v>
      </c>
      <c r="DH279" s="1">
        <f t="shared" si="441"/>
        <v>276.10476919676961</v>
      </c>
      <c r="DI279" s="1">
        <f t="shared" si="401"/>
        <v>285.72571675082378</v>
      </c>
      <c r="DK279" s="1">
        <v>268.012</v>
      </c>
      <c r="DL279" s="1">
        <f t="shared" si="442"/>
        <v>0.37026537324497832</v>
      </c>
      <c r="DM279" s="1">
        <v>0.216801896691</v>
      </c>
      <c r="DN279" s="1">
        <v>0.206135705113</v>
      </c>
      <c r="DO279" s="1">
        <f t="shared" si="443"/>
        <v>-0.24436960948863604</v>
      </c>
      <c r="DP279" s="1">
        <f t="shared" si="444"/>
        <v>0.18742161694385426</v>
      </c>
      <c r="DQ279" s="1">
        <f t="shared" si="402"/>
        <v>5.6947992544781778E-2</v>
      </c>
      <c r="DR279" s="1">
        <f t="shared" si="445"/>
        <v>3.2911013816066106</v>
      </c>
      <c r="DS279" s="1">
        <f t="shared" si="403"/>
        <v>0.2401319546646476</v>
      </c>
      <c r="DT279" s="1">
        <v>4512.1481000000003</v>
      </c>
      <c r="DU279" s="1">
        <f t="shared" si="404"/>
        <v>396.48163099034912</v>
      </c>
      <c r="DV279" s="1">
        <f t="shared" si="446"/>
        <v>2.4721598</v>
      </c>
      <c r="DW279" s="1">
        <f t="shared" si="449"/>
        <v>4.4443870863090229</v>
      </c>
      <c r="DX279" s="1">
        <f t="shared" si="405"/>
        <v>290.85043014028946</v>
      </c>
      <c r="DY279" s="1">
        <f t="shared" si="447"/>
        <v>300.9133303350531</v>
      </c>
    </row>
    <row r="280" spans="1:129" x14ac:dyDescent="0.25">
      <c r="A280" s="1">
        <v>268.995</v>
      </c>
      <c r="B280" s="1">
        <f t="shared" si="406"/>
        <v>0.31775211876493359</v>
      </c>
      <c r="C280" s="1">
        <v>0.18615271151099999</v>
      </c>
      <c r="D280" s="1">
        <v>8.7607592344300003E-2</v>
      </c>
      <c r="E280" s="1">
        <f t="shared" si="360"/>
        <v>-0.20598253685872578</v>
      </c>
      <c r="F280" s="1">
        <f t="shared" si="361"/>
        <v>8.3980414575920925E-2</v>
      </c>
      <c r="G280" s="1">
        <f t="shared" si="362"/>
        <v>0.12200212228280485</v>
      </c>
      <c r="H280" s="1">
        <f t="shared" si="363"/>
        <v>0.68835207949294208</v>
      </c>
      <c r="I280" s="1">
        <f t="shared" si="364"/>
        <v>0.20175237096884957</v>
      </c>
      <c r="J280" s="1">
        <v>4402.1828999999998</v>
      </c>
      <c r="K280" s="1">
        <f t="shared" si="365"/>
        <v>388.31378437254551</v>
      </c>
      <c r="L280" s="1">
        <f t="shared" si="366"/>
        <v>2.4278667500000002</v>
      </c>
      <c r="M280" s="1">
        <f t="shared" si="407"/>
        <v>4.4487927130402891</v>
      </c>
      <c r="N280" s="1">
        <f t="shared" si="408"/>
        <v>283.20039821110629</v>
      </c>
      <c r="O280" s="1">
        <f t="shared" si="367"/>
        <v>293.18726600878966</v>
      </c>
      <c r="P280" s="1">
        <f t="shared" si="409"/>
        <v>291.97418803193307</v>
      </c>
      <c r="Q280" s="1">
        <f t="shared" si="448"/>
        <v>139.73804542093848</v>
      </c>
      <c r="S280" s="1">
        <v>269</v>
      </c>
      <c r="T280" s="1">
        <f t="shared" si="410"/>
        <v>0.31288790926993337</v>
      </c>
      <c r="U280" s="1">
        <v>0.18356661498499999</v>
      </c>
      <c r="V280" s="1">
        <v>7.3824256658599999E-2</v>
      </c>
      <c r="W280" s="1">
        <f t="shared" si="368"/>
        <v>-0.20280995591953332</v>
      </c>
      <c r="X280" s="1">
        <f t="shared" si="369"/>
        <v>7.1226348301015124E-2</v>
      </c>
      <c r="Y280" s="1">
        <f t="shared" si="370"/>
        <v>0.1315836076185182</v>
      </c>
      <c r="Z280" s="1">
        <f t="shared" si="411"/>
        <v>0.54130107533995897</v>
      </c>
      <c r="AA280" s="1">
        <f t="shared" si="371"/>
        <v>0.19853521176145925</v>
      </c>
      <c r="AB280" s="1">
        <v>4504.8535000000002</v>
      </c>
      <c r="AC280" s="1">
        <f t="shared" si="372"/>
        <v>390.38235577285968</v>
      </c>
      <c r="AD280" s="1">
        <f t="shared" si="373"/>
        <v>2.4758499999999999</v>
      </c>
      <c r="AE280" s="1">
        <f t="shared" si="412"/>
        <v>4.4766554601581792</v>
      </c>
      <c r="AF280" s="1">
        <f t="shared" si="413"/>
        <v>286.20910735571061</v>
      </c>
      <c r="AG280" s="1">
        <f t="shared" si="374"/>
        <v>296.16845537369869</v>
      </c>
      <c r="AI280" s="1">
        <v>269.00099999999998</v>
      </c>
      <c r="AJ280" s="1">
        <f t="shared" si="414"/>
        <v>0.33810829594568803</v>
      </c>
      <c r="AK280" s="1">
        <v>0.198848351836</v>
      </c>
      <c r="AL280" s="1">
        <v>8.16239863634E-2</v>
      </c>
      <c r="AM280" s="1">
        <f t="shared" si="375"/>
        <v>-0.22170502628265779</v>
      </c>
      <c r="AN280" s="1">
        <f t="shared" si="376"/>
        <v>7.8463602801971538E-2</v>
      </c>
      <c r="AO280" s="1">
        <f t="shared" si="377"/>
        <v>0.14324142348068625</v>
      </c>
      <c r="AP280" s="1">
        <f t="shared" si="415"/>
        <v>0.54777173317152261</v>
      </c>
      <c r="AQ280" s="1">
        <f t="shared" si="378"/>
        <v>0.21741929558358333</v>
      </c>
      <c r="AR280" s="1">
        <v>4620.7565000000004</v>
      </c>
      <c r="AS280" s="1">
        <f t="shared" si="379"/>
        <v>400.89797723688741</v>
      </c>
      <c r="AT280" s="1">
        <f t="shared" si="380"/>
        <v>2.46984665</v>
      </c>
      <c r="AU280" s="1">
        <f t="shared" si="416"/>
        <v>4.4754741190455949</v>
      </c>
      <c r="AV280" s="1">
        <f t="shared" si="417"/>
        <v>293.72783330474715</v>
      </c>
      <c r="AW280" s="1">
        <f t="shared" si="381"/>
        <v>303.97095377217687</v>
      </c>
      <c r="AY280" s="1">
        <v>269.02099999999996</v>
      </c>
      <c r="AZ280" s="1">
        <f t="shared" si="418"/>
        <v>0.36035883729876583</v>
      </c>
      <c r="BA280" s="1">
        <v>0.211486905813</v>
      </c>
      <c r="BB280" s="1">
        <v>0.10452426224899999</v>
      </c>
      <c r="BC280" s="1">
        <f t="shared" si="419"/>
        <v>-0.2376062662654394</v>
      </c>
      <c r="BD280" s="1">
        <f t="shared" si="420"/>
        <v>9.9414710362890152E-2</v>
      </c>
      <c r="BE280" s="1">
        <f t="shared" si="382"/>
        <v>0.13819155590254925</v>
      </c>
      <c r="BF280" s="1">
        <f t="shared" si="421"/>
        <v>0.71939786561919894</v>
      </c>
      <c r="BG280" s="1">
        <f t="shared" si="383"/>
        <v>0.2327971042341101</v>
      </c>
      <c r="BH280" s="1">
        <v>4583.473</v>
      </c>
      <c r="BI280" s="1">
        <f t="shared" si="384"/>
        <v>401.79490780358947</v>
      </c>
      <c r="BJ280" s="1">
        <f t="shared" si="385"/>
        <v>2.42577965</v>
      </c>
      <c r="BK280" s="1">
        <f t="shared" si="422"/>
        <v>4.4632468798816198</v>
      </c>
      <c r="BL280" s="1">
        <f t="shared" si="423"/>
        <v>292.9563903888108</v>
      </c>
      <c r="BM280" s="1">
        <f t="shared" si="386"/>
        <v>303.32977918132144</v>
      </c>
      <c r="BO280" s="1">
        <v>269.00199999999995</v>
      </c>
      <c r="BP280" s="1">
        <f t="shared" si="424"/>
        <v>0.38314556235425168</v>
      </c>
      <c r="BQ280" s="1">
        <v>0.22578689456000001</v>
      </c>
      <c r="BR280" s="1">
        <v>0.134998381138</v>
      </c>
      <c r="BS280" s="1">
        <f t="shared" si="450"/>
        <v>-0.2559081132629259</v>
      </c>
      <c r="BT280" s="1">
        <f t="shared" si="451"/>
        <v>0.12663122462221665</v>
      </c>
      <c r="BU280" s="1">
        <f t="shared" si="452"/>
        <v>0.12927688864070924</v>
      </c>
      <c r="BV280" s="1">
        <f t="shared" si="453"/>
        <v>0.97953490336663729</v>
      </c>
      <c r="BW280" s="1">
        <f t="shared" si="388"/>
        <v>0.249225821195175</v>
      </c>
      <c r="BX280" s="1">
        <v>4502.4219000000003</v>
      </c>
      <c r="BY280" s="1">
        <f t="shared" si="389"/>
        <v>389.14011032842876</v>
      </c>
      <c r="BZ280" s="1">
        <f t="shared" si="390"/>
        <v>2.4528433000000001</v>
      </c>
      <c r="CA280" s="1">
        <f t="shared" si="428"/>
        <v>4.4881956617124272</v>
      </c>
      <c r="CB280" s="1">
        <f t="shared" si="429"/>
        <v>284.58548371507072</v>
      </c>
      <c r="CC280" s="1">
        <f t="shared" si="391"/>
        <v>294.60698621063887</v>
      </c>
      <c r="CE280" s="1">
        <v>269.00600000000003</v>
      </c>
      <c r="CF280" s="1">
        <f t="shared" si="430"/>
        <v>0.37043285621454786</v>
      </c>
      <c r="CG280" s="1">
        <v>0.21705636382099999</v>
      </c>
      <c r="CH280" s="1">
        <v>0.130359753966</v>
      </c>
      <c r="CI280" s="1">
        <f t="shared" si="431"/>
        <v>-0.24469457002806011</v>
      </c>
      <c r="CJ280" s="1">
        <f t="shared" si="432"/>
        <v>0.12253594839803203</v>
      </c>
      <c r="CK280" s="1">
        <f t="shared" si="392"/>
        <v>0.12215862163002808</v>
      </c>
      <c r="CL280" s="1">
        <f t="shared" si="433"/>
        <v>1.0030888263388131</v>
      </c>
      <c r="CM280" s="1">
        <f t="shared" si="393"/>
        <v>0.23895708777634311</v>
      </c>
      <c r="CN280" s="1">
        <v>4324.7534999999998</v>
      </c>
      <c r="CO280" s="1">
        <f t="shared" si="394"/>
        <v>382.74654574785501</v>
      </c>
      <c r="CP280" s="1">
        <f t="shared" si="395"/>
        <v>2.4388299</v>
      </c>
      <c r="CQ280" s="1">
        <f t="shared" si="434"/>
        <v>4.4387693318092403</v>
      </c>
      <c r="CR280" s="1">
        <f t="shared" si="435"/>
        <v>279.47716164418756</v>
      </c>
      <c r="CS280" s="1">
        <f t="shared" si="396"/>
        <v>289.26632346660188</v>
      </c>
      <c r="CU280" s="1">
        <v>269.00200000000001</v>
      </c>
      <c r="CV280" s="1">
        <f t="shared" si="436"/>
        <v>0.38265954253876272</v>
      </c>
      <c r="CW280" s="1">
        <v>0.225114837289</v>
      </c>
      <c r="CX280" s="1">
        <v>0.20578861236599999</v>
      </c>
      <c r="CY280" s="1">
        <f t="shared" si="437"/>
        <v>-0.25504043775520485</v>
      </c>
      <c r="CZ280" s="1">
        <f t="shared" si="438"/>
        <v>0.18713380297980853</v>
      </c>
      <c r="DA280" s="1">
        <f t="shared" si="397"/>
        <v>6.7906634775396324E-2</v>
      </c>
      <c r="DB280" s="1">
        <f t="shared" si="439"/>
        <v>2.7557513871621002</v>
      </c>
      <c r="DC280" s="1">
        <f t="shared" si="398"/>
        <v>0.25095771396695404</v>
      </c>
      <c r="DD280" s="1">
        <v>4285.2051000000001</v>
      </c>
      <c r="DE280" s="1">
        <f t="shared" si="399"/>
        <v>378.45042170253208</v>
      </c>
      <c r="DF280" s="1">
        <f t="shared" si="400"/>
        <v>2.4478433000000002</v>
      </c>
      <c r="DG280" s="1">
        <f t="shared" si="440"/>
        <v>4.4412184621302799</v>
      </c>
      <c r="DH280" s="1">
        <f t="shared" si="441"/>
        <v>276.61610305963501</v>
      </c>
      <c r="DI280" s="1">
        <f t="shared" si="401"/>
        <v>286.2747012752377</v>
      </c>
      <c r="DK280" s="1">
        <v>269.00799999999998</v>
      </c>
      <c r="DL280" s="1">
        <f t="shared" si="442"/>
        <v>0.37161706960453267</v>
      </c>
      <c r="DM280" s="1">
        <v>0.217593356967</v>
      </c>
      <c r="DN280" s="1">
        <v>0.20706120133399999</v>
      </c>
      <c r="DO280" s="1">
        <f t="shared" si="443"/>
        <v>-0.24538066971347408</v>
      </c>
      <c r="DP280" s="1">
        <f t="shared" si="444"/>
        <v>0.18818864616049436</v>
      </c>
      <c r="DQ280" s="1">
        <f t="shared" si="402"/>
        <v>5.7192023552979726E-2</v>
      </c>
      <c r="DR280" s="1">
        <f t="shared" si="445"/>
        <v>3.2904701472254456</v>
      </c>
      <c r="DS280" s="1">
        <f t="shared" si="403"/>
        <v>0.24114464624114507</v>
      </c>
      <c r="DT280" s="1">
        <v>4516.2006000000001</v>
      </c>
      <c r="DU280" s="1">
        <f t="shared" si="404"/>
        <v>396.83772342658551</v>
      </c>
      <c r="DV280" s="1">
        <f t="shared" si="446"/>
        <v>2.4688232000000001</v>
      </c>
      <c r="DW280" s="1">
        <f t="shared" si="449"/>
        <v>4.4473893537376075</v>
      </c>
      <c r="DX280" s="1">
        <f t="shared" si="405"/>
        <v>290.71874724947708</v>
      </c>
      <c r="DY280" s="1">
        <f t="shared" si="447"/>
        <v>300.79748903103547</v>
      </c>
    </row>
    <row r="281" spans="1:129" x14ac:dyDescent="0.25">
      <c r="A281" s="1">
        <v>269.99599999999998</v>
      </c>
      <c r="B281" s="1">
        <f t="shared" si="406"/>
        <v>0.31844698946360672</v>
      </c>
      <c r="C281" s="1">
        <v>0.18655979633299999</v>
      </c>
      <c r="D281" s="1">
        <v>8.7903648614900007E-2</v>
      </c>
      <c r="E281" s="1">
        <f t="shared" si="360"/>
        <v>-0.20648286004372435</v>
      </c>
      <c r="F281" s="1">
        <f t="shared" si="361"/>
        <v>8.4252586253872899E-2</v>
      </c>
      <c r="G281" s="1">
        <f t="shared" si="362"/>
        <v>0.12223027378985145</v>
      </c>
      <c r="H281" s="1">
        <f t="shared" si="363"/>
        <v>0.68929393383121285</v>
      </c>
      <c r="I281" s="1">
        <f t="shared" si="364"/>
        <v>0.20226368294908256</v>
      </c>
      <c r="J281" s="1">
        <v>4396.5092999999997</v>
      </c>
      <c r="K281" s="1">
        <f t="shared" si="365"/>
        <v>387.81331968557942</v>
      </c>
      <c r="L281" s="1">
        <f t="shared" si="366"/>
        <v>2.4245134000000004</v>
      </c>
      <c r="M281" s="1">
        <f t="shared" si="407"/>
        <v>4.4518682176352327</v>
      </c>
      <c r="N281" s="1">
        <f t="shared" si="408"/>
        <v>282.44475526469546</v>
      </c>
      <c r="O281" s="1">
        <f t="shared" si="367"/>
        <v>292.42564698121993</v>
      </c>
      <c r="P281" s="1">
        <f t="shared" si="409"/>
        <v>292.04629706485713</v>
      </c>
      <c r="Q281" s="1">
        <f t="shared" si="448"/>
        <v>141.02746603199614</v>
      </c>
      <c r="S281" s="1">
        <v>269.99800000000005</v>
      </c>
      <c r="T281" s="1">
        <f t="shared" si="410"/>
        <v>0.31382965030553356</v>
      </c>
      <c r="U281" s="1">
        <v>0.18411912023999999</v>
      </c>
      <c r="V281" s="1">
        <v>7.4139624834099999E-2</v>
      </c>
      <c r="W281" s="1">
        <f t="shared" si="368"/>
        <v>-0.20348691536052199</v>
      </c>
      <c r="X281" s="1">
        <f t="shared" si="369"/>
        <v>7.1519992137844324E-2</v>
      </c>
      <c r="Y281" s="1">
        <f t="shared" si="370"/>
        <v>0.13196692322267767</v>
      </c>
      <c r="Z281" s="1">
        <f t="shared" si="411"/>
        <v>0.54195392596342717</v>
      </c>
      <c r="AA281" s="1">
        <f t="shared" si="371"/>
        <v>0.19920689871813477</v>
      </c>
      <c r="AB281" s="1">
        <v>4516.2006000000001</v>
      </c>
      <c r="AC281" s="1">
        <f t="shared" si="372"/>
        <v>391.36567468194073</v>
      </c>
      <c r="AD281" s="1">
        <f t="shared" si="373"/>
        <v>2.4725066999999994</v>
      </c>
      <c r="AE281" s="1">
        <f t="shared" si="412"/>
        <v>4.4796810831273559</v>
      </c>
      <c r="AF281" s="1">
        <f t="shared" si="413"/>
        <v>286.54256819695553</v>
      </c>
      <c r="AG281" s="1">
        <f t="shared" si="374"/>
        <v>296.53375057670178</v>
      </c>
      <c r="AI281" s="1">
        <v>269.995</v>
      </c>
      <c r="AJ281" s="1">
        <f t="shared" si="414"/>
        <v>0.33923839891107188</v>
      </c>
      <c r="AK281" s="1">
        <v>0.199512988329</v>
      </c>
      <c r="AL281" s="1">
        <v>8.2031667232499994E-2</v>
      </c>
      <c r="AM281" s="1">
        <f t="shared" si="375"/>
        <v>-0.22253497194745475</v>
      </c>
      <c r="AN281" s="1">
        <f t="shared" si="376"/>
        <v>7.8840447308857017E-2</v>
      </c>
      <c r="AO281" s="1">
        <f t="shared" si="377"/>
        <v>0.14369452463859772</v>
      </c>
      <c r="AP281" s="1">
        <f t="shared" si="415"/>
        <v>0.54866702476762097</v>
      </c>
      <c r="AQ281" s="1">
        <f t="shared" si="378"/>
        <v>0.21824797015184469</v>
      </c>
      <c r="AR281" s="1">
        <v>4628.0510999999997</v>
      </c>
      <c r="AS281" s="1">
        <f t="shared" si="379"/>
        <v>401.53085853776355</v>
      </c>
      <c r="AT281" s="1">
        <f t="shared" si="380"/>
        <v>2.4665167499999998</v>
      </c>
      <c r="AU281" s="1">
        <f t="shared" si="416"/>
        <v>4.4784941380226266</v>
      </c>
      <c r="AV281" s="1">
        <f t="shared" si="417"/>
        <v>293.79489416353437</v>
      </c>
      <c r="AW281" s="1">
        <f t="shared" si="381"/>
        <v>304.06110792636736</v>
      </c>
      <c r="AY281" s="1">
        <v>270.01200000000006</v>
      </c>
      <c r="AZ281" s="1">
        <f t="shared" si="418"/>
        <v>0.36162780532396721</v>
      </c>
      <c r="BA281" s="1">
        <v>0.21223163604699999</v>
      </c>
      <c r="BB281" s="1">
        <v>0.105022199452</v>
      </c>
      <c r="BC281" s="1">
        <f t="shared" si="419"/>
        <v>-0.23855118671167919</v>
      </c>
      <c r="BD281" s="1">
        <f t="shared" si="420"/>
        <v>9.9865424769724695E-2</v>
      </c>
      <c r="BE281" s="1">
        <f t="shared" si="382"/>
        <v>0.13868576194195448</v>
      </c>
      <c r="BF281" s="1">
        <f t="shared" si="421"/>
        <v>0.72008419156627168</v>
      </c>
      <c r="BG281" s="1">
        <f t="shared" si="383"/>
        <v>0.23372873439955194</v>
      </c>
      <c r="BH281" s="1">
        <v>4602.1147000000001</v>
      </c>
      <c r="BI281" s="1">
        <f t="shared" si="384"/>
        <v>403.42907039880976</v>
      </c>
      <c r="BJ281" s="1">
        <f t="shared" si="385"/>
        <v>2.4224597999999995</v>
      </c>
      <c r="BK281" s="1">
        <f t="shared" si="422"/>
        <v>4.4663041518845352</v>
      </c>
      <c r="BL281" s="1">
        <f t="shared" si="423"/>
        <v>293.74532768033856</v>
      </c>
      <c r="BM281" s="1">
        <f t="shared" si="386"/>
        <v>304.16804121396564</v>
      </c>
      <c r="BO281" s="1">
        <v>270.00099999999998</v>
      </c>
      <c r="BP281" s="1">
        <f t="shared" si="424"/>
        <v>0.38467609115474805</v>
      </c>
      <c r="BQ281" s="1">
        <v>0.22668883204500001</v>
      </c>
      <c r="BR281" s="1">
        <v>0.13572686910599999</v>
      </c>
      <c r="BS281" s="1">
        <f t="shared" si="450"/>
        <v>-0.25707376552781291</v>
      </c>
      <c r="BT281" s="1">
        <f t="shared" si="451"/>
        <v>0.12727285926552254</v>
      </c>
      <c r="BU281" s="1">
        <f t="shared" si="452"/>
        <v>0.12980090626229038</v>
      </c>
      <c r="BV281" s="1">
        <f t="shared" si="453"/>
        <v>0.98052365680976539</v>
      </c>
      <c r="BW281" s="1">
        <f t="shared" si="388"/>
        <v>0.25040372943760031</v>
      </c>
      <c r="BX281" s="1">
        <v>4499.9903999999997</v>
      </c>
      <c r="BY281" s="1">
        <f t="shared" si="389"/>
        <v>388.92995805943241</v>
      </c>
      <c r="BZ281" s="1">
        <f t="shared" si="390"/>
        <v>2.4494966500000004</v>
      </c>
      <c r="CA281" s="1">
        <f t="shared" si="428"/>
        <v>4.4912606369313561</v>
      </c>
      <c r="CB281" s="1">
        <f t="shared" si="429"/>
        <v>284.04371775528335</v>
      </c>
      <c r="CC281" s="1">
        <f t="shared" si="391"/>
        <v>294.06664816958829</v>
      </c>
      <c r="CE281" s="1">
        <v>270.00200000000001</v>
      </c>
      <c r="CF281" s="1">
        <f t="shared" si="430"/>
        <v>0.37195383666101117</v>
      </c>
      <c r="CG281" s="1">
        <v>0.21794758737100001</v>
      </c>
      <c r="CH281" s="1">
        <v>0.13109351694599999</v>
      </c>
      <c r="CI281" s="1">
        <f t="shared" si="431"/>
        <v>-0.24583351686057128</v>
      </c>
      <c r="CJ281" s="1">
        <f t="shared" si="432"/>
        <v>0.12318487890231228</v>
      </c>
      <c r="CK281" s="1">
        <f t="shared" si="392"/>
        <v>0.122648637958259</v>
      </c>
      <c r="CL281" s="1">
        <f t="shared" si="433"/>
        <v>1.0043721720271837</v>
      </c>
      <c r="CM281" s="1">
        <f t="shared" si="393"/>
        <v>0.24009918996790419</v>
      </c>
      <c r="CN281" s="1">
        <v>4327.9956000000002</v>
      </c>
      <c r="CO281" s="1">
        <f t="shared" si="394"/>
        <v>383.03347599161788</v>
      </c>
      <c r="CP281" s="1">
        <f t="shared" si="395"/>
        <v>2.4354932999999996</v>
      </c>
      <c r="CQ281" s="1">
        <f t="shared" si="434"/>
        <v>4.4418088246097787</v>
      </c>
      <c r="CR281" s="1">
        <f t="shared" si="435"/>
        <v>279.30403127344192</v>
      </c>
      <c r="CS281" s="1">
        <f t="shared" si="396"/>
        <v>289.10723990493938</v>
      </c>
      <c r="CU281" s="1">
        <v>270.00299999999999</v>
      </c>
      <c r="CV281" s="1">
        <f t="shared" si="436"/>
        <v>0.38400601406375756</v>
      </c>
      <c r="CW281" s="1">
        <v>0.22590695321599999</v>
      </c>
      <c r="CX281" s="1">
        <v>0.20662735402599999</v>
      </c>
      <c r="CY281" s="1">
        <f t="shared" si="437"/>
        <v>-0.25606319713450787</v>
      </c>
      <c r="CZ281" s="1">
        <f t="shared" si="438"/>
        <v>0.18782915710238127</v>
      </c>
      <c r="DA281" s="1">
        <f t="shared" si="397"/>
        <v>6.8234040032126603E-2</v>
      </c>
      <c r="DB281" s="1">
        <f t="shared" si="439"/>
        <v>2.7527192734586103</v>
      </c>
      <c r="DC281" s="1">
        <f t="shared" si="398"/>
        <v>0.25197344383486558</v>
      </c>
      <c r="DD281" s="1">
        <v>4298.1733000000004</v>
      </c>
      <c r="DE281" s="1">
        <f t="shared" si="399"/>
        <v>379.59571595197718</v>
      </c>
      <c r="DF281" s="1">
        <f t="shared" si="400"/>
        <v>2.4444899500000004</v>
      </c>
      <c r="DG281" s="1">
        <f t="shared" si="440"/>
        <v>4.4442636486919254</v>
      </c>
      <c r="DH281" s="1">
        <f t="shared" si="441"/>
        <v>277.07313010082504</v>
      </c>
      <c r="DI281" s="1">
        <f t="shared" si="401"/>
        <v>286.76760047147894</v>
      </c>
      <c r="DK281" s="1">
        <v>270.00100000000003</v>
      </c>
      <c r="DL281" s="1">
        <f t="shared" si="442"/>
        <v>0.37294410591504756</v>
      </c>
      <c r="DM281" s="1">
        <v>0.21837037801699999</v>
      </c>
      <c r="DN281" s="1">
        <v>0.20819109678299999</v>
      </c>
      <c r="DO281" s="1">
        <f t="shared" si="443"/>
        <v>-0.24637427981230248</v>
      </c>
      <c r="DP281" s="1">
        <f t="shared" si="444"/>
        <v>0.18912427970263629</v>
      </c>
      <c r="DQ281" s="1">
        <f t="shared" si="402"/>
        <v>5.7250000109666188E-2</v>
      </c>
      <c r="DR281" s="1">
        <f t="shared" si="445"/>
        <v>3.3034808618402818</v>
      </c>
      <c r="DS281" s="1">
        <f t="shared" si="403"/>
        <v>0.2421421585993396</v>
      </c>
      <c r="DT281" s="1">
        <v>4517.8216000000002</v>
      </c>
      <c r="DU281" s="1">
        <f t="shared" si="404"/>
        <v>396.98016040108007</v>
      </c>
      <c r="DV281" s="1">
        <f t="shared" si="446"/>
        <v>2.46549665</v>
      </c>
      <c r="DW281" s="1">
        <f t="shared" si="449"/>
        <v>4.4503886431694415</v>
      </c>
      <c r="DX281" s="1">
        <f t="shared" si="405"/>
        <v>290.43123311137259</v>
      </c>
      <c r="DY281" s="1">
        <f t="shared" si="447"/>
        <v>300.5203919312317</v>
      </c>
    </row>
    <row r="282" spans="1:129" x14ac:dyDescent="0.25">
      <c r="A282" s="1">
        <v>270.99799999999993</v>
      </c>
      <c r="B282" s="1">
        <f t="shared" si="406"/>
        <v>0.31925247887887004</v>
      </c>
      <c r="C282" s="1">
        <v>0.18703168630600001</v>
      </c>
      <c r="D282" s="1">
        <v>8.8166326284400007E-2</v>
      </c>
      <c r="E282" s="1">
        <f t="shared" si="360"/>
        <v>-0.20706314473997925</v>
      </c>
      <c r="F282" s="1">
        <f t="shared" si="361"/>
        <v>8.449401017296157E-2</v>
      </c>
      <c r="G282" s="1">
        <f t="shared" si="362"/>
        <v>0.12256913456701768</v>
      </c>
      <c r="H282" s="1">
        <f t="shared" si="363"/>
        <v>0.68935797312628</v>
      </c>
      <c r="I282" s="1">
        <f t="shared" si="364"/>
        <v>0.20283863465410382</v>
      </c>
      <c r="J282" s="1">
        <v>4407.8564999999999</v>
      </c>
      <c r="K282" s="1">
        <f t="shared" si="365"/>
        <v>388.81424905951167</v>
      </c>
      <c r="L282" s="1">
        <f t="shared" si="366"/>
        <v>2.4211567000000005</v>
      </c>
      <c r="M282" s="1">
        <f t="shared" si="407"/>
        <v>4.4549531914772045</v>
      </c>
      <c r="N282" s="1">
        <f t="shared" si="408"/>
        <v>282.78168343824132</v>
      </c>
      <c r="O282" s="1">
        <f t="shared" si="367"/>
        <v>292.79526962963217</v>
      </c>
      <c r="P282" s="1">
        <f t="shared" si="409"/>
        <v>292.12810773641786</v>
      </c>
      <c r="Q282" s="1">
        <f t="shared" si="448"/>
        <v>142.29138003461904</v>
      </c>
      <c r="S282" s="1">
        <v>271.00199999999995</v>
      </c>
      <c r="T282" s="1">
        <f t="shared" si="410"/>
        <v>0.31481050567251856</v>
      </c>
      <c r="U282" s="1">
        <v>0.18469457328300001</v>
      </c>
      <c r="V282" s="1">
        <v>7.43451938033E-2</v>
      </c>
      <c r="W282" s="1">
        <f t="shared" si="368"/>
        <v>-0.20419247923705494</v>
      </c>
      <c r="X282" s="1">
        <f t="shared" si="369"/>
        <v>7.1711353945983769E-2</v>
      </c>
      <c r="Y282" s="1">
        <f t="shared" si="370"/>
        <v>0.13248112529107117</v>
      </c>
      <c r="Z282" s="1">
        <f t="shared" si="411"/>
        <v>0.5412948734276557</v>
      </c>
      <c r="AA282" s="1">
        <f t="shared" si="371"/>
        <v>0.19991492185403478</v>
      </c>
      <c r="AB282" s="1">
        <v>4519.4426999999996</v>
      </c>
      <c r="AC282" s="1">
        <f t="shared" si="372"/>
        <v>391.6466291315474</v>
      </c>
      <c r="AD282" s="1">
        <f t="shared" si="373"/>
        <v>2.4691432999999998</v>
      </c>
      <c r="AE282" s="1">
        <f t="shared" si="412"/>
        <v>4.4827310948249046</v>
      </c>
      <c r="AF282" s="1">
        <f t="shared" si="413"/>
        <v>286.35820263184632</v>
      </c>
      <c r="AG282" s="1">
        <f t="shared" si="374"/>
        <v>296.3633649299407</v>
      </c>
      <c r="AI282" s="1">
        <v>271.00200000000001</v>
      </c>
      <c r="AJ282" s="1">
        <f t="shared" si="414"/>
        <v>0.34047615848037432</v>
      </c>
      <c r="AK282" s="1">
        <v>0.200240939856</v>
      </c>
      <c r="AL282" s="1">
        <v>8.2390502095200005E-2</v>
      </c>
      <c r="AM282" s="1">
        <f t="shared" si="375"/>
        <v>-0.22344477149645406</v>
      </c>
      <c r="AN282" s="1">
        <f t="shared" si="376"/>
        <v>7.9172022979327059E-2</v>
      </c>
      <c r="AO282" s="1">
        <f t="shared" si="377"/>
        <v>0.14427274851712701</v>
      </c>
      <c r="AP282" s="1">
        <f t="shared" si="415"/>
        <v>0.54876630405310622</v>
      </c>
      <c r="AQ282" s="1">
        <f t="shared" si="378"/>
        <v>0.21916408577009464</v>
      </c>
      <c r="AR282" s="1">
        <v>4627.2406000000001</v>
      </c>
      <c r="AS282" s="1">
        <f t="shared" si="379"/>
        <v>401.46053935722455</v>
      </c>
      <c r="AT282" s="1">
        <f t="shared" si="380"/>
        <v>2.4631433</v>
      </c>
      <c r="AU282" s="1">
        <f t="shared" si="416"/>
        <v>4.4815598968696966</v>
      </c>
      <c r="AV282" s="1">
        <f t="shared" si="417"/>
        <v>293.34169022015249</v>
      </c>
      <c r="AW282" s="1">
        <f t="shared" si="381"/>
        <v>303.61313260336794</v>
      </c>
      <c r="AY282" s="1">
        <v>271.01599999999996</v>
      </c>
      <c r="AZ282" s="1">
        <f t="shared" si="418"/>
        <v>0.36303484706478018</v>
      </c>
      <c r="BA282" s="1">
        <v>0.213057398796</v>
      </c>
      <c r="BB282" s="1">
        <v>0.105425857008</v>
      </c>
      <c r="BC282" s="1">
        <f t="shared" si="419"/>
        <v>-0.23959996689161334</v>
      </c>
      <c r="BD282" s="1">
        <f t="shared" si="420"/>
        <v>0.10023065168316186</v>
      </c>
      <c r="BE282" s="1">
        <f t="shared" si="382"/>
        <v>0.13936931520845147</v>
      </c>
      <c r="BF282" s="1">
        <f t="shared" si="421"/>
        <v>0.71917302265028127</v>
      </c>
      <c r="BG282" s="1">
        <f t="shared" si="383"/>
        <v>0.23477962488003298</v>
      </c>
      <c r="BH282" s="1">
        <v>4606.1673000000001</v>
      </c>
      <c r="BI282" s="1">
        <f t="shared" si="384"/>
        <v>403.78432809169129</v>
      </c>
      <c r="BJ282" s="1">
        <f t="shared" si="385"/>
        <v>2.4190963999999999</v>
      </c>
      <c r="BK282" s="1">
        <f t="shared" si="422"/>
        <v>4.4694079450092286</v>
      </c>
      <c r="BL282" s="1">
        <f t="shared" si="423"/>
        <v>293.59579635197758</v>
      </c>
      <c r="BM282" s="1">
        <f t="shared" si="386"/>
        <v>304.03493756831512</v>
      </c>
      <c r="BO282" s="1">
        <v>271.00300000000004</v>
      </c>
      <c r="BP282" s="1">
        <f t="shared" si="424"/>
        <v>0.3859002512161207</v>
      </c>
      <c r="BQ282" s="1">
        <v>0.22741022706</v>
      </c>
      <c r="BR282" s="1">
        <v>0.13632658123999999</v>
      </c>
      <c r="BS282" s="1">
        <f t="shared" si="450"/>
        <v>-0.2580070660366367</v>
      </c>
      <c r="BT282" s="1">
        <f t="shared" si="451"/>
        <v>0.12780076246941599</v>
      </c>
      <c r="BU282" s="1">
        <f t="shared" si="452"/>
        <v>0.13020630356722071</v>
      </c>
      <c r="BV282" s="1">
        <f t="shared" si="453"/>
        <v>0.98152515637184323</v>
      </c>
      <c r="BW282" s="1">
        <f t="shared" si="388"/>
        <v>0.25134090354867794</v>
      </c>
      <c r="BX282" s="1">
        <v>4503.2325000000001</v>
      </c>
      <c r="BY282" s="1">
        <f t="shared" si="389"/>
        <v>389.21016972766722</v>
      </c>
      <c r="BZ282" s="1">
        <f t="shared" si="390"/>
        <v>2.4461399500000001</v>
      </c>
      <c r="CA282" s="1">
        <f t="shared" si="428"/>
        <v>4.4943411324285236</v>
      </c>
      <c r="CB282" s="1">
        <f t="shared" si="429"/>
        <v>283.85883873498136</v>
      </c>
      <c r="CC282" s="1">
        <f t="shared" si="391"/>
        <v>293.89586989856792</v>
      </c>
      <c r="CE282" s="1">
        <v>271.02399999999994</v>
      </c>
      <c r="CF282" s="1">
        <f t="shared" si="430"/>
        <v>0.37346947667528302</v>
      </c>
      <c r="CG282" s="1">
        <v>0.21883568167699999</v>
      </c>
      <c r="CH282" s="1">
        <v>0.13178089261100001</v>
      </c>
      <c r="CI282" s="1">
        <f t="shared" si="431"/>
        <v>-0.24696975649255923</v>
      </c>
      <c r="CJ282" s="1">
        <f t="shared" si="432"/>
        <v>0.12379240328213535</v>
      </c>
      <c r="CK282" s="1">
        <f t="shared" si="392"/>
        <v>0.12317735321042388</v>
      </c>
      <c r="CL282" s="1">
        <f t="shared" si="433"/>
        <v>1.0049932074012078</v>
      </c>
      <c r="CM282" s="1">
        <f t="shared" si="393"/>
        <v>0.241229138772628</v>
      </c>
      <c r="CN282" s="1">
        <v>4338.5321999999996</v>
      </c>
      <c r="CO282" s="1">
        <f t="shared" si="394"/>
        <v>383.96597937104207</v>
      </c>
      <c r="CP282" s="1">
        <f t="shared" si="395"/>
        <v>2.4320696000000002</v>
      </c>
      <c r="CQ282" s="1">
        <f t="shared" si="434"/>
        <v>4.4449341612873923</v>
      </c>
      <c r="CR282" s="1">
        <f t="shared" si="435"/>
        <v>279.59041492890378</v>
      </c>
      <c r="CS282" s="1">
        <f t="shared" si="396"/>
        <v>289.42440419310986</v>
      </c>
      <c r="CU282" s="1">
        <v>271.00799999999998</v>
      </c>
      <c r="CV282" s="1">
        <f t="shared" si="436"/>
        <v>0.38560616165418454</v>
      </c>
      <c r="CW282" s="1">
        <v>0.22684830427200001</v>
      </c>
      <c r="CX282" s="1">
        <v>0.20780880749200001</v>
      </c>
      <c r="CY282" s="1">
        <f t="shared" si="437"/>
        <v>-0.25728000679142199</v>
      </c>
      <c r="CZ282" s="1">
        <f t="shared" si="438"/>
        <v>0.18880781504258873</v>
      </c>
      <c r="DA282" s="1">
        <f t="shared" si="397"/>
        <v>6.8472191748833261E-2</v>
      </c>
      <c r="DB282" s="1">
        <f t="shared" si="439"/>
        <v>2.757437876899945</v>
      </c>
      <c r="DC282" s="1">
        <f t="shared" si="398"/>
        <v>0.25318789850496992</v>
      </c>
      <c r="DD282" s="1">
        <v>4306.2784000000001</v>
      </c>
      <c r="DE282" s="1">
        <f t="shared" si="399"/>
        <v>380.31152264999059</v>
      </c>
      <c r="DF282" s="1">
        <f t="shared" si="400"/>
        <v>2.4411232000000003</v>
      </c>
      <c r="DG282" s="1">
        <f t="shared" si="440"/>
        <v>4.4473273140404341</v>
      </c>
      <c r="DH282" s="1">
        <f t="shared" si="441"/>
        <v>277.2132819254158</v>
      </c>
      <c r="DI282" s="1">
        <f t="shared" si="401"/>
        <v>286.93272874869012</v>
      </c>
      <c r="DK282" s="1">
        <v>271.00899999999996</v>
      </c>
      <c r="DL282" s="1">
        <f t="shared" si="442"/>
        <v>0.37440072836045618</v>
      </c>
      <c r="DM282" s="1">
        <v>0.21922327578100001</v>
      </c>
      <c r="DN282" s="1">
        <v>0.20929057896100001</v>
      </c>
      <c r="DO282" s="1">
        <f t="shared" si="443"/>
        <v>-0.24746605449792436</v>
      </c>
      <c r="DP282" s="1">
        <f t="shared" si="444"/>
        <v>0.19003388928920731</v>
      </c>
      <c r="DQ282" s="1">
        <f t="shared" si="402"/>
        <v>5.7432165208717051E-2</v>
      </c>
      <c r="DR282" s="1">
        <f t="shared" si="445"/>
        <v>3.3088407619422986</v>
      </c>
      <c r="DS282" s="1">
        <f t="shared" si="403"/>
        <v>0.24321744784886706</v>
      </c>
      <c r="DT282" s="1">
        <v>4541.3265000000001</v>
      </c>
      <c r="DU282" s="1">
        <f t="shared" si="404"/>
        <v>399.04553167917817</v>
      </c>
      <c r="DV282" s="1">
        <f t="shared" si="446"/>
        <v>2.4621198500000001</v>
      </c>
      <c r="DW282" s="1">
        <f t="shared" si="449"/>
        <v>4.453439453865438</v>
      </c>
      <c r="DX282" s="1">
        <f t="shared" si="405"/>
        <v>291.54241086086307</v>
      </c>
      <c r="DY282" s="1">
        <f t="shared" si="447"/>
        <v>301.69101287211583</v>
      </c>
    </row>
    <row r="283" spans="1:129" x14ac:dyDescent="0.25">
      <c r="A283" s="1">
        <v>271.99199999999985</v>
      </c>
      <c r="B283" s="1">
        <f t="shared" si="406"/>
        <v>0.32020116980280899</v>
      </c>
      <c r="C283" s="1">
        <v>0.187587469816</v>
      </c>
      <c r="D283" s="1">
        <v>8.8596418499900007E-2</v>
      </c>
      <c r="E283" s="1">
        <f t="shared" si="360"/>
        <v>-0.20774702573163087</v>
      </c>
      <c r="F283" s="1">
        <f t="shared" si="361"/>
        <v>8.4889177006946953E-2</v>
      </c>
      <c r="G283" s="1">
        <f t="shared" si="362"/>
        <v>0.12285784872468392</v>
      </c>
      <c r="H283" s="1">
        <f t="shared" si="363"/>
        <v>0.690954447665593</v>
      </c>
      <c r="I283" s="1">
        <f t="shared" si="364"/>
        <v>0.20350475410828947</v>
      </c>
      <c r="J283" s="1">
        <v>4432.1718000000001</v>
      </c>
      <c r="K283" s="1">
        <f t="shared" si="365"/>
        <v>390.95908637673301</v>
      </c>
      <c r="L283" s="1">
        <f t="shared" si="366"/>
        <v>2.4178268000000007</v>
      </c>
      <c r="M283" s="1">
        <f t="shared" si="407"/>
        <v>4.4580198802296085</v>
      </c>
      <c r="N283" s="1">
        <f t="shared" si="408"/>
        <v>283.95054272910187</v>
      </c>
      <c r="O283" s="1">
        <f t="shared" si="367"/>
        <v>294.02629856450676</v>
      </c>
      <c r="P283" s="1">
        <f t="shared" si="409"/>
        <v>292.22386172004866</v>
      </c>
      <c r="Q283" s="1">
        <f t="shared" si="448"/>
        <v>143.7489672897506</v>
      </c>
      <c r="S283" s="1">
        <v>272</v>
      </c>
      <c r="T283" s="1">
        <f t="shared" si="410"/>
        <v>0.31585132788266262</v>
      </c>
      <c r="U283" s="1">
        <v>0.18530520796800001</v>
      </c>
      <c r="V283" s="1">
        <v>7.4676103889899995E-2</v>
      </c>
      <c r="W283" s="1">
        <f t="shared" si="368"/>
        <v>-0.204941724183825</v>
      </c>
      <c r="X283" s="1">
        <f t="shared" si="369"/>
        <v>7.2019317472981445E-2</v>
      </c>
      <c r="Y283" s="1">
        <f t="shared" si="370"/>
        <v>0.13292240671084354</v>
      </c>
      <c r="Z283" s="1">
        <f t="shared" si="411"/>
        <v>0.54181472676499665</v>
      </c>
      <c r="AA283" s="1">
        <f t="shared" si="371"/>
        <v>0.2006612377695137</v>
      </c>
      <c r="AB283" s="1">
        <v>4528.3582999999999</v>
      </c>
      <c r="AC283" s="1">
        <f t="shared" si="372"/>
        <v>392.41923870278617</v>
      </c>
      <c r="AD283" s="1">
        <f t="shared" si="373"/>
        <v>2.4657999999999998</v>
      </c>
      <c r="AE283" s="1">
        <f t="shared" si="412"/>
        <v>4.4857690618481829</v>
      </c>
      <c r="AF283" s="1">
        <f t="shared" si="413"/>
        <v>286.53460432138888</v>
      </c>
      <c r="AG283" s="1">
        <f t="shared" si="374"/>
        <v>296.56629793392119</v>
      </c>
      <c r="AI283" s="1">
        <v>271.99799999999999</v>
      </c>
      <c r="AJ283" s="1">
        <f t="shared" si="414"/>
        <v>0.3416509557847911</v>
      </c>
      <c r="AK283" s="1">
        <v>0.200931861997</v>
      </c>
      <c r="AL283" s="1">
        <v>8.2765810191599995E-2</v>
      </c>
      <c r="AM283" s="1">
        <f t="shared" si="375"/>
        <v>-0.22430905774929003</v>
      </c>
      <c r="AN283" s="1">
        <f t="shared" si="376"/>
        <v>7.9518702891561668E-2</v>
      </c>
      <c r="AO283" s="1">
        <f t="shared" si="377"/>
        <v>0.14479035485772834</v>
      </c>
      <c r="AP283" s="1">
        <f t="shared" si="415"/>
        <v>0.54919889497955232</v>
      </c>
      <c r="AQ283" s="1">
        <f t="shared" si="378"/>
        <v>0.2200211459654679</v>
      </c>
      <c r="AR283" s="1">
        <v>4641.0192999999999</v>
      </c>
      <c r="AS283" s="1">
        <f t="shared" si="379"/>
        <v>402.65598277843793</v>
      </c>
      <c r="AT283" s="1">
        <f t="shared" si="380"/>
        <v>2.4598067000000001</v>
      </c>
      <c r="AU283" s="1">
        <f t="shared" si="416"/>
        <v>4.4845983684267541</v>
      </c>
      <c r="AV283" s="1">
        <f t="shared" si="417"/>
        <v>293.81663726890719</v>
      </c>
      <c r="AW283" s="1">
        <f t="shared" si="381"/>
        <v>304.12565000895864</v>
      </c>
      <c r="AY283" s="1">
        <v>272.02800000000002</v>
      </c>
      <c r="AZ283" s="1">
        <f t="shared" si="418"/>
        <v>0.36428774288306914</v>
      </c>
      <c r="BA283" s="1">
        <v>0.213792696595</v>
      </c>
      <c r="BB283" s="1">
        <v>0.10605565458500001</v>
      </c>
      <c r="BC283" s="1">
        <f t="shared" si="419"/>
        <v>-0.24053477653739705</v>
      </c>
      <c r="BD283" s="1">
        <f t="shared" si="420"/>
        <v>0.10080022243536989</v>
      </c>
      <c r="BE283" s="1">
        <f t="shared" si="382"/>
        <v>0.13973455410202718</v>
      </c>
      <c r="BF283" s="1">
        <f t="shared" si="421"/>
        <v>0.72136933547424931</v>
      </c>
      <c r="BG283" s="1">
        <f t="shared" si="383"/>
        <v>0.23571491234922604</v>
      </c>
      <c r="BH283" s="1">
        <v>4611.8409000000001</v>
      </c>
      <c r="BI283" s="1">
        <f t="shared" si="384"/>
        <v>404.28168535525862</v>
      </c>
      <c r="BJ283" s="1">
        <f t="shared" si="385"/>
        <v>2.4157061999999998</v>
      </c>
      <c r="BK283" s="1">
        <f t="shared" si="422"/>
        <v>4.4725430270818656</v>
      </c>
      <c r="BL283" s="1">
        <f t="shared" si="423"/>
        <v>293.54546854798537</v>
      </c>
      <c r="BM283" s="1">
        <f t="shared" si="386"/>
        <v>304.00479966314612</v>
      </c>
      <c r="BO283" s="1">
        <v>272.00599999999997</v>
      </c>
      <c r="BP283" s="1">
        <f t="shared" si="424"/>
        <v>0.38707793507138027</v>
      </c>
      <c r="BQ283" s="1">
        <v>0.22810423374200001</v>
      </c>
      <c r="BR283" s="1">
        <v>0.13694092631300001</v>
      </c>
      <c r="BS283" s="1">
        <f t="shared" si="450"/>
        <v>-0.25890575587360287</v>
      </c>
      <c r="BT283" s="1">
        <f t="shared" si="451"/>
        <v>0.12834125766931184</v>
      </c>
      <c r="BU283" s="1">
        <f t="shared" si="452"/>
        <v>0.13056449820429103</v>
      </c>
      <c r="BV283" s="1">
        <f t="shared" si="453"/>
        <v>0.98297208992064189</v>
      </c>
      <c r="BW283" s="1">
        <f t="shared" si="388"/>
        <v>0.25222551431557383</v>
      </c>
      <c r="BX283" s="1">
        <v>4518.6322</v>
      </c>
      <c r="BY283" s="1">
        <f t="shared" si="389"/>
        <v>390.54115138378984</v>
      </c>
      <c r="BZ283" s="1">
        <f t="shared" si="390"/>
        <v>2.4427799000000001</v>
      </c>
      <c r="CA283" s="1">
        <f t="shared" si="428"/>
        <v>4.4974310591042421</v>
      </c>
      <c r="CB283" s="1">
        <f t="shared" si="429"/>
        <v>284.43830492640996</v>
      </c>
      <c r="CC283" s="1">
        <f t="shared" si="391"/>
        <v>294.51658392303727</v>
      </c>
      <c r="CE283" s="1">
        <v>272.01100000000002</v>
      </c>
      <c r="CF283" s="1">
        <f t="shared" si="430"/>
        <v>0.37488723420037995</v>
      </c>
      <c r="CG283" s="1">
        <v>0.219666421413</v>
      </c>
      <c r="CH283" s="1">
        <v>0.132409840822</v>
      </c>
      <c r="CI283" s="1">
        <f t="shared" si="431"/>
        <v>-0.24803378586592101</v>
      </c>
      <c r="CJ283" s="1">
        <f t="shared" si="432"/>
        <v>0.12434796445274696</v>
      </c>
      <c r="CK283" s="1">
        <f t="shared" si="392"/>
        <v>0.12368582141317405</v>
      </c>
      <c r="CL283" s="1">
        <f t="shared" si="433"/>
        <v>1.0053534271916342</v>
      </c>
      <c r="CM283" s="1">
        <f t="shared" si="393"/>
        <v>0.24228772204884458</v>
      </c>
      <c r="CN283" s="1">
        <v>4348.2583000000004</v>
      </c>
      <c r="CO283" s="1">
        <f t="shared" si="394"/>
        <v>384.82675240205953</v>
      </c>
      <c r="CP283" s="1">
        <f t="shared" si="395"/>
        <v>2.42876315</v>
      </c>
      <c r="CQ283" s="1">
        <f t="shared" si="434"/>
        <v>4.4479587365644804</v>
      </c>
      <c r="CR283" s="1">
        <f t="shared" si="435"/>
        <v>279.83623813422042</v>
      </c>
      <c r="CS283" s="1">
        <f t="shared" si="396"/>
        <v>289.69897976987289</v>
      </c>
      <c r="CU283" s="1">
        <v>272.00200000000001</v>
      </c>
      <c r="CV283" s="1">
        <f t="shared" si="436"/>
        <v>0.38727021585497901</v>
      </c>
      <c r="CW283" s="1">
        <v>0.22782725095699999</v>
      </c>
      <c r="CX283" s="1">
        <v>0.20894815027700001</v>
      </c>
      <c r="CY283" s="1">
        <f t="shared" si="437"/>
        <v>-0.25854698579931362</v>
      </c>
      <c r="CZ283" s="1">
        <f t="shared" si="438"/>
        <v>0.18975068425891115</v>
      </c>
      <c r="DA283" s="1">
        <f t="shared" si="397"/>
        <v>6.8796301540402477E-2</v>
      </c>
      <c r="DB283" s="1">
        <f t="shared" si="439"/>
        <v>2.7581524007867624</v>
      </c>
      <c r="DC283" s="1">
        <f t="shared" si="398"/>
        <v>0.25445863739125973</v>
      </c>
      <c r="DD283" s="1">
        <v>4307.8994000000002</v>
      </c>
      <c r="DE283" s="1">
        <f t="shared" si="399"/>
        <v>380.45468222328145</v>
      </c>
      <c r="DF283" s="1">
        <f t="shared" si="400"/>
        <v>2.4377933000000001</v>
      </c>
      <c r="DG283" s="1">
        <f t="shared" si="440"/>
        <v>4.4503636874561554</v>
      </c>
      <c r="DH283" s="1">
        <f t="shared" si="441"/>
        <v>276.93934764931157</v>
      </c>
      <c r="DI283" s="1">
        <f t="shared" si="401"/>
        <v>286.66909150034854</v>
      </c>
      <c r="DK283" s="1">
        <v>272.01400000000007</v>
      </c>
      <c r="DL283" s="1">
        <f t="shared" si="442"/>
        <v>0.37584686583103255</v>
      </c>
      <c r="DM283" s="1">
        <v>0.220070034266</v>
      </c>
      <c r="DN283" s="1">
        <v>0.210292324424</v>
      </c>
      <c r="DO283" s="1">
        <f t="shared" si="443"/>
        <v>-0.2485511508501532</v>
      </c>
      <c r="DP283" s="1">
        <f t="shared" si="444"/>
        <v>0.19086192086343828</v>
      </c>
      <c r="DQ283" s="1">
        <f t="shared" si="402"/>
        <v>5.7689229986714913E-2</v>
      </c>
      <c r="DR283" s="1">
        <f t="shared" si="445"/>
        <v>3.3084497904962733</v>
      </c>
      <c r="DS283" s="1">
        <f t="shared" si="403"/>
        <v>0.24431411886029783</v>
      </c>
      <c r="DT283" s="1">
        <v>4534.8424000000005</v>
      </c>
      <c r="DU283" s="1">
        <f t="shared" si="404"/>
        <v>398.47577499421823</v>
      </c>
      <c r="DV283" s="1">
        <f t="shared" si="446"/>
        <v>2.4587531</v>
      </c>
      <c r="DW283" s="1">
        <f t="shared" si="449"/>
        <v>4.4564874394752474</v>
      </c>
      <c r="DX283" s="1">
        <f t="shared" si="405"/>
        <v>290.72805550205834</v>
      </c>
      <c r="DY283" s="1">
        <f t="shared" si="447"/>
        <v>300.869103256394</v>
      </c>
    </row>
    <row r="284" spans="1:129" x14ac:dyDescent="0.25">
      <c r="A284" s="1">
        <v>272.99799999999993</v>
      </c>
      <c r="B284" s="1">
        <f t="shared" si="406"/>
        <v>0.32134103347104331</v>
      </c>
      <c r="C284" s="1">
        <v>0.18825525045399999</v>
      </c>
      <c r="D284" s="1">
        <v>8.8963270187399995E-2</v>
      </c>
      <c r="E284" s="1">
        <f t="shared" si="360"/>
        <v>-0.20856933608785466</v>
      </c>
      <c r="F284" s="1">
        <f t="shared" si="361"/>
        <v>8.5226115363104482E-2</v>
      </c>
      <c r="G284" s="1">
        <f t="shared" si="362"/>
        <v>0.12334322072475018</v>
      </c>
      <c r="H284" s="1">
        <f t="shared" si="363"/>
        <v>0.6909671635159671</v>
      </c>
      <c r="I284" s="1">
        <f t="shared" si="364"/>
        <v>0.20433112402693845</v>
      </c>
      <c r="J284" s="1">
        <v>4433.7928000000002</v>
      </c>
      <c r="K284" s="1">
        <f t="shared" si="365"/>
        <v>391.10207376702704</v>
      </c>
      <c r="L284" s="1">
        <f t="shared" si="366"/>
        <v>2.4144567000000006</v>
      </c>
      <c r="M284" s="1">
        <f t="shared" si="407"/>
        <v>4.4611300486241401</v>
      </c>
      <c r="N284" s="1">
        <f t="shared" si="408"/>
        <v>283.65846271874221</v>
      </c>
      <c r="O284" s="1">
        <f t="shared" si="367"/>
        <v>293.74493560153672</v>
      </c>
      <c r="P284" s="1">
        <f t="shared" si="409"/>
        <v>292.34411577695266</v>
      </c>
      <c r="Q284" s="1">
        <f t="shared" si="448"/>
        <v>145.52085475304273</v>
      </c>
      <c r="S284" s="1">
        <v>272.99800000000005</v>
      </c>
      <c r="T284" s="1">
        <f t="shared" si="410"/>
        <v>0.31696380043571093</v>
      </c>
      <c r="U284" s="1">
        <v>0.185957878828</v>
      </c>
      <c r="V284" s="1">
        <v>7.5007289648099995E-2</v>
      </c>
      <c r="W284" s="1">
        <f t="shared" si="368"/>
        <v>-0.2057431684068223</v>
      </c>
      <c r="X284" s="1">
        <f t="shared" si="369"/>
        <v>7.232744262463478E-2</v>
      </c>
      <c r="Y284" s="1">
        <f t="shared" si="370"/>
        <v>0.13341572578218752</v>
      </c>
      <c r="Z284" s="1">
        <f t="shared" si="411"/>
        <v>0.54212081972042381</v>
      </c>
      <c r="AA284" s="1">
        <f t="shared" si="371"/>
        <v>0.20145671385921235</v>
      </c>
      <c r="AB284" s="1">
        <v>4540.5159000000003</v>
      </c>
      <c r="AC284" s="1">
        <f t="shared" si="372"/>
        <v>393.47279405781478</v>
      </c>
      <c r="AD284" s="1">
        <f t="shared" si="373"/>
        <v>2.4624566999999997</v>
      </c>
      <c r="AE284" s="1">
        <f t="shared" si="412"/>
        <v>4.48881321378677</v>
      </c>
      <c r="AF284" s="1">
        <f t="shared" si="413"/>
        <v>286.91433757636548</v>
      </c>
      <c r="AG284" s="1">
        <f t="shared" si="374"/>
        <v>296.97979000623184</v>
      </c>
      <c r="AI284" s="1">
        <v>273.00299999999999</v>
      </c>
      <c r="AJ284" s="1">
        <f t="shared" si="414"/>
        <v>0.34265911211915523</v>
      </c>
      <c r="AK284" s="1">
        <v>0.20152477920100001</v>
      </c>
      <c r="AL284" s="1">
        <v>8.3101890981199994E-2</v>
      </c>
      <c r="AM284" s="1">
        <f t="shared" si="375"/>
        <v>-0.22505134399517804</v>
      </c>
      <c r="AN284" s="1">
        <f t="shared" si="376"/>
        <v>7.9829045755177422E-2</v>
      </c>
      <c r="AO284" s="1">
        <f t="shared" si="377"/>
        <v>0.1452222982400006</v>
      </c>
      <c r="AP284" s="1">
        <f t="shared" si="415"/>
        <v>0.54970239916771257</v>
      </c>
      <c r="AQ284" s="1">
        <f t="shared" si="378"/>
        <v>0.22076750686535823</v>
      </c>
      <c r="AR284" s="1">
        <v>4642.6403</v>
      </c>
      <c r="AS284" s="1">
        <f t="shared" si="379"/>
        <v>402.79662113951605</v>
      </c>
      <c r="AT284" s="1">
        <f t="shared" si="380"/>
        <v>2.45643995</v>
      </c>
      <c r="AU284" s="1">
        <f t="shared" si="416"/>
        <v>4.4876705688406826</v>
      </c>
      <c r="AV284" s="1">
        <f t="shared" si="417"/>
        <v>293.51697178644963</v>
      </c>
      <c r="AW284" s="1">
        <f t="shared" si="381"/>
        <v>303.8366499409787</v>
      </c>
      <c r="AY284" s="1">
        <v>273.01900000000001</v>
      </c>
      <c r="AZ284" s="1">
        <f t="shared" si="418"/>
        <v>0.36553215826328073</v>
      </c>
      <c r="BA284" s="1">
        <v>0.21452301740599999</v>
      </c>
      <c r="BB284" s="1">
        <v>0.10647477209599999</v>
      </c>
      <c r="BC284" s="1">
        <f t="shared" si="419"/>
        <v>-0.24146412458785477</v>
      </c>
      <c r="BD284" s="1">
        <f t="shared" si="420"/>
        <v>0.10117908051655959</v>
      </c>
      <c r="BE284" s="1">
        <f t="shared" si="382"/>
        <v>0.14028504407129516</v>
      </c>
      <c r="BF284" s="1">
        <f t="shared" si="421"/>
        <v>0.72123925388039745</v>
      </c>
      <c r="BG284" s="1">
        <f t="shared" si="383"/>
        <v>0.23664208261953465</v>
      </c>
      <c r="BH284" s="1">
        <v>4619.9459999999999</v>
      </c>
      <c r="BI284" s="1">
        <f t="shared" si="384"/>
        <v>404.99219197485445</v>
      </c>
      <c r="BJ284" s="1">
        <f t="shared" si="385"/>
        <v>2.4123863499999998</v>
      </c>
      <c r="BK284" s="1">
        <f t="shared" si="422"/>
        <v>4.4756194553421995</v>
      </c>
      <c r="BL284" s="1">
        <f t="shared" si="423"/>
        <v>293.65723948804276</v>
      </c>
      <c r="BM284" s="1">
        <f t="shared" si="386"/>
        <v>304.14215947082789</v>
      </c>
      <c r="BO284" s="1">
        <v>273.00199999999995</v>
      </c>
      <c r="BP284" s="1">
        <f t="shared" si="424"/>
        <v>0.38905216247097929</v>
      </c>
      <c r="BQ284" s="1">
        <v>0.229267641902</v>
      </c>
      <c r="BR284" s="1">
        <v>0.137857481837</v>
      </c>
      <c r="BS284" s="1">
        <f t="shared" si="450"/>
        <v>-0.26041410174413965</v>
      </c>
      <c r="BT284" s="1">
        <f t="shared" si="451"/>
        <v>0.1291470922173886</v>
      </c>
      <c r="BU284" s="1">
        <f t="shared" si="452"/>
        <v>0.13126700952675105</v>
      </c>
      <c r="BV284" s="1">
        <f t="shared" si="453"/>
        <v>0.98385034200896893</v>
      </c>
      <c r="BW284" s="1">
        <f t="shared" si="388"/>
        <v>0.25371259913470251</v>
      </c>
      <c r="BX284" s="1">
        <v>4538.8949000000002</v>
      </c>
      <c r="BY284" s="1">
        <f t="shared" si="389"/>
        <v>392.29243757790505</v>
      </c>
      <c r="BZ284" s="1">
        <f t="shared" si="390"/>
        <v>2.4394433000000002</v>
      </c>
      <c r="CA284" s="1">
        <f t="shared" si="428"/>
        <v>4.5005057361711058</v>
      </c>
      <c r="CB284" s="1">
        <f t="shared" si="429"/>
        <v>285.32354158917371</v>
      </c>
      <c r="CC284" s="1">
        <f t="shared" si="391"/>
        <v>295.45393509169213</v>
      </c>
      <c r="CE284" s="1">
        <v>273.00200000000001</v>
      </c>
      <c r="CF284" s="1">
        <f t="shared" si="430"/>
        <v>0.37668395894947276</v>
      </c>
      <c r="CG284" s="1">
        <v>0.22071921825400001</v>
      </c>
      <c r="CH284" s="1">
        <v>0.133165076375</v>
      </c>
      <c r="CI284" s="1">
        <f t="shared" si="431"/>
        <v>-0.24938385935548049</v>
      </c>
      <c r="CJ284" s="1">
        <f t="shared" si="432"/>
        <v>0.12501466991037039</v>
      </c>
      <c r="CK284" s="1">
        <f t="shared" si="392"/>
        <v>0.12436918944511011</v>
      </c>
      <c r="CL284" s="1">
        <f t="shared" si="433"/>
        <v>1.005190035153724</v>
      </c>
      <c r="CM284" s="1">
        <f t="shared" si="393"/>
        <v>0.24363562149672527</v>
      </c>
      <c r="CN284" s="1">
        <v>4355.5528999999997</v>
      </c>
      <c r="CO284" s="1">
        <f t="shared" si="394"/>
        <v>385.47233438785645</v>
      </c>
      <c r="CP284" s="1">
        <f t="shared" si="395"/>
        <v>2.4254432999999995</v>
      </c>
      <c r="CQ284" s="1">
        <f t="shared" si="434"/>
        <v>4.4510017898279193</v>
      </c>
      <c r="CR284" s="1">
        <f t="shared" si="435"/>
        <v>279.9225421486185</v>
      </c>
      <c r="CS284" s="1">
        <f t="shared" si="396"/>
        <v>289.8085883082345</v>
      </c>
      <c r="CU284" s="1">
        <v>273.00599999999997</v>
      </c>
      <c r="CV284" s="1">
        <f t="shared" si="436"/>
        <v>0.38843477010643768</v>
      </c>
      <c r="CW284" s="1">
        <v>0.22851234674500001</v>
      </c>
      <c r="CX284" s="1">
        <v>0.20982716977599999</v>
      </c>
      <c r="CY284" s="1">
        <f t="shared" si="437"/>
        <v>-0.25943461086498371</v>
      </c>
      <c r="CZ284" s="1">
        <f t="shared" si="438"/>
        <v>0.19047751451090666</v>
      </c>
      <c r="DA284" s="1">
        <f t="shared" si="397"/>
        <v>6.8957096354077041E-2</v>
      </c>
      <c r="DB284" s="1">
        <f t="shared" si="439"/>
        <v>2.7622612404219193</v>
      </c>
      <c r="DC284" s="1">
        <f t="shared" si="398"/>
        <v>0.25534931128367</v>
      </c>
      <c r="DD284" s="1">
        <v>4310.3308999999999</v>
      </c>
      <c r="DE284" s="1">
        <f t="shared" si="399"/>
        <v>380.66942158321768</v>
      </c>
      <c r="DF284" s="1">
        <f t="shared" si="400"/>
        <v>2.4344299000000005</v>
      </c>
      <c r="DG284" s="1">
        <f t="shared" si="440"/>
        <v>4.4534369299303798</v>
      </c>
      <c r="DH284" s="1">
        <f t="shared" si="441"/>
        <v>276.71335381244864</v>
      </c>
      <c r="DI284" s="1">
        <f t="shared" si="401"/>
        <v>286.45531216832768</v>
      </c>
      <c r="DK284" s="1">
        <v>273.00600000000003</v>
      </c>
      <c r="DL284" s="1">
        <f t="shared" si="442"/>
        <v>0.37716471506529148</v>
      </c>
      <c r="DM284" s="1">
        <v>0.220841675997</v>
      </c>
      <c r="DN284" s="1">
        <v>0.211302921176</v>
      </c>
      <c r="DO284" s="1">
        <f t="shared" si="443"/>
        <v>-0.24954101370665188</v>
      </c>
      <c r="DP284" s="1">
        <f t="shared" si="444"/>
        <v>0.19169657464177331</v>
      </c>
      <c r="DQ284" s="1">
        <f t="shared" si="402"/>
        <v>5.7844439064878572E-2</v>
      </c>
      <c r="DR284" s="1">
        <f t="shared" si="445"/>
        <v>3.3140017906780219</v>
      </c>
      <c r="DS284" s="1">
        <f t="shared" si="403"/>
        <v>0.24529656155252483</v>
      </c>
      <c r="DT284" s="1">
        <v>4548.6210000000001</v>
      </c>
      <c r="DU284" s="1">
        <f t="shared" si="404"/>
        <v>399.68649806440368</v>
      </c>
      <c r="DV284" s="1">
        <f t="shared" si="446"/>
        <v>2.4554298999999999</v>
      </c>
      <c r="DW284" s="1">
        <f t="shared" si="449"/>
        <v>4.4595021440529425</v>
      </c>
      <c r="DX284" s="1">
        <f t="shared" si="405"/>
        <v>291.21726349365844</v>
      </c>
      <c r="DY284" s="1">
        <f t="shared" si="447"/>
        <v>301.3960046760165</v>
      </c>
    </row>
    <row r="285" spans="1:129" x14ac:dyDescent="0.25">
      <c r="A285" s="1">
        <v>273.995</v>
      </c>
      <c r="B285" s="1">
        <f t="shared" si="406"/>
        <v>0.32233428728137897</v>
      </c>
      <c r="C285" s="1">
        <v>0.18883714079899999</v>
      </c>
      <c r="D285" s="1">
        <v>8.9348301291499996E-2</v>
      </c>
      <c r="E285" s="1">
        <f t="shared" si="360"/>
        <v>-0.20928643220201296</v>
      </c>
      <c r="F285" s="1">
        <f t="shared" si="361"/>
        <v>8.5579628710920438E-2</v>
      </c>
      <c r="G285" s="1">
        <f t="shared" si="362"/>
        <v>0.12370680349109252</v>
      </c>
      <c r="H285" s="1">
        <f t="shared" si="363"/>
        <v>0.69179403473215262</v>
      </c>
      <c r="I285" s="1">
        <f t="shared" si="364"/>
        <v>0.20504217468252692</v>
      </c>
      <c r="J285" s="1">
        <v>4445.9504999999999</v>
      </c>
      <c r="K285" s="1">
        <f t="shared" si="365"/>
        <v>392.17449683610624</v>
      </c>
      <c r="L285" s="1">
        <f t="shared" si="366"/>
        <v>2.4111167500000001</v>
      </c>
      <c r="M285" s="1">
        <f t="shared" si="407"/>
        <v>4.4642188237557736</v>
      </c>
      <c r="N285" s="1">
        <f t="shared" si="408"/>
        <v>284.0428051199633</v>
      </c>
      <c r="O285" s="1">
        <f t="shared" si="367"/>
        <v>294.16393842932121</v>
      </c>
      <c r="P285" s="1">
        <f t="shared" si="409"/>
        <v>292.44890098522808</v>
      </c>
      <c r="Q285" s="1">
        <f t="shared" si="448"/>
        <v>147.3667276049359</v>
      </c>
      <c r="S285" s="1">
        <v>273.995</v>
      </c>
      <c r="T285" s="1">
        <f t="shared" si="410"/>
        <v>0.31831205113401367</v>
      </c>
      <c r="U285" s="1">
        <v>0.18674887716800001</v>
      </c>
      <c r="V285" s="1">
        <v>7.5428031384899993E-2</v>
      </c>
      <c r="W285" s="1">
        <f t="shared" si="368"/>
        <v>-0.20671533295701949</v>
      </c>
      <c r="X285" s="1">
        <f t="shared" si="369"/>
        <v>7.2718751061632267E-2</v>
      </c>
      <c r="Y285" s="1">
        <f t="shared" si="370"/>
        <v>0.13399658189538721</v>
      </c>
      <c r="Z285" s="1">
        <f t="shared" si="411"/>
        <v>0.54269108982499792</v>
      </c>
      <c r="AA285" s="1">
        <f t="shared" si="371"/>
        <v>0.20241911309834612</v>
      </c>
      <c r="AB285" s="1">
        <v>4556.7262000000001</v>
      </c>
      <c r="AC285" s="1">
        <f t="shared" si="372"/>
        <v>394.87754897421433</v>
      </c>
      <c r="AD285" s="1">
        <f t="shared" si="373"/>
        <v>2.4591167499999997</v>
      </c>
      <c r="AE285" s="1">
        <f t="shared" si="412"/>
        <v>4.4918605120714465</v>
      </c>
      <c r="AF285" s="1">
        <f t="shared" si="413"/>
        <v>287.54811811709675</v>
      </c>
      <c r="AG285" s="1">
        <f t="shared" si="374"/>
        <v>297.65636315001507</v>
      </c>
      <c r="AI285" s="1">
        <v>273.99400000000003</v>
      </c>
      <c r="AJ285" s="1">
        <f t="shared" si="414"/>
        <v>0.3437718086150951</v>
      </c>
      <c r="AK285" s="1">
        <v>0.20217917859599999</v>
      </c>
      <c r="AL285" s="1">
        <v>8.3505384624000006E-2</v>
      </c>
      <c r="AM285" s="1">
        <f t="shared" si="375"/>
        <v>-0.22587124132544503</v>
      </c>
      <c r="AN285" s="1">
        <f t="shared" si="376"/>
        <v>8.0201511639519052E-2</v>
      </c>
      <c r="AO285" s="1">
        <f t="shared" si="377"/>
        <v>0.14566972968592598</v>
      </c>
      <c r="AP285" s="1">
        <f t="shared" si="415"/>
        <v>0.550570882587886</v>
      </c>
      <c r="AQ285" s="1">
        <f t="shared" si="378"/>
        <v>0.2215846826796059</v>
      </c>
      <c r="AR285" s="1">
        <v>4651.5559000000003</v>
      </c>
      <c r="AS285" s="1">
        <f t="shared" si="379"/>
        <v>403.57014080147036</v>
      </c>
      <c r="AT285" s="1">
        <f t="shared" si="380"/>
        <v>2.4531201</v>
      </c>
      <c r="AU285" s="1">
        <f t="shared" si="416"/>
        <v>4.4907061633846137</v>
      </c>
      <c r="AV285" s="1">
        <f t="shared" si="417"/>
        <v>293.6831872322507</v>
      </c>
      <c r="AW285" s="1">
        <f t="shared" si="381"/>
        <v>304.02967695974934</v>
      </c>
      <c r="AY285" s="1">
        <v>274.02</v>
      </c>
      <c r="AZ285" s="1">
        <f t="shared" si="418"/>
        <v>0.36663019722501494</v>
      </c>
      <c r="BA285" s="1">
        <v>0.21516743302300001</v>
      </c>
      <c r="BB285" s="1">
        <v>0.106917485595</v>
      </c>
      <c r="BC285" s="1">
        <f t="shared" si="419"/>
        <v>-0.24228487442453617</v>
      </c>
      <c r="BD285" s="1">
        <f t="shared" si="420"/>
        <v>0.10157911219044424</v>
      </c>
      <c r="BE285" s="1">
        <f t="shared" si="382"/>
        <v>0.14070576223409192</v>
      </c>
      <c r="BF285" s="1">
        <f t="shared" si="421"/>
        <v>0.72192574474275795</v>
      </c>
      <c r="BG285" s="1">
        <f t="shared" si="383"/>
        <v>0.23746665410961598</v>
      </c>
      <c r="BH285" s="1">
        <v>4622.3774999999996</v>
      </c>
      <c r="BI285" s="1">
        <f t="shared" si="384"/>
        <v>405.20534133088296</v>
      </c>
      <c r="BJ285" s="1">
        <f t="shared" si="385"/>
        <v>2.409033</v>
      </c>
      <c r="BK285" s="1">
        <f t="shared" si="422"/>
        <v>4.4787333809868333</v>
      </c>
      <c r="BL285" s="1">
        <f t="shared" si="423"/>
        <v>293.40337813115752</v>
      </c>
      <c r="BM285" s="1">
        <f t="shared" si="386"/>
        <v>303.90111513205085</v>
      </c>
      <c r="BO285" s="1">
        <v>273.995</v>
      </c>
      <c r="BP285" s="1">
        <f t="shared" si="424"/>
        <v>0.39060271801515273</v>
      </c>
      <c r="BQ285" s="1">
        <v>0.230181381106</v>
      </c>
      <c r="BR285" s="1">
        <v>0.13869376480599999</v>
      </c>
      <c r="BS285" s="1">
        <f t="shared" si="450"/>
        <v>-0.26160035176091545</v>
      </c>
      <c r="BT285" s="1">
        <f t="shared" si="451"/>
        <v>0.12988178510677575</v>
      </c>
      <c r="BU285" s="1">
        <f t="shared" si="452"/>
        <v>0.1317185666541397</v>
      </c>
      <c r="BV285" s="1">
        <f t="shared" si="453"/>
        <v>0.98605525709836428</v>
      </c>
      <c r="BW285" s="1">
        <f t="shared" si="388"/>
        <v>0.25492305425711886</v>
      </c>
      <c r="BX285" s="1">
        <v>4528.3582999999999</v>
      </c>
      <c r="BY285" s="1">
        <f t="shared" si="389"/>
        <v>391.3817691026814</v>
      </c>
      <c r="BZ285" s="1">
        <f t="shared" si="390"/>
        <v>2.4361167500000001</v>
      </c>
      <c r="CA285" s="1">
        <f t="shared" si="428"/>
        <v>4.5035774382999634</v>
      </c>
      <c r="CB285" s="1">
        <f t="shared" si="429"/>
        <v>284.27301233025474</v>
      </c>
      <c r="CC285" s="1">
        <f t="shared" si="391"/>
        <v>294.3867872999806</v>
      </c>
      <c r="CE285" s="1">
        <v>274.00299999999999</v>
      </c>
      <c r="CF285" s="1">
        <f t="shared" si="430"/>
        <v>0.37824117804173057</v>
      </c>
      <c r="CG285" s="1">
        <v>0.22163167595899999</v>
      </c>
      <c r="CH285" s="1">
        <v>0.133845001459</v>
      </c>
      <c r="CI285" s="1">
        <f t="shared" si="431"/>
        <v>-0.2505554426164095</v>
      </c>
      <c r="CJ285" s="1">
        <f t="shared" si="432"/>
        <v>0.12561451294683071</v>
      </c>
      <c r="CK285" s="1">
        <f t="shared" si="392"/>
        <v>0.12494092966957879</v>
      </c>
      <c r="CL285" s="1">
        <f t="shared" si="433"/>
        <v>1.0053912139043089</v>
      </c>
      <c r="CM285" s="1">
        <f t="shared" si="393"/>
        <v>0.2448094039156721</v>
      </c>
      <c r="CN285" s="1">
        <v>4359.6054999999997</v>
      </c>
      <c r="CO285" s="1">
        <f t="shared" si="394"/>
        <v>385.83099498002611</v>
      </c>
      <c r="CP285" s="1">
        <f t="shared" si="395"/>
        <v>2.4220899499999997</v>
      </c>
      <c r="CQ285" s="1">
        <f t="shared" si="434"/>
        <v>4.454081899279605</v>
      </c>
      <c r="CR285" s="1">
        <f t="shared" si="435"/>
        <v>279.79562135916814</v>
      </c>
      <c r="CS285" s="1">
        <f t="shared" si="396"/>
        <v>289.69771348080582</v>
      </c>
      <c r="CU285" s="1">
        <v>274.00700000000001</v>
      </c>
      <c r="CV285" s="1">
        <f t="shared" si="436"/>
        <v>0.38967526253308804</v>
      </c>
      <c r="CW285" s="1">
        <v>0.229242116213</v>
      </c>
      <c r="CX285" s="1">
        <v>0.21077753603499999</v>
      </c>
      <c r="CY285" s="1">
        <f t="shared" si="437"/>
        <v>-0.2603809835468151</v>
      </c>
      <c r="CZ285" s="1">
        <f t="shared" si="438"/>
        <v>0.19126274499942922</v>
      </c>
      <c r="DA285" s="1">
        <f t="shared" si="397"/>
        <v>6.9118238547385885E-2</v>
      </c>
      <c r="DB285" s="1">
        <f t="shared" si="439"/>
        <v>2.7671819915998559</v>
      </c>
      <c r="DC285" s="1">
        <f t="shared" si="398"/>
        <v>0.25628568024987974</v>
      </c>
      <c r="DD285" s="1">
        <v>4326.5411999999997</v>
      </c>
      <c r="DE285" s="1">
        <f t="shared" si="399"/>
        <v>382.10104381080362</v>
      </c>
      <c r="DF285" s="1">
        <f t="shared" si="400"/>
        <v>2.4310765500000002</v>
      </c>
      <c r="DG285" s="1">
        <f t="shared" si="440"/>
        <v>4.4565073364194783</v>
      </c>
      <c r="DH285" s="1">
        <f t="shared" si="441"/>
        <v>277.37142052522159</v>
      </c>
      <c r="DI285" s="1">
        <f t="shared" si="401"/>
        <v>287.15675827385775</v>
      </c>
      <c r="DK285" s="1">
        <v>274.01299999999998</v>
      </c>
      <c r="DL285" s="1">
        <f t="shared" si="442"/>
        <v>0.37843131008222175</v>
      </c>
      <c r="DM285" s="1">
        <v>0.22158330678900001</v>
      </c>
      <c r="DN285" s="1">
        <v>0.21227860450700001</v>
      </c>
      <c r="DO285" s="1">
        <f t="shared" si="443"/>
        <v>-0.25049330279687182</v>
      </c>
      <c r="DP285" s="1">
        <f t="shared" si="444"/>
        <v>0.19250173293611594</v>
      </c>
      <c r="DQ285" s="1">
        <f t="shared" si="402"/>
        <v>5.7991569860755876E-2</v>
      </c>
      <c r="DR285" s="1">
        <f t="shared" si="445"/>
        <v>3.3194778723585814</v>
      </c>
      <c r="DS285" s="1">
        <f t="shared" si="403"/>
        <v>0.24625363106929174</v>
      </c>
      <c r="DT285" s="1">
        <v>4549.4315999999999</v>
      </c>
      <c r="DU285" s="1">
        <f t="shared" si="404"/>
        <v>399.75772533863272</v>
      </c>
      <c r="DV285" s="1">
        <f t="shared" si="446"/>
        <v>2.4520564500000002</v>
      </c>
      <c r="DW285" s="1">
        <f t="shared" si="449"/>
        <v>4.4625687000551446</v>
      </c>
      <c r="DX285" s="1">
        <f t="shared" si="405"/>
        <v>290.86899372519963</v>
      </c>
      <c r="DY285" s="1">
        <f t="shared" si="447"/>
        <v>301.05654945079812</v>
      </c>
    </row>
    <row r="286" spans="1:129" x14ac:dyDescent="0.25">
      <c r="A286" s="1">
        <v>274.99999999999989</v>
      </c>
      <c r="B286" s="1">
        <f t="shared" si="406"/>
        <v>0.32324004318804767</v>
      </c>
      <c r="C286" s="1">
        <v>0.189367771149</v>
      </c>
      <c r="D286" s="1">
        <v>8.96673053503E-2</v>
      </c>
      <c r="E286" s="1">
        <f t="shared" si="360"/>
        <v>-0.20994080632466783</v>
      </c>
      <c r="F286" s="1">
        <f t="shared" si="361"/>
        <v>8.5872425201323543E-2</v>
      </c>
      <c r="G286" s="1">
        <f t="shared" si="362"/>
        <v>0.12406838112334428</v>
      </c>
      <c r="H286" s="1">
        <f t="shared" si="363"/>
        <v>0.69213787125949755</v>
      </c>
      <c r="I286" s="1">
        <f t="shared" si="364"/>
        <v>0.20572998710192245</v>
      </c>
      <c r="J286" s="1">
        <v>4416.7721000000001</v>
      </c>
      <c r="K286" s="1">
        <f t="shared" si="365"/>
        <v>389.60068852706581</v>
      </c>
      <c r="L286" s="1">
        <f t="shared" si="366"/>
        <v>2.4077500000000005</v>
      </c>
      <c r="M286" s="1">
        <f t="shared" si="407"/>
        <v>4.4673388857068392</v>
      </c>
      <c r="N286" s="1">
        <f t="shared" si="408"/>
        <v>281.78463736889239</v>
      </c>
      <c r="O286" s="1">
        <f t="shared" si="367"/>
        <v>291.8463738097297</v>
      </c>
      <c r="P286" s="1">
        <f t="shared" si="409"/>
        <v>292.55142973177146</v>
      </c>
      <c r="Q286" s="1">
        <f t="shared" si="448"/>
        <v>149.0649829113153</v>
      </c>
      <c r="S286" s="1">
        <v>275.00199999999995</v>
      </c>
      <c r="T286" s="1">
        <f t="shared" si="410"/>
        <v>0.31955802039308689</v>
      </c>
      <c r="U286" s="1">
        <v>0.18747986853099999</v>
      </c>
      <c r="V286" s="1">
        <v>7.5759917497599999E-2</v>
      </c>
      <c r="W286" s="1">
        <f t="shared" si="368"/>
        <v>-0.20761458789257864</v>
      </c>
      <c r="X286" s="1">
        <f t="shared" si="369"/>
        <v>7.3027311841275547E-2</v>
      </c>
      <c r="Y286" s="1">
        <f t="shared" si="370"/>
        <v>0.13458727605130311</v>
      </c>
      <c r="Z286" s="1">
        <f t="shared" si="411"/>
        <v>0.54260190104032113</v>
      </c>
      <c r="AA286" s="1">
        <f t="shared" si="371"/>
        <v>0.20332243498996508</v>
      </c>
      <c r="AB286" s="1">
        <v>4558.3472000000002</v>
      </c>
      <c r="AC286" s="1">
        <f t="shared" si="372"/>
        <v>395.01802186610922</v>
      </c>
      <c r="AD286" s="1">
        <f t="shared" si="373"/>
        <v>2.4557433</v>
      </c>
      <c r="AE286" s="1">
        <f t="shared" si="412"/>
        <v>4.4949446834668789</v>
      </c>
      <c r="AF286" s="1">
        <f t="shared" si="413"/>
        <v>287.25580710007443</v>
      </c>
      <c r="AG286" s="1">
        <f t="shared" si="374"/>
        <v>297.37459094336026</v>
      </c>
      <c r="AI286" s="1">
        <v>274.995</v>
      </c>
      <c r="AJ286" s="1">
        <f t="shared" si="414"/>
        <v>0.34478067438254845</v>
      </c>
      <c r="AK286" s="1">
        <v>0.202772513032</v>
      </c>
      <c r="AL286" s="1">
        <v>8.3850890398000005E-2</v>
      </c>
      <c r="AM286" s="1">
        <f t="shared" si="375"/>
        <v>-0.22661521185004027</v>
      </c>
      <c r="AN286" s="1">
        <f t="shared" si="376"/>
        <v>8.0520338572505221E-2</v>
      </c>
      <c r="AO286" s="1">
        <f t="shared" si="377"/>
        <v>0.14609487327753506</v>
      </c>
      <c r="AP286" s="1">
        <f t="shared" si="415"/>
        <v>0.5511510210186602</v>
      </c>
      <c r="AQ286" s="1">
        <f t="shared" si="378"/>
        <v>0.22233197580033576</v>
      </c>
      <c r="AR286" s="1">
        <v>4653.9874</v>
      </c>
      <c r="AS286" s="1">
        <f t="shared" si="379"/>
        <v>403.78109834308748</v>
      </c>
      <c r="AT286" s="1">
        <f t="shared" si="380"/>
        <v>2.4497667500000002</v>
      </c>
      <c r="AU286" s="1">
        <f t="shared" si="416"/>
        <v>4.4937786517572844</v>
      </c>
      <c r="AV286" s="1">
        <f t="shared" si="417"/>
        <v>293.43503678415186</v>
      </c>
      <c r="AW286" s="1">
        <f t="shared" si="381"/>
        <v>303.79401756186491</v>
      </c>
      <c r="AY286" s="1">
        <v>275.01900000000001</v>
      </c>
      <c r="AZ286" s="1">
        <f t="shared" si="418"/>
        <v>0.36774981813921576</v>
      </c>
      <c r="BA286" s="1">
        <v>0.215824514627</v>
      </c>
      <c r="BB286" s="1">
        <v>0.107403203845</v>
      </c>
      <c r="BC286" s="1">
        <f t="shared" si="419"/>
        <v>-0.24312245029475507</v>
      </c>
      <c r="BD286" s="1">
        <f t="shared" si="420"/>
        <v>0.10201781852607719</v>
      </c>
      <c r="BE286" s="1">
        <f t="shared" si="382"/>
        <v>0.14110463176867788</v>
      </c>
      <c r="BF286" s="1">
        <f t="shared" si="421"/>
        <v>0.72299411612031084</v>
      </c>
      <c r="BG286" s="1">
        <f t="shared" si="383"/>
        <v>0.23830045172442504</v>
      </c>
      <c r="BH286" s="1">
        <v>4632.1036000000004</v>
      </c>
      <c r="BI286" s="1">
        <f t="shared" si="384"/>
        <v>406.05794752116464</v>
      </c>
      <c r="BJ286" s="1">
        <f t="shared" si="385"/>
        <v>2.4056863499999999</v>
      </c>
      <c r="BK286" s="1">
        <f t="shared" si="422"/>
        <v>4.4818475741199739</v>
      </c>
      <c r="BL286" s="1">
        <f t="shared" si="423"/>
        <v>293.6122818336886</v>
      </c>
      <c r="BM286" s="1">
        <f t="shared" si="386"/>
        <v>304.13942221584176</v>
      </c>
      <c r="BO286" s="1">
        <v>275.00400000000002</v>
      </c>
      <c r="BP286" s="1">
        <f t="shared" si="424"/>
        <v>0.39180518243853174</v>
      </c>
      <c r="BQ286" s="1">
        <v>0.23088999092599999</v>
      </c>
      <c r="BR286" s="1">
        <v>0.139185547829</v>
      </c>
      <c r="BS286" s="1">
        <f t="shared" si="450"/>
        <v>-0.26252126499522899</v>
      </c>
      <c r="BT286" s="1">
        <f t="shared" si="451"/>
        <v>0.13031357534949226</v>
      </c>
      <c r="BU286" s="1">
        <f t="shared" si="452"/>
        <v>0.13220768964573673</v>
      </c>
      <c r="BV286" s="1">
        <f t="shared" si="453"/>
        <v>0.98567319116369145</v>
      </c>
      <c r="BW286" s="1">
        <f t="shared" si="388"/>
        <v>0.25585275473346208</v>
      </c>
      <c r="BX286" s="1">
        <v>4528.3582999999999</v>
      </c>
      <c r="BY286" s="1">
        <f t="shared" si="389"/>
        <v>391.3817691026814</v>
      </c>
      <c r="BZ286" s="1">
        <f t="shared" si="390"/>
        <v>2.4327366000000001</v>
      </c>
      <c r="CA286" s="1">
        <f t="shared" si="428"/>
        <v>4.5067050854021513</v>
      </c>
      <c r="CB286" s="1">
        <f t="shared" si="429"/>
        <v>283.87857909029282</v>
      </c>
      <c r="CC286" s="1">
        <f t="shared" si="391"/>
        <v>293.99937788039466</v>
      </c>
      <c r="CE286" s="1">
        <v>274.99200000000002</v>
      </c>
      <c r="CF286" s="1">
        <f t="shared" si="430"/>
        <v>0.37944603034783053</v>
      </c>
      <c r="CG286" s="1">
        <v>0.222337663174</v>
      </c>
      <c r="CH286" s="1">
        <v>0.134417772293</v>
      </c>
      <c r="CI286" s="1">
        <f t="shared" si="431"/>
        <v>-0.25146286337770707</v>
      </c>
      <c r="CJ286" s="1">
        <f t="shared" si="432"/>
        <v>0.12611954336288481</v>
      </c>
      <c r="CK286" s="1">
        <f t="shared" si="392"/>
        <v>0.12534332001482226</v>
      </c>
      <c r="CL286" s="1">
        <f t="shared" si="433"/>
        <v>1.0061927779475663</v>
      </c>
      <c r="CM286" s="1">
        <f t="shared" si="393"/>
        <v>0.24571894715669426</v>
      </c>
      <c r="CN286" s="1">
        <v>4363.6580000000004</v>
      </c>
      <c r="CO286" s="1">
        <f t="shared" si="394"/>
        <v>386.18964672206027</v>
      </c>
      <c r="CP286" s="1">
        <f t="shared" si="395"/>
        <v>2.4187767999999998</v>
      </c>
      <c r="CQ286" s="1">
        <f t="shared" si="434"/>
        <v>4.4571313727762414</v>
      </c>
      <c r="CR286" s="1">
        <f t="shared" si="435"/>
        <v>279.67262212320816</v>
      </c>
      <c r="CS286" s="1">
        <f t="shared" si="396"/>
        <v>289.59070453861978</v>
      </c>
      <c r="CU286" s="1">
        <v>274.99200000000002</v>
      </c>
      <c r="CV286" s="1">
        <f t="shared" si="436"/>
        <v>0.39090514185315095</v>
      </c>
      <c r="CW286" s="1">
        <v>0.22996564209500001</v>
      </c>
      <c r="CX286" s="1">
        <v>0.21160830557300001</v>
      </c>
      <c r="CY286" s="1">
        <f t="shared" si="437"/>
        <v>-0.26132014447403523</v>
      </c>
      <c r="CZ286" s="1">
        <f t="shared" si="438"/>
        <v>0.19194865519284401</v>
      </c>
      <c r="DA286" s="1">
        <f t="shared" si="397"/>
        <v>6.9371489281191218E-2</v>
      </c>
      <c r="DB286" s="1">
        <f t="shared" si="439"/>
        <v>2.7669674845064529</v>
      </c>
      <c r="DC286" s="1">
        <f t="shared" si="398"/>
        <v>0.25722934939635628</v>
      </c>
      <c r="DD286" s="1">
        <v>4327.3517000000002</v>
      </c>
      <c r="DE286" s="1">
        <f t="shared" si="399"/>
        <v>382.17262359744905</v>
      </c>
      <c r="DF286" s="1">
        <f t="shared" si="400"/>
        <v>2.4277768000000002</v>
      </c>
      <c r="DG286" s="1">
        <f t="shared" si="440"/>
        <v>4.4595348731193853</v>
      </c>
      <c r="DH286" s="1">
        <f t="shared" si="441"/>
        <v>277.04682865482818</v>
      </c>
      <c r="DI286" s="1">
        <f t="shared" si="401"/>
        <v>286.84064844428264</v>
      </c>
      <c r="DK286" s="1">
        <v>275.00700000000001</v>
      </c>
      <c r="DL286" s="1">
        <f t="shared" si="442"/>
        <v>0.37986136380632363</v>
      </c>
      <c r="DM286" s="1">
        <v>0.22242064774</v>
      </c>
      <c r="DN286" s="1">
        <v>0.213340505958</v>
      </c>
      <c r="DO286" s="1">
        <f t="shared" si="443"/>
        <v>-0.2515695793520295</v>
      </c>
      <c r="DP286" s="1">
        <f t="shared" si="444"/>
        <v>0.1933773044669129</v>
      </c>
      <c r="DQ286" s="1">
        <f t="shared" si="402"/>
        <v>5.8192274885116607E-2</v>
      </c>
      <c r="DR286" s="1">
        <f t="shared" si="445"/>
        <v>3.3230751822072442</v>
      </c>
      <c r="DS286" s="1">
        <f t="shared" si="403"/>
        <v>0.24731651404742921</v>
      </c>
      <c r="DT286" s="1">
        <v>4569.6943000000001</v>
      </c>
      <c r="DU286" s="1">
        <f t="shared" si="404"/>
        <v>401.53820509377823</v>
      </c>
      <c r="DV286" s="1">
        <f t="shared" si="446"/>
        <v>2.4487265499999999</v>
      </c>
      <c r="DW286" s="1">
        <f t="shared" si="449"/>
        <v>4.4656018805334128</v>
      </c>
      <c r="DX286" s="1">
        <f t="shared" si="405"/>
        <v>291.76773402150741</v>
      </c>
      <c r="DY286" s="1">
        <f t="shared" si="447"/>
        <v>302.00761933110942</v>
      </c>
    </row>
    <row r="287" spans="1:129" x14ac:dyDescent="0.25">
      <c r="A287" s="1">
        <v>275.995</v>
      </c>
      <c r="B287" s="1">
        <f t="shared" si="406"/>
        <v>0.32367717660558354</v>
      </c>
      <c r="C287" s="1">
        <v>0.18962386250499999</v>
      </c>
      <c r="D287" s="1">
        <v>8.9768946170800001E-2</v>
      </c>
      <c r="E287" s="1">
        <f t="shared" si="360"/>
        <v>-0.21025677182299249</v>
      </c>
      <c r="F287" s="1">
        <f t="shared" si="361"/>
        <v>8.5965697780874928E-2</v>
      </c>
      <c r="G287" s="1">
        <f t="shared" si="362"/>
        <v>0.12429107404211756</v>
      </c>
      <c r="H287" s="1">
        <f t="shared" si="363"/>
        <v>0.69164820115517223</v>
      </c>
      <c r="I287" s="1">
        <f t="shared" si="364"/>
        <v>0.20603604638837758</v>
      </c>
      <c r="J287" s="1">
        <v>4432.9822999999997</v>
      </c>
      <c r="K287" s="1">
        <f t="shared" si="365"/>
        <v>391.03058007188002</v>
      </c>
      <c r="L287" s="1">
        <f t="shared" si="366"/>
        <v>2.4044167500000002</v>
      </c>
      <c r="M287" s="1">
        <f t="shared" si="407"/>
        <v>4.4704343557703652</v>
      </c>
      <c r="N287" s="1">
        <f t="shared" si="408"/>
        <v>282.42729843407761</v>
      </c>
      <c r="O287" s="1">
        <f t="shared" si="367"/>
        <v>292.53296039998116</v>
      </c>
      <c r="P287" s="1">
        <f t="shared" si="409"/>
        <v>292.59742482938572</v>
      </c>
      <c r="Q287" s="1">
        <f t="shared" si="448"/>
        <v>150.28165995869779</v>
      </c>
      <c r="S287" s="1">
        <v>275.99800000000005</v>
      </c>
      <c r="T287" s="1">
        <f t="shared" si="410"/>
        <v>0.32062040628379929</v>
      </c>
      <c r="U287" s="1">
        <v>0.188103154302</v>
      </c>
      <c r="V287" s="1">
        <v>7.6081931591000004E-2</v>
      </c>
      <c r="W287" s="1">
        <f t="shared" si="368"/>
        <v>-0.20838198420811657</v>
      </c>
      <c r="X287" s="1">
        <f t="shared" si="369"/>
        <v>7.3326603442040755E-2</v>
      </c>
      <c r="Y287" s="1">
        <f t="shared" si="370"/>
        <v>0.13505538076607582</v>
      </c>
      <c r="Z287" s="1">
        <f t="shared" si="411"/>
        <v>0.542937297470931</v>
      </c>
      <c r="AA287" s="1">
        <f t="shared" si="371"/>
        <v>0.20408850550538576</v>
      </c>
      <c r="AB287" s="1">
        <v>4565.6418000000003</v>
      </c>
      <c r="AC287" s="1">
        <f t="shared" si="372"/>
        <v>395.65015854545311</v>
      </c>
      <c r="AD287" s="1">
        <f t="shared" si="373"/>
        <v>2.4524066999999996</v>
      </c>
      <c r="AE287" s="1">
        <f t="shared" si="412"/>
        <v>4.4980014225074454</v>
      </c>
      <c r="AF287" s="1">
        <f t="shared" si="413"/>
        <v>287.32457793098354</v>
      </c>
      <c r="AG287" s="1">
        <f t="shared" si="374"/>
        <v>297.46644677340373</v>
      </c>
      <c r="AI287" s="1">
        <v>276</v>
      </c>
      <c r="AJ287" s="1">
        <f t="shared" si="414"/>
        <v>0.34588146252228735</v>
      </c>
      <c r="AK287" s="1">
        <v>0.20341990888100001</v>
      </c>
      <c r="AL287" s="1">
        <v>8.4219075739400004E-2</v>
      </c>
      <c r="AM287" s="1">
        <f t="shared" si="375"/>
        <v>-0.2274276008655105</v>
      </c>
      <c r="AN287" s="1">
        <f t="shared" si="376"/>
        <v>8.0859981988714053E-2</v>
      </c>
      <c r="AO287" s="1">
        <f t="shared" si="377"/>
        <v>0.14656761887679645</v>
      </c>
      <c r="AP287" s="1">
        <f t="shared" si="415"/>
        <v>0.5516906299520653</v>
      </c>
      <c r="AQ287" s="1">
        <f t="shared" si="378"/>
        <v>0.22313207081877476</v>
      </c>
      <c r="AR287" s="1">
        <v>4673.4396999999999</v>
      </c>
      <c r="AS287" s="1">
        <f t="shared" si="379"/>
        <v>405.46878470409894</v>
      </c>
      <c r="AT287" s="1">
        <f t="shared" si="380"/>
        <v>2.4464000000000001</v>
      </c>
      <c r="AU287" s="1">
        <f t="shared" si="416"/>
        <v>4.4968697708613199</v>
      </c>
      <c r="AV287" s="1">
        <f t="shared" si="417"/>
        <v>294.25655143877418</v>
      </c>
      <c r="AW287" s="1">
        <f t="shared" si="381"/>
        <v>304.66598508984424</v>
      </c>
      <c r="AY287" s="1">
        <v>276.01400000000001</v>
      </c>
      <c r="AZ287" s="1">
        <f t="shared" si="418"/>
        <v>0.36906111218232723</v>
      </c>
      <c r="BA287" s="1">
        <v>0.21659408509700001</v>
      </c>
      <c r="BB287" s="1">
        <v>0.10794968158</v>
      </c>
      <c r="BC287" s="1">
        <f t="shared" si="419"/>
        <v>-0.24410430748148806</v>
      </c>
      <c r="BD287" s="1">
        <f t="shared" si="420"/>
        <v>0.10251117355739509</v>
      </c>
      <c r="BE287" s="1">
        <f t="shared" si="382"/>
        <v>0.14159313392409298</v>
      </c>
      <c r="BF287" s="1">
        <f t="shared" si="421"/>
        <v>0.72398407123576036</v>
      </c>
      <c r="BG287" s="1">
        <f t="shared" si="383"/>
        <v>0.23927516102611129</v>
      </c>
      <c r="BH287" s="1">
        <v>4645.0717999999997</v>
      </c>
      <c r="BI287" s="1">
        <f t="shared" si="384"/>
        <v>407.19476161898484</v>
      </c>
      <c r="BJ287" s="1">
        <f t="shared" si="385"/>
        <v>2.4023531</v>
      </c>
      <c r="BK287" s="1">
        <f t="shared" si="422"/>
        <v>4.4849557641763838</v>
      </c>
      <c r="BL287" s="1">
        <f t="shared" si="423"/>
        <v>294.02632938957896</v>
      </c>
      <c r="BM287" s="1">
        <f t="shared" si="386"/>
        <v>304.5902630023885</v>
      </c>
      <c r="BO287" s="1">
        <v>275.99099999999999</v>
      </c>
      <c r="BP287" s="1">
        <f t="shared" si="424"/>
        <v>0.39278244712732235</v>
      </c>
      <c r="BQ287" s="1">
        <v>0.231465891004</v>
      </c>
      <c r="BR287" s="1">
        <v>0.13972277939300001</v>
      </c>
      <c r="BS287" s="1">
        <f t="shared" si="450"/>
        <v>-0.26327033312895426</v>
      </c>
      <c r="BT287" s="1">
        <f t="shared" si="451"/>
        <v>0.13078505686328082</v>
      </c>
      <c r="BU287" s="1">
        <f t="shared" si="452"/>
        <v>0.13248527626567344</v>
      </c>
      <c r="BV287" s="1">
        <f t="shared" si="453"/>
        <v>0.98716672938822903</v>
      </c>
      <c r="BW287" s="1">
        <f t="shared" si="388"/>
        <v>0.25659372986639351</v>
      </c>
      <c r="BX287" s="1">
        <v>4539.7053999999998</v>
      </c>
      <c r="BY287" s="1">
        <f t="shared" si="389"/>
        <v>392.36248833423713</v>
      </c>
      <c r="BZ287" s="1">
        <f t="shared" si="390"/>
        <v>2.42943015</v>
      </c>
      <c r="CA287" s="1">
        <f t="shared" si="428"/>
        <v>4.5097708513292147</v>
      </c>
      <c r="CB287" s="1">
        <f t="shared" si="429"/>
        <v>284.20311833280226</v>
      </c>
      <c r="CC287" s="1">
        <f t="shared" si="391"/>
        <v>294.35617979044468</v>
      </c>
      <c r="CE287" s="1">
        <v>275.99999999999994</v>
      </c>
      <c r="CF287" s="1">
        <f t="shared" si="430"/>
        <v>0.38071906216804791</v>
      </c>
      <c r="CG287" s="1">
        <v>0.22308360040200001</v>
      </c>
      <c r="CH287" s="1">
        <v>0.134921357036</v>
      </c>
      <c r="CI287" s="1">
        <f t="shared" si="431"/>
        <v>-0.25242252822808831</v>
      </c>
      <c r="CJ287" s="1">
        <f t="shared" si="432"/>
        <v>0.12656335957770934</v>
      </c>
      <c r="CK287" s="1">
        <f t="shared" si="392"/>
        <v>0.12585916865037897</v>
      </c>
      <c r="CL287" s="1">
        <f t="shared" si="433"/>
        <v>1.0055950705449719</v>
      </c>
      <c r="CM287" s="1">
        <f t="shared" si="393"/>
        <v>0.24667236768804132</v>
      </c>
      <c r="CN287" s="1">
        <v>4374.1947</v>
      </c>
      <c r="CO287" s="1">
        <f t="shared" si="394"/>
        <v>387.12215895162001</v>
      </c>
      <c r="CP287" s="1">
        <f t="shared" si="395"/>
        <v>2.4154</v>
      </c>
      <c r="CQ287" s="1">
        <f t="shared" si="434"/>
        <v>4.4602458847647659</v>
      </c>
      <c r="CR287" s="1">
        <f t="shared" si="435"/>
        <v>279.95654572806677</v>
      </c>
      <c r="CS287" s="1">
        <f t="shared" si="396"/>
        <v>289.90552402394923</v>
      </c>
      <c r="CU287" s="1">
        <v>276.00799999999998</v>
      </c>
      <c r="CV287" s="1">
        <f t="shared" si="436"/>
        <v>0.39246106393975766</v>
      </c>
      <c r="CW287" s="1">
        <v>0.23088097572300001</v>
      </c>
      <c r="CX287" s="1">
        <v>0.21267855167399999</v>
      </c>
      <c r="CY287" s="1">
        <f t="shared" si="437"/>
        <v>-0.26250954345987287</v>
      </c>
      <c r="CZ287" s="1">
        <f t="shared" si="438"/>
        <v>0.1928315921005197</v>
      </c>
      <c r="DA287" s="1">
        <f t="shared" si="397"/>
        <v>6.9677951359353174E-2</v>
      </c>
      <c r="DB287" s="1">
        <f t="shared" si="439"/>
        <v>2.7674693118633873</v>
      </c>
      <c r="DC287" s="1">
        <f t="shared" si="398"/>
        <v>0.25839587777307466</v>
      </c>
      <c r="DD287" s="1">
        <v>4357.3406000000004</v>
      </c>
      <c r="DE287" s="1">
        <f t="shared" si="399"/>
        <v>384.8211110295664</v>
      </c>
      <c r="DF287" s="1">
        <f t="shared" si="400"/>
        <v>2.4243732000000002</v>
      </c>
      <c r="DG287" s="1">
        <f t="shared" si="440"/>
        <v>4.4626641663591196</v>
      </c>
      <c r="DH287" s="1">
        <f t="shared" si="441"/>
        <v>278.57569076569285</v>
      </c>
      <c r="DI287" s="1">
        <f t="shared" si="401"/>
        <v>288.44430255687206</v>
      </c>
      <c r="DK287" s="1">
        <v>276.01100000000002</v>
      </c>
      <c r="DL287" s="1">
        <f t="shared" si="442"/>
        <v>0.38130915546055627</v>
      </c>
      <c r="DM287" s="1">
        <v>0.22326837480100001</v>
      </c>
      <c r="DN287" s="1">
        <v>0.21447138488299999</v>
      </c>
      <c r="DO287" s="1">
        <f t="shared" si="443"/>
        <v>-0.25266038699265025</v>
      </c>
      <c r="DP287" s="1">
        <f t="shared" si="444"/>
        <v>0.19430890794991393</v>
      </c>
      <c r="DQ287" s="1">
        <f t="shared" si="402"/>
        <v>5.8351479042736326E-2</v>
      </c>
      <c r="DR287" s="1">
        <f t="shared" si="445"/>
        <v>3.3299739978759249</v>
      </c>
      <c r="DS287" s="1">
        <f t="shared" si="403"/>
        <v>0.24840683923893767</v>
      </c>
      <c r="DT287" s="1">
        <v>4576.1783999999998</v>
      </c>
      <c r="DU287" s="1">
        <f t="shared" si="404"/>
        <v>402.10796177873817</v>
      </c>
      <c r="DV287" s="1">
        <f t="shared" si="446"/>
        <v>2.4453631499999999</v>
      </c>
      <c r="DW287" s="1">
        <f t="shared" si="449"/>
        <v>4.4686718630735065</v>
      </c>
      <c r="DX287" s="1">
        <f t="shared" si="405"/>
        <v>291.78041307279966</v>
      </c>
      <c r="DY287" s="1">
        <f t="shared" si="447"/>
        <v>302.04187775354615</v>
      </c>
    </row>
    <row r="288" spans="1:129" x14ac:dyDescent="0.25">
      <c r="A288" s="1">
        <v>276.99599999999998</v>
      </c>
      <c r="B288" s="1">
        <f t="shared" si="406"/>
        <v>0.32482589180568494</v>
      </c>
      <c r="C288" s="1">
        <v>0.19029682874699999</v>
      </c>
      <c r="D288" s="1">
        <v>9.01839956641E-2</v>
      </c>
      <c r="E288" s="1">
        <f t="shared" si="360"/>
        <v>-0.21108755371999324</v>
      </c>
      <c r="F288" s="1">
        <f t="shared" si="361"/>
        <v>8.6346485356927613E-2</v>
      </c>
      <c r="G288" s="1">
        <f t="shared" si="362"/>
        <v>0.12474106836306563</v>
      </c>
      <c r="H288" s="1">
        <f t="shared" si="363"/>
        <v>0.6922057546085103</v>
      </c>
      <c r="I288" s="1">
        <f t="shared" si="364"/>
        <v>0.20683618759197661</v>
      </c>
      <c r="J288" s="1">
        <v>4471.0762999999997</v>
      </c>
      <c r="K288" s="1">
        <f t="shared" si="365"/>
        <v>394.3908278484746</v>
      </c>
      <c r="L288" s="1">
        <f t="shared" si="366"/>
        <v>2.4010634</v>
      </c>
      <c r="M288" s="1">
        <f t="shared" si="407"/>
        <v>4.4735549940209793</v>
      </c>
      <c r="N288" s="1">
        <f t="shared" si="408"/>
        <v>284.45700872414324</v>
      </c>
      <c r="O288" s="1">
        <f t="shared" si="367"/>
        <v>294.65662679059835</v>
      </c>
      <c r="P288" s="1">
        <f t="shared" si="409"/>
        <v>292.7187642747773</v>
      </c>
      <c r="Q288" s="1">
        <f t="shared" si="448"/>
        <v>151.6475402663927</v>
      </c>
      <c r="S288" s="1">
        <v>277.00099999999998</v>
      </c>
      <c r="T288" s="1">
        <f t="shared" si="410"/>
        <v>0.32167362316418674</v>
      </c>
      <c r="U288" s="1">
        <v>0.18872106075299999</v>
      </c>
      <c r="V288" s="1">
        <v>7.6386936008899994E-2</v>
      </c>
      <c r="W288" s="1">
        <f t="shared" si="368"/>
        <v>-0.20914333918467445</v>
      </c>
      <c r="X288" s="1">
        <f t="shared" si="369"/>
        <v>7.3610003053094383E-2</v>
      </c>
      <c r="Y288" s="1">
        <f t="shared" si="370"/>
        <v>0.13553333613158008</v>
      </c>
      <c r="Z288" s="1">
        <f t="shared" si="411"/>
        <v>0.54311363649775024</v>
      </c>
      <c r="AA288" s="1">
        <f t="shared" si="371"/>
        <v>0.20484935239992216</v>
      </c>
      <c r="AB288" s="1">
        <v>4572.1259</v>
      </c>
      <c r="AC288" s="1">
        <f t="shared" si="372"/>
        <v>396.21205877884955</v>
      </c>
      <c r="AD288" s="1">
        <f t="shared" si="373"/>
        <v>2.4490466499999997</v>
      </c>
      <c r="AE288" s="1">
        <f t="shared" si="412"/>
        <v>4.5010859552916056</v>
      </c>
      <c r="AF288" s="1">
        <f t="shared" si="413"/>
        <v>287.33841138346003</v>
      </c>
      <c r="AG288" s="1">
        <f t="shared" si="374"/>
        <v>297.5016483812509</v>
      </c>
      <c r="AI288" s="1">
        <v>277.00200000000001</v>
      </c>
      <c r="AJ288" s="1">
        <f t="shared" si="414"/>
        <v>0.34698640591905017</v>
      </c>
      <c r="AK288" s="1">
        <v>0.20406974852099999</v>
      </c>
      <c r="AL288" s="1">
        <v>8.4508612752000001E-2</v>
      </c>
      <c r="AM288" s="1">
        <f t="shared" si="375"/>
        <v>-0.22824372074704138</v>
      </c>
      <c r="AN288" s="1">
        <f t="shared" si="376"/>
        <v>8.1126992933293979E-2</v>
      </c>
      <c r="AO288" s="1">
        <f t="shared" si="377"/>
        <v>0.14711672781374741</v>
      </c>
      <c r="AP288" s="1">
        <f t="shared" si="415"/>
        <v>0.55144642039620606</v>
      </c>
      <c r="AQ288" s="1">
        <f t="shared" si="378"/>
        <v>0.22396196640965266</v>
      </c>
      <c r="AR288" s="1">
        <v>4664.5240999999996</v>
      </c>
      <c r="AS288" s="1">
        <f t="shared" si="379"/>
        <v>404.69526504214463</v>
      </c>
      <c r="AT288" s="1">
        <f t="shared" si="380"/>
        <v>2.4430432999999998</v>
      </c>
      <c r="AU288" s="1">
        <f t="shared" si="416"/>
        <v>4.4999580217681121</v>
      </c>
      <c r="AV288" s="1">
        <f t="shared" si="417"/>
        <v>293.29221471460562</v>
      </c>
      <c r="AW288" s="1">
        <f t="shared" si="381"/>
        <v>303.6889252129821</v>
      </c>
      <c r="AY288" s="1">
        <v>277.02099999999996</v>
      </c>
      <c r="AZ288" s="1">
        <f t="shared" si="418"/>
        <v>0.37044418526089273</v>
      </c>
      <c r="BA288" s="1">
        <v>0.21740578115</v>
      </c>
      <c r="BB288" s="1">
        <v>0.108491450548</v>
      </c>
      <c r="BC288" s="1">
        <f t="shared" si="419"/>
        <v>-0.2451409563401887</v>
      </c>
      <c r="BD288" s="1">
        <f t="shared" si="420"/>
        <v>0.10300003741300254</v>
      </c>
      <c r="BE288" s="1">
        <f t="shared" si="382"/>
        <v>0.14214091892718617</v>
      </c>
      <c r="BF288" s="1">
        <f t="shared" si="421"/>
        <v>0.72463325965808523</v>
      </c>
      <c r="BG288" s="1">
        <f t="shared" si="383"/>
        <v>0.24032665326844974</v>
      </c>
      <c r="BH288" s="1">
        <v>4636.9666999999999</v>
      </c>
      <c r="BI288" s="1">
        <f t="shared" si="384"/>
        <v>406.48425499938901</v>
      </c>
      <c r="BJ288" s="1">
        <f t="shared" si="385"/>
        <v>2.3989796500000002</v>
      </c>
      <c r="BK288" s="1">
        <f t="shared" si="422"/>
        <v>4.4881080332836758</v>
      </c>
      <c r="BL288" s="1">
        <f t="shared" si="423"/>
        <v>293.10112888155851</v>
      </c>
      <c r="BM288" s="1">
        <f t="shared" si="386"/>
        <v>303.65404162913836</v>
      </c>
      <c r="BO288" s="1">
        <v>277.00199999999995</v>
      </c>
      <c r="BP288" s="1">
        <f t="shared" si="424"/>
        <v>0.39426624685471362</v>
      </c>
      <c r="BQ288" s="1">
        <v>0.232340291142</v>
      </c>
      <c r="BR288" s="1">
        <v>0.140440016985</v>
      </c>
      <c r="BS288" s="1">
        <f t="shared" si="450"/>
        <v>-0.26440873145118321</v>
      </c>
      <c r="BT288" s="1">
        <f t="shared" si="451"/>
        <v>0.13141416774676243</v>
      </c>
      <c r="BU288" s="1">
        <f t="shared" si="452"/>
        <v>0.13299456370442078</v>
      </c>
      <c r="BV288" s="1">
        <f t="shared" si="453"/>
        <v>0.98811683790947447</v>
      </c>
      <c r="BW288" s="1">
        <f t="shared" si="388"/>
        <v>0.25770762157151689</v>
      </c>
      <c r="BX288" s="1">
        <v>4562.3996999999999</v>
      </c>
      <c r="BY288" s="1">
        <f t="shared" si="389"/>
        <v>394.32393544025496</v>
      </c>
      <c r="BZ288" s="1">
        <f t="shared" si="390"/>
        <v>2.4260433000000003</v>
      </c>
      <c r="CA288" s="1">
        <f t="shared" si="428"/>
        <v>4.5129176604527617</v>
      </c>
      <c r="CB288" s="1">
        <f t="shared" si="429"/>
        <v>285.22568324521865</v>
      </c>
      <c r="CC288" s="1">
        <f t="shared" si="391"/>
        <v>295.43662053360345</v>
      </c>
      <c r="CE288" s="1">
        <v>277.01600000000002</v>
      </c>
      <c r="CF288" s="1">
        <f t="shared" si="430"/>
        <v>0.38202370425858362</v>
      </c>
      <c r="CG288" s="1">
        <v>0.22384805977300001</v>
      </c>
      <c r="CH288" s="1">
        <v>0.135516315699</v>
      </c>
      <c r="CI288" s="1">
        <f t="shared" si="431"/>
        <v>-0.25340697870349405</v>
      </c>
      <c r="CJ288" s="1">
        <f t="shared" si="432"/>
        <v>0.12708745119560572</v>
      </c>
      <c r="CK288" s="1">
        <f t="shared" si="392"/>
        <v>0.12631952750788833</v>
      </c>
      <c r="CL288" s="1">
        <f t="shared" si="433"/>
        <v>1.0060792159602516</v>
      </c>
      <c r="CM288" s="1">
        <f t="shared" si="393"/>
        <v>0.24764854302063483</v>
      </c>
      <c r="CN288" s="1">
        <v>4386.3522999999996</v>
      </c>
      <c r="CO288" s="1">
        <f t="shared" si="394"/>
        <v>388.19812302785789</v>
      </c>
      <c r="CP288" s="1">
        <f t="shared" si="395"/>
        <v>2.4119963999999996</v>
      </c>
      <c r="CQ288" s="1">
        <f t="shared" si="434"/>
        <v>4.4633917313296703</v>
      </c>
      <c r="CR288" s="1">
        <f t="shared" si="435"/>
        <v>280.33906444010483</v>
      </c>
      <c r="CS288" s="1">
        <f t="shared" si="396"/>
        <v>290.32273143870697</v>
      </c>
      <c r="CU288" s="1">
        <v>276.99099999999999</v>
      </c>
      <c r="CV288" s="1">
        <f t="shared" si="436"/>
        <v>0.39418314828326739</v>
      </c>
      <c r="CW288" s="1">
        <v>0.231894060969</v>
      </c>
      <c r="CX288" s="1">
        <v>0.21397428214600001</v>
      </c>
      <c r="CY288" s="1">
        <f t="shared" si="437"/>
        <v>-0.26382761390089682</v>
      </c>
      <c r="CZ288" s="1">
        <f t="shared" si="438"/>
        <v>0.19389950801917438</v>
      </c>
      <c r="DA288" s="1">
        <f t="shared" si="397"/>
        <v>6.9928105881722435E-2</v>
      </c>
      <c r="DB288" s="1">
        <f t="shared" si="439"/>
        <v>2.7728408423808766</v>
      </c>
      <c r="DC288" s="1">
        <f t="shared" si="398"/>
        <v>0.25972689106676999</v>
      </c>
      <c r="DD288" s="1">
        <v>4349.2353999999996</v>
      </c>
      <c r="DE288" s="1">
        <f t="shared" si="399"/>
        <v>384.10529549999382</v>
      </c>
      <c r="DF288" s="1">
        <f t="shared" si="400"/>
        <v>2.4210801500000003</v>
      </c>
      <c r="DG288" s="1">
        <f t="shared" si="440"/>
        <v>4.465698097822834</v>
      </c>
      <c r="DH288" s="1">
        <f t="shared" si="441"/>
        <v>277.67981679454147</v>
      </c>
      <c r="DI288" s="1">
        <f t="shared" si="401"/>
        <v>287.53676840214501</v>
      </c>
      <c r="DK288" s="1">
        <v>277.01000000000005</v>
      </c>
      <c r="DL288" s="1">
        <f t="shared" si="442"/>
        <v>0.38247097708718986</v>
      </c>
      <c r="DM288" s="1">
        <v>0.223948657513</v>
      </c>
      <c r="DN288" s="1">
        <v>0.215345695615</v>
      </c>
      <c r="DO288" s="1">
        <f t="shared" si="443"/>
        <v>-0.25353659798888156</v>
      </c>
      <c r="DP288" s="1">
        <f t="shared" si="444"/>
        <v>0.19502855946339692</v>
      </c>
      <c r="DQ288" s="1">
        <f t="shared" si="402"/>
        <v>5.850803852548464E-2</v>
      </c>
      <c r="DR288" s="1">
        <f t="shared" si="445"/>
        <v>3.3333634895049054</v>
      </c>
      <c r="DS288" s="1">
        <f t="shared" si="403"/>
        <v>0.24929083189377285</v>
      </c>
      <c r="DT288" s="1">
        <v>4573.7469000000001</v>
      </c>
      <c r="DU288" s="1">
        <f t="shared" si="404"/>
        <v>401.89430631699639</v>
      </c>
      <c r="DV288" s="1">
        <f t="shared" si="446"/>
        <v>2.4420164999999998</v>
      </c>
      <c r="DW288" s="1">
        <f t="shared" si="449"/>
        <v>4.4717328498478635</v>
      </c>
      <c r="DX288" s="1">
        <f t="shared" si="405"/>
        <v>291.22626922319267</v>
      </c>
      <c r="DY288" s="1">
        <f t="shared" si="447"/>
        <v>301.48930683796084</v>
      </c>
    </row>
    <row r="289" spans="1:129" x14ac:dyDescent="0.25">
      <c r="A289" s="1">
        <v>277.99999999999989</v>
      </c>
      <c r="B289" s="1">
        <f t="shared" si="406"/>
        <v>0.32623613416698632</v>
      </c>
      <c r="C289" s="1">
        <v>0.191123008728</v>
      </c>
      <c r="D289" s="1">
        <v>9.0722307562800003E-2</v>
      </c>
      <c r="E289" s="1">
        <f t="shared" si="360"/>
        <v>-0.21210842382810491</v>
      </c>
      <c r="F289" s="1">
        <f t="shared" si="361"/>
        <v>8.6840144262709862E-2</v>
      </c>
      <c r="G289" s="1">
        <f t="shared" si="362"/>
        <v>0.12526827956539505</v>
      </c>
      <c r="H289" s="1">
        <f t="shared" si="363"/>
        <v>0.69323331144957445</v>
      </c>
      <c r="I289" s="1">
        <f t="shared" si="364"/>
        <v>0.20785731603912272</v>
      </c>
      <c r="J289" s="1">
        <v>4476.7498999999998</v>
      </c>
      <c r="K289" s="1">
        <f t="shared" si="365"/>
        <v>394.8912925354407</v>
      </c>
      <c r="L289" s="1">
        <f t="shared" si="366"/>
        <v>2.3977000000000004</v>
      </c>
      <c r="M289" s="1">
        <f t="shared" si="407"/>
        <v>4.4766915586359621</v>
      </c>
      <c r="N289" s="1">
        <f t="shared" si="408"/>
        <v>284.41900033410224</v>
      </c>
      <c r="O289" s="1">
        <f t="shared" si="367"/>
        <v>294.63872164995303</v>
      </c>
      <c r="P289" s="1">
        <f t="shared" si="409"/>
        <v>292.87593524453104</v>
      </c>
      <c r="Q289" s="1">
        <f t="shared" si="448"/>
        <v>153.91890236042656</v>
      </c>
      <c r="S289" s="1">
        <v>278</v>
      </c>
      <c r="T289" s="1">
        <f t="shared" si="410"/>
        <v>0.32275556621888696</v>
      </c>
      <c r="U289" s="1">
        <v>0.189355820417</v>
      </c>
      <c r="V289" s="1">
        <v>7.6720431446999998E-2</v>
      </c>
      <c r="W289" s="1">
        <f t="shared" si="368"/>
        <v>-0.20992606395015595</v>
      </c>
      <c r="X289" s="1">
        <f t="shared" si="369"/>
        <v>7.3919783648161527E-2</v>
      </c>
      <c r="Y289" s="1">
        <f t="shared" si="370"/>
        <v>0.13600628030199441</v>
      </c>
      <c r="Z289" s="1">
        <f t="shared" si="411"/>
        <v>0.54350272269800148</v>
      </c>
      <c r="AA289" s="1">
        <f t="shared" si="371"/>
        <v>0.20563308291706936</v>
      </c>
      <c r="AB289" s="1">
        <v>4576.9889000000003</v>
      </c>
      <c r="AC289" s="1">
        <f t="shared" si="372"/>
        <v>396.63347745453422</v>
      </c>
      <c r="AD289" s="1">
        <f t="shared" si="373"/>
        <v>2.4456999999999995</v>
      </c>
      <c r="AE289" s="1">
        <f t="shared" si="412"/>
        <v>4.5041645032864581</v>
      </c>
      <c r="AF289" s="1">
        <f t="shared" si="413"/>
        <v>287.25096115207413</v>
      </c>
      <c r="AG289" s="1">
        <f t="shared" si="374"/>
        <v>297.43196656959128</v>
      </c>
      <c r="AI289" s="1">
        <v>277.99799999999999</v>
      </c>
      <c r="AJ289" s="1">
        <f t="shared" si="414"/>
        <v>0.34811759837242134</v>
      </c>
      <c r="AK289" s="1">
        <v>0.20473502576399999</v>
      </c>
      <c r="AL289" s="1">
        <v>8.4871917963000004E-2</v>
      </c>
      <c r="AM289" s="1">
        <f t="shared" si="375"/>
        <v>-0.22907991893443347</v>
      </c>
      <c r="AN289" s="1">
        <f t="shared" si="376"/>
        <v>8.1461932063845319E-2</v>
      </c>
      <c r="AO289" s="1">
        <f t="shared" si="377"/>
        <v>0.14761798687058814</v>
      </c>
      <c r="AP289" s="1">
        <f t="shared" si="415"/>
        <v>0.5518428600117703</v>
      </c>
      <c r="AQ289" s="1">
        <f t="shared" si="378"/>
        <v>0.22478365003138379</v>
      </c>
      <c r="AR289" s="1">
        <v>4686.4079000000002</v>
      </c>
      <c r="AS289" s="1">
        <f t="shared" si="379"/>
        <v>406.59390894477326</v>
      </c>
      <c r="AT289" s="1">
        <f t="shared" si="380"/>
        <v>2.4397066999999999</v>
      </c>
      <c r="AU289" s="1">
        <f t="shared" si="416"/>
        <v>4.503034094370796</v>
      </c>
      <c r="AV289" s="1">
        <f t="shared" si="417"/>
        <v>294.265762038491</v>
      </c>
      <c r="AW289" s="1">
        <f t="shared" si="381"/>
        <v>304.71838942278526</v>
      </c>
      <c r="AY289" s="1">
        <v>278.02</v>
      </c>
      <c r="AZ289" s="1">
        <f t="shared" si="418"/>
        <v>0.37163578833431288</v>
      </c>
      <c r="BA289" s="1">
        <v>0.21810510754599999</v>
      </c>
      <c r="BB289" s="1">
        <v>0.108938246965</v>
      </c>
      <c r="BC289" s="1">
        <f t="shared" si="419"/>
        <v>-0.24603495609707335</v>
      </c>
      <c r="BD289" s="1">
        <f t="shared" si="420"/>
        <v>0.10340302328763726</v>
      </c>
      <c r="BE289" s="1">
        <f t="shared" si="382"/>
        <v>0.14263193280943609</v>
      </c>
      <c r="BF289" s="1">
        <f t="shared" si="421"/>
        <v>0.72496404732725062</v>
      </c>
      <c r="BG289" s="1">
        <f t="shared" si="383"/>
        <v>0.24121777456659924</v>
      </c>
      <c r="BH289" s="1">
        <v>4645.8823000000002</v>
      </c>
      <c r="BI289" s="1">
        <f t="shared" si="384"/>
        <v>407.26581140432774</v>
      </c>
      <c r="BJ289" s="1">
        <f t="shared" si="385"/>
        <v>2.3956330000000001</v>
      </c>
      <c r="BK289" s="1">
        <f t="shared" si="422"/>
        <v>4.4912418364806745</v>
      </c>
      <c r="BL289" s="1">
        <f t="shared" si="423"/>
        <v>293.2550097901966</v>
      </c>
      <c r="BM289" s="1">
        <f t="shared" si="386"/>
        <v>303.83559555616802</v>
      </c>
      <c r="BO289" s="1">
        <v>278.00099999999998</v>
      </c>
      <c r="BP289" s="1">
        <f t="shared" si="424"/>
        <v>0.39590358496104322</v>
      </c>
      <c r="BQ289" s="1">
        <v>0.233305171132</v>
      </c>
      <c r="BR289" s="1">
        <v>0.141287088394</v>
      </c>
      <c r="BS289" s="1">
        <f t="shared" si="450"/>
        <v>-0.26566643310157012</v>
      </c>
      <c r="BT289" s="1">
        <f t="shared" si="451"/>
        <v>0.13215665044411715</v>
      </c>
      <c r="BU289" s="1">
        <f t="shared" si="452"/>
        <v>0.13350978265745297</v>
      </c>
      <c r="BV289" s="1">
        <f t="shared" si="453"/>
        <v>0.98986492085896383</v>
      </c>
      <c r="BW289" s="1">
        <f t="shared" si="388"/>
        <v>0.25897171002776131</v>
      </c>
      <c r="BX289" s="1">
        <v>4564.0207</v>
      </c>
      <c r="BY289" s="1">
        <f t="shared" si="389"/>
        <v>394.46403695291917</v>
      </c>
      <c r="BZ289" s="1">
        <f t="shared" si="390"/>
        <v>2.4226966500000002</v>
      </c>
      <c r="CA289" s="1">
        <f t="shared" si="428"/>
        <v>4.5160335981644133</v>
      </c>
      <c r="CB289" s="1">
        <f t="shared" si="429"/>
        <v>284.93342303855502</v>
      </c>
      <c r="CC289" s="1">
        <f t="shared" si="391"/>
        <v>295.15504085912846</v>
      </c>
      <c r="CE289" s="1">
        <v>278.00100000000003</v>
      </c>
      <c r="CF289" s="1">
        <f t="shared" si="430"/>
        <v>0.38356495291667997</v>
      </c>
      <c r="CG289" s="1">
        <v>0.22475115954899999</v>
      </c>
      <c r="CH289" s="1">
        <v>0.136180460453</v>
      </c>
      <c r="CI289" s="1">
        <f t="shared" si="431"/>
        <v>-0.25457121671246824</v>
      </c>
      <c r="CJ289" s="1">
        <f t="shared" si="432"/>
        <v>0.12767216371524651</v>
      </c>
      <c r="CK289" s="1">
        <f t="shared" si="392"/>
        <v>0.12689905299722173</v>
      </c>
      <c r="CL289" s="1">
        <f t="shared" si="433"/>
        <v>1.0060923285065153</v>
      </c>
      <c r="CM289" s="1">
        <f t="shared" si="393"/>
        <v>0.2488138763736335</v>
      </c>
      <c r="CN289" s="1">
        <v>4391.2154</v>
      </c>
      <c r="CO289" s="1">
        <f t="shared" si="394"/>
        <v>388.62851396843439</v>
      </c>
      <c r="CP289" s="1">
        <f t="shared" si="395"/>
        <v>2.4086966499999996</v>
      </c>
      <c r="CQ289" s="1">
        <f t="shared" si="434"/>
        <v>4.4664479559901205</v>
      </c>
      <c r="CR289" s="1">
        <f t="shared" si="435"/>
        <v>280.26592805097181</v>
      </c>
      <c r="CS289" s="1">
        <f t="shared" si="396"/>
        <v>290.26750753996572</v>
      </c>
      <c r="CU289" s="1">
        <v>277.99899999999997</v>
      </c>
      <c r="CV289" s="1">
        <f t="shared" si="436"/>
        <v>0.39565457078488564</v>
      </c>
      <c r="CW289" s="1">
        <v>0.23275968432399999</v>
      </c>
      <c r="CX289" s="1">
        <v>0.215054035187</v>
      </c>
      <c r="CY289" s="1">
        <f t="shared" si="437"/>
        <v>-0.26495520768511827</v>
      </c>
      <c r="CZ289" s="1">
        <f t="shared" si="438"/>
        <v>0.19478854920853755</v>
      </c>
      <c r="DA289" s="1">
        <f t="shared" si="397"/>
        <v>7.0166658476580712E-2</v>
      </c>
      <c r="DB289" s="1">
        <f t="shared" si="439"/>
        <v>2.7760841607349946</v>
      </c>
      <c r="DC289" s="1">
        <f t="shared" si="398"/>
        <v>0.2608568573232668</v>
      </c>
      <c r="DD289" s="1">
        <v>4352.4775</v>
      </c>
      <c r="DE289" s="1">
        <f t="shared" si="399"/>
        <v>384.3916234781347</v>
      </c>
      <c r="DF289" s="1">
        <f t="shared" si="400"/>
        <v>2.41770335</v>
      </c>
      <c r="DG289" s="1">
        <f t="shared" si="440"/>
        <v>4.4688156241194275</v>
      </c>
      <c r="DH289" s="1">
        <f t="shared" si="441"/>
        <v>277.49922836519102</v>
      </c>
      <c r="DI289" s="1">
        <f t="shared" si="401"/>
        <v>287.3704140693182</v>
      </c>
      <c r="DK289" s="1">
        <v>278.01100000000002</v>
      </c>
      <c r="DL289" s="1">
        <f t="shared" si="442"/>
        <v>0.38357818523350945</v>
      </c>
      <c r="DM289" s="1">
        <v>0.224596962333</v>
      </c>
      <c r="DN289" s="1">
        <v>0.21621440350999999</v>
      </c>
      <c r="DO289" s="1">
        <f t="shared" si="443"/>
        <v>-0.25437233620461969</v>
      </c>
      <c r="DP289" s="1">
        <f t="shared" si="444"/>
        <v>0.19574308667765125</v>
      </c>
      <c r="DQ289" s="1">
        <f t="shared" si="402"/>
        <v>5.8629249526968436E-2</v>
      </c>
      <c r="DR289" s="1">
        <f t="shared" si="445"/>
        <v>3.3386592572298377</v>
      </c>
      <c r="DS289" s="1">
        <f t="shared" si="403"/>
        <v>0.25011932857383751</v>
      </c>
      <c r="DT289" s="1">
        <v>4587.5255999999999</v>
      </c>
      <c r="DU289" s="1">
        <f t="shared" si="404"/>
        <v>403.10503817416361</v>
      </c>
      <c r="DV289" s="1">
        <f t="shared" si="446"/>
        <v>2.43866315</v>
      </c>
      <c r="DW289" s="1">
        <f t="shared" si="449"/>
        <v>4.4748062825141588</v>
      </c>
      <c r="DX289" s="1">
        <f t="shared" si="405"/>
        <v>291.70249322690688</v>
      </c>
      <c r="DY289" s="1">
        <f t="shared" si="447"/>
        <v>302.00352394783755</v>
      </c>
    </row>
    <row r="290" spans="1:129" x14ac:dyDescent="0.25">
      <c r="A290" s="1">
        <v>278.99899999999991</v>
      </c>
      <c r="B290" s="1">
        <f t="shared" si="406"/>
        <v>0.3270517468858582</v>
      </c>
      <c r="C290" s="1">
        <v>0.19160082936299999</v>
      </c>
      <c r="D290" s="1">
        <v>9.1083839535699998E-2</v>
      </c>
      <c r="E290" s="1">
        <f t="shared" si="360"/>
        <v>-0.21269931938466699</v>
      </c>
      <c r="F290" s="1">
        <f t="shared" si="361"/>
        <v>8.7171550402242212E-2</v>
      </c>
      <c r="G290" s="1">
        <f t="shared" si="362"/>
        <v>0.12552776898242479</v>
      </c>
      <c r="H290" s="1">
        <f t="shared" si="363"/>
        <v>0.6944403705163209</v>
      </c>
      <c r="I290" s="1">
        <f t="shared" si="364"/>
        <v>0.20846690326165679</v>
      </c>
      <c r="J290" s="1">
        <v>4462.9712</v>
      </c>
      <c r="K290" s="1">
        <f t="shared" si="365"/>
        <v>393.67588207606752</v>
      </c>
      <c r="L290" s="1">
        <f t="shared" si="366"/>
        <v>2.3943533500000003</v>
      </c>
      <c r="M290" s="1">
        <f t="shared" si="407"/>
        <v>4.4798190603276717</v>
      </c>
      <c r="N290" s="1">
        <f t="shared" si="408"/>
        <v>283.14784231391923</v>
      </c>
      <c r="O290" s="1">
        <f t="shared" si="367"/>
        <v>293.34322672466044</v>
      </c>
      <c r="P290" s="1">
        <f t="shared" si="409"/>
        <v>292.97101586456688</v>
      </c>
      <c r="Q290" s="1">
        <f t="shared" si="448"/>
        <v>155.97541503673875</v>
      </c>
      <c r="S290" s="1">
        <v>278.99900000000002</v>
      </c>
      <c r="T290" s="1">
        <f t="shared" si="410"/>
        <v>0.32373809791499286</v>
      </c>
      <c r="U290" s="1">
        <v>0.189932256937</v>
      </c>
      <c r="V290" s="1">
        <v>7.6999597251400001E-2</v>
      </c>
      <c r="W290" s="1">
        <f t="shared" si="368"/>
        <v>-0.21063740140162024</v>
      </c>
      <c r="X290" s="1">
        <f t="shared" si="369"/>
        <v>7.4179024220049683E-2</v>
      </c>
      <c r="Y290" s="1">
        <f t="shared" si="370"/>
        <v>0.13645837718157056</v>
      </c>
      <c r="Z290" s="1">
        <f t="shared" si="411"/>
        <v>0.54360183487560898</v>
      </c>
      <c r="AA290" s="1">
        <f t="shared" si="371"/>
        <v>0.20633860458282857</v>
      </c>
      <c r="AB290" s="1">
        <v>4589.1466</v>
      </c>
      <c r="AC290" s="1">
        <f t="shared" si="372"/>
        <v>397.68704147537966</v>
      </c>
      <c r="AD290" s="1">
        <f t="shared" si="373"/>
        <v>2.4423533499999994</v>
      </c>
      <c r="AE290" s="1">
        <f t="shared" si="412"/>
        <v>4.5072493767152348</v>
      </c>
      <c r="AF290" s="1">
        <f t="shared" si="413"/>
        <v>287.61986319188105</v>
      </c>
      <c r="AG290" s="1">
        <f t="shared" si="374"/>
        <v>297.83490349525476</v>
      </c>
      <c r="AI290" s="1">
        <v>279.00200000000001</v>
      </c>
      <c r="AJ290" s="1">
        <f t="shared" si="414"/>
        <v>0.34939397141769024</v>
      </c>
      <c r="AK290" s="1">
        <v>0.20548568666</v>
      </c>
      <c r="AL290" s="1">
        <v>8.5381552577000003E-2</v>
      </c>
      <c r="AM290" s="1">
        <f t="shared" si="375"/>
        <v>-0.23002427763586314</v>
      </c>
      <c r="AN290" s="1">
        <f t="shared" si="376"/>
        <v>8.1931586535349085E-2</v>
      </c>
      <c r="AO290" s="1">
        <f t="shared" si="377"/>
        <v>0.14809269110051404</v>
      </c>
      <c r="AP290" s="1">
        <f t="shared" si="415"/>
        <v>0.55324530823563844</v>
      </c>
      <c r="AQ290" s="1">
        <f t="shared" si="378"/>
        <v>0.22572694824983133</v>
      </c>
      <c r="AR290" s="1">
        <v>4693.7024000000001</v>
      </c>
      <c r="AS290" s="1">
        <f t="shared" si="379"/>
        <v>407.22678156962473</v>
      </c>
      <c r="AT290" s="1">
        <f t="shared" si="380"/>
        <v>2.4363432999999999</v>
      </c>
      <c r="AU290" s="1">
        <f t="shared" si="416"/>
        <v>4.5061412675967443</v>
      </c>
      <c r="AV290" s="1">
        <f t="shared" si="417"/>
        <v>294.31748468042679</v>
      </c>
      <c r="AW290" s="1">
        <f t="shared" si="381"/>
        <v>304.79360554021599</v>
      </c>
      <c r="AY290" s="1">
        <v>279.02099999999996</v>
      </c>
      <c r="AZ290" s="1">
        <f t="shared" si="418"/>
        <v>0.37272466131419663</v>
      </c>
      <c r="BA290" s="1">
        <v>0.21874414384400001</v>
      </c>
      <c r="BB290" s="1">
        <v>0.109366841614</v>
      </c>
      <c r="BC290" s="1">
        <f t="shared" si="419"/>
        <v>-0.24685258207993974</v>
      </c>
      <c r="BD290" s="1">
        <f t="shared" si="420"/>
        <v>0.10378943961651789</v>
      </c>
      <c r="BE290" s="1">
        <f t="shared" si="382"/>
        <v>0.14306314246342183</v>
      </c>
      <c r="BF290" s="1">
        <f t="shared" si="421"/>
        <v>0.72547993724557402</v>
      </c>
      <c r="BG290" s="1">
        <f t="shared" si="383"/>
        <v>0.24202920193664737</v>
      </c>
      <c r="BH290" s="1">
        <v>4658.04</v>
      </c>
      <c r="BI290" s="1">
        <f t="shared" si="384"/>
        <v>408.33157571680511</v>
      </c>
      <c r="BJ290" s="1">
        <f t="shared" si="385"/>
        <v>2.3922796499999999</v>
      </c>
      <c r="BK290" s="1">
        <f t="shared" si="422"/>
        <v>4.4943885070039435</v>
      </c>
      <c r="BL290" s="1">
        <f t="shared" si="423"/>
        <v>293.61085633896812</v>
      </c>
      <c r="BM290" s="1">
        <f t="shared" si="386"/>
        <v>304.22656259889771</v>
      </c>
      <c r="BO290" s="1">
        <v>279.005</v>
      </c>
      <c r="BP290" s="1">
        <f t="shared" si="424"/>
        <v>0.39747452125827032</v>
      </c>
      <c r="BQ290" s="1">
        <v>0.23423092067199999</v>
      </c>
      <c r="BR290" s="1">
        <v>0.14201326668299999</v>
      </c>
      <c r="BS290" s="1">
        <f t="shared" si="450"/>
        <v>-0.26687461770893262</v>
      </c>
      <c r="BT290" s="1">
        <f t="shared" si="451"/>
        <v>0.13279272822676133</v>
      </c>
      <c r="BU290" s="1">
        <f t="shared" si="452"/>
        <v>0.13408188948217128</v>
      </c>
      <c r="BV290" s="1">
        <f t="shared" si="453"/>
        <v>0.99038526932765691</v>
      </c>
      <c r="BW290" s="1">
        <f t="shared" si="388"/>
        <v>0.26018395645537923</v>
      </c>
      <c r="BX290" s="1">
        <v>4567.2628000000004</v>
      </c>
      <c r="BY290" s="1">
        <f t="shared" si="389"/>
        <v>394.74424862115399</v>
      </c>
      <c r="BZ290" s="1">
        <f t="shared" si="390"/>
        <v>2.4193332500000002</v>
      </c>
      <c r="CA290" s="1">
        <f t="shared" si="428"/>
        <v>4.5191716429102282</v>
      </c>
      <c r="CB290" s="1">
        <f t="shared" si="429"/>
        <v>284.73997791753862</v>
      </c>
      <c r="CC290" s="1">
        <f t="shared" si="391"/>
        <v>294.97596448655372</v>
      </c>
      <c r="CE290" s="1">
        <v>278.99700000000001</v>
      </c>
      <c r="CF290" s="1">
        <f t="shared" si="430"/>
        <v>0.38507365036944424</v>
      </c>
      <c r="CG290" s="1">
        <v>0.22563518583799999</v>
      </c>
      <c r="CH290" s="1">
        <v>0.13693992793599999</v>
      </c>
      <c r="CI290" s="1">
        <f t="shared" si="431"/>
        <v>-0.25571218030977577</v>
      </c>
      <c r="CJ290" s="1">
        <f t="shared" si="432"/>
        <v>0.12834037954326749</v>
      </c>
      <c r="CK290" s="1">
        <f t="shared" si="392"/>
        <v>0.12737180076650828</v>
      </c>
      <c r="CL290" s="1">
        <f t="shared" si="433"/>
        <v>1.0076043423342562</v>
      </c>
      <c r="CM290" s="1">
        <f t="shared" si="393"/>
        <v>0.24994542254900126</v>
      </c>
      <c r="CN290" s="1">
        <v>4404.1836000000003</v>
      </c>
      <c r="CO290" s="1">
        <f t="shared" si="394"/>
        <v>389.77621724321466</v>
      </c>
      <c r="CP290" s="1">
        <f t="shared" si="395"/>
        <v>2.4053600499999996</v>
      </c>
      <c r="CQ290" s="1">
        <f t="shared" si="434"/>
        <v>4.4695447035511293</v>
      </c>
      <c r="CR290" s="1">
        <f t="shared" si="435"/>
        <v>280.70423395118252</v>
      </c>
      <c r="CS290" s="1">
        <f t="shared" si="396"/>
        <v>290.74230517794422</v>
      </c>
      <c r="CU290" s="1">
        <v>279.00700000000001</v>
      </c>
      <c r="CV290" s="1">
        <f t="shared" si="436"/>
        <v>0.39679848140134721</v>
      </c>
      <c r="CW290" s="1">
        <v>0.233432635665</v>
      </c>
      <c r="CX290" s="1">
        <v>0.215914174914</v>
      </c>
      <c r="CY290" s="1">
        <f t="shared" si="437"/>
        <v>-0.26583269890249933</v>
      </c>
      <c r="CZ290" s="1">
        <f t="shared" si="438"/>
        <v>0.1954962012126405</v>
      </c>
      <c r="DA290" s="1">
        <f t="shared" si="397"/>
        <v>7.0336497689858835E-2</v>
      </c>
      <c r="DB290" s="1">
        <f t="shared" si="439"/>
        <v>2.7794417924341333</v>
      </c>
      <c r="DC290" s="1">
        <f t="shared" si="398"/>
        <v>0.26174206415499429</v>
      </c>
      <c r="DD290" s="1">
        <v>4350.0460000000003</v>
      </c>
      <c r="DE290" s="1">
        <f t="shared" si="399"/>
        <v>384.17688411819842</v>
      </c>
      <c r="DF290" s="1">
        <f t="shared" si="400"/>
        <v>2.4143265500000002</v>
      </c>
      <c r="DG290" s="1">
        <f t="shared" si="440"/>
        <v>4.4719396886276188</v>
      </c>
      <c r="DH290" s="1">
        <f t="shared" si="441"/>
        <v>276.95683822718422</v>
      </c>
      <c r="DI290" s="1">
        <f t="shared" si="401"/>
        <v>286.82940632381911</v>
      </c>
      <c r="DK290" s="1">
        <v>279.00700000000001</v>
      </c>
      <c r="DL290" s="1">
        <f t="shared" si="442"/>
        <v>0.3848837680658283</v>
      </c>
      <c r="DM290" s="1">
        <v>0.225361421704</v>
      </c>
      <c r="DN290" s="1">
        <v>0.217212513089</v>
      </c>
      <c r="DO290" s="1">
        <f t="shared" si="443"/>
        <v>-0.25535870898985052</v>
      </c>
      <c r="DP290" s="1">
        <f t="shared" si="444"/>
        <v>0.196563419212123</v>
      </c>
      <c r="DQ290" s="1">
        <f t="shared" si="402"/>
        <v>5.8795289777727522E-2</v>
      </c>
      <c r="DR290" s="1">
        <f t="shared" si="445"/>
        <v>3.3431831011501192</v>
      </c>
      <c r="DS290" s="1">
        <f t="shared" si="403"/>
        <v>0.25110596957298742</v>
      </c>
      <c r="DT290" s="1">
        <v>4593.1990999999998</v>
      </c>
      <c r="DU290" s="1">
        <f t="shared" si="404"/>
        <v>403.60356758489456</v>
      </c>
      <c r="DV290" s="1">
        <f t="shared" si="446"/>
        <v>2.4353265500000001</v>
      </c>
      <c r="DW290" s="1">
        <f t="shared" si="449"/>
        <v>4.4778706617220054</v>
      </c>
      <c r="DX290" s="1">
        <f t="shared" si="405"/>
        <v>291.66364504872791</v>
      </c>
      <c r="DY290" s="1">
        <f t="shared" si="447"/>
        <v>301.98447823812677</v>
      </c>
    </row>
    <row r="291" spans="1:129" x14ac:dyDescent="0.25">
      <c r="A291" s="1">
        <v>279.99999999999989</v>
      </c>
      <c r="B291" s="1">
        <f t="shared" si="406"/>
        <v>0.3277118219077722</v>
      </c>
      <c r="C291" s="1">
        <v>0.19198752939700001</v>
      </c>
      <c r="D291" s="1">
        <v>9.1263979673399998E-2</v>
      </c>
      <c r="E291" s="1">
        <f t="shared" si="360"/>
        <v>-0.21317778666553938</v>
      </c>
      <c r="F291" s="1">
        <f t="shared" si="361"/>
        <v>8.7336638786892448E-2</v>
      </c>
      <c r="G291" s="1">
        <f t="shared" si="362"/>
        <v>0.12584114787864692</v>
      </c>
      <c r="H291" s="1">
        <f t="shared" si="363"/>
        <v>0.69402290315338089</v>
      </c>
      <c r="I291" s="1">
        <f t="shared" si="364"/>
        <v>0.20894331281713655</v>
      </c>
      <c r="J291" s="1">
        <v>4471.0762999999997</v>
      </c>
      <c r="K291" s="1">
        <f t="shared" si="365"/>
        <v>394.3908278484746</v>
      </c>
      <c r="L291" s="1">
        <f t="shared" si="366"/>
        <v>2.3910000000000005</v>
      </c>
      <c r="M291" s="1">
        <f t="shared" si="407"/>
        <v>4.4829594069922596</v>
      </c>
      <c r="N291" s="1">
        <f t="shared" si="408"/>
        <v>283.26478503625793</v>
      </c>
      <c r="O291" s="1">
        <f t="shared" si="367"/>
        <v>293.48584498072159</v>
      </c>
      <c r="P291" s="1">
        <f t="shared" si="409"/>
        <v>293.04598270398901</v>
      </c>
      <c r="Q291" s="1">
        <f t="shared" si="448"/>
        <v>157.35796765587156</v>
      </c>
      <c r="S291" s="1">
        <v>280.00199999999995</v>
      </c>
      <c r="T291" s="1">
        <f t="shared" si="410"/>
        <v>0.32477724379601597</v>
      </c>
      <c r="U291" s="1">
        <v>0.19054190814499999</v>
      </c>
      <c r="V291" s="1">
        <v>7.7257260680200002E-2</v>
      </c>
      <c r="W291" s="1">
        <f t="shared" si="368"/>
        <v>-0.21139027761224002</v>
      </c>
      <c r="X291" s="1">
        <f t="shared" si="369"/>
        <v>7.4418237505206541E-2</v>
      </c>
      <c r="Y291" s="1">
        <f t="shared" si="370"/>
        <v>0.13697204010703348</v>
      </c>
      <c r="Z291" s="1">
        <f t="shared" si="411"/>
        <v>0.54330969624935288</v>
      </c>
      <c r="AA291" s="1">
        <f t="shared" si="371"/>
        <v>0.20709026630818564</v>
      </c>
      <c r="AB291" s="1">
        <v>4596.4412000000002</v>
      </c>
      <c r="AC291" s="1">
        <f t="shared" si="372"/>
        <v>398.31917815472355</v>
      </c>
      <c r="AD291" s="1">
        <f t="shared" si="373"/>
        <v>2.4389932999999999</v>
      </c>
      <c r="AE291" s="1">
        <f t="shared" si="412"/>
        <v>4.5103529873154358</v>
      </c>
      <c r="AF291" s="1">
        <f t="shared" si="413"/>
        <v>287.68072454275313</v>
      </c>
      <c r="AG291" s="1">
        <f t="shared" si="374"/>
        <v>297.91904706292434</v>
      </c>
      <c r="AI291" s="1">
        <v>280.00099999999998</v>
      </c>
      <c r="AJ291" s="1">
        <f t="shared" si="414"/>
        <v>0.35030508731972354</v>
      </c>
      <c r="AK291" s="1">
        <v>0.20602153241599999</v>
      </c>
      <c r="AL291" s="1">
        <v>8.5771791636900005E-2</v>
      </c>
      <c r="AM291" s="1">
        <f t="shared" si="375"/>
        <v>-0.23069893701456443</v>
      </c>
      <c r="AN291" s="1">
        <f t="shared" si="376"/>
        <v>8.2291062815679356E-2</v>
      </c>
      <c r="AO291" s="1">
        <f t="shared" si="377"/>
        <v>0.14840787419888507</v>
      </c>
      <c r="AP291" s="1">
        <f t="shared" si="415"/>
        <v>0.55449256489853804</v>
      </c>
      <c r="AQ291" s="1">
        <f t="shared" si="378"/>
        <v>0.22640942941897946</v>
      </c>
      <c r="AR291" s="1">
        <v>4691.2709000000004</v>
      </c>
      <c r="AS291" s="1">
        <f t="shared" si="379"/>
        <v>407.01582402800761</v>
      </c>
      <c r="AT291" s="1">
        <f t="shared" si="380"/>
        <v>2.4329966500000002</v>
      </c>
      <c r="AU291" s="1">
        <f t="shared" si="416"/>
        <v>4.509239359684079</v>
      </c>
      <c r="AV291" s="1">
        <f t="shared" si="417"/>
        <v>293.76094225960611</v>
      </c>
      <c r="AW291" s="1">
        <f t="shared" si="381"/>
        <v>304.23883500765606</v>
      </c>
      <c r="AY291" s="1">
        <v>280.01300000000003</v>
      </c>
      <c r="AZ291" s="1">
        <f t="shared" si="418"/>
        <v>0.37384699901493601</v>
      </c>
      <c r="BA291" s="1">
        <v>0.219402819872</v>
      </c>
      <c r="BB291" s="1">
        <v>0.10980605334</v>
      </c>
      <c r="BC291" s="1">
        <f t="shared" si="419"/>
        <v>-0.24769603668385878</v>
      </c>
      <c r="BD291" s="1">
        <f t="shared" si="420"/>
        <v>0.10418527333703029</v>
      </c>
      <c r="BE291" s="1">
        <f t="shared" si="382"/>
        <v>0.1435107633468285</v>
      </c>
      <c r="BF291" s="1">
        <f t="shared" si="421"/>
        <v>0.72597532691845112</v>
      </c>
      <c r="BG291" s="1">
        <f t="shared" si="383"/>
        <v>0.24286475704164071</v>
      </c>
      <c r="BH291" s="1">
        <v>4671.8186999999998</v>
      </c>
      <c r="BI291" s="1">
        <f t="shared" si="384"/>
        <v>409.5394395999682</v>
      </c>
      <c r="BJ291" s="1">
        <f t="shared" si="385"/>
        <v>2.3889564499999998</v>
      </c>
      <c r="BK291" s="1">
        <f t="shared" si="422"/>
        <v>4.4975134198368645</v>
      </c>
      <c r="BL291" s="1">
        <f t="shared" si="423"/>
        <v>294.07029929718345</v>
      </c>
      <c r="BM291" s="1">
        <f t="shared" si="386"/>
        <v>304.72481016243785</v>
      </c>
      <c r="BO291" s="1">
        <v>279.99599999999998</v>
      </c>
      <c r="BP291" s="1">
        <f t="shared" si="424"/>
        <v>0.39881133176067507</v>
      </c>
      <c r="BQ291" s="1">
        <v>0.235018700361</v>
      </c>
      <c r="BR291" s="1">
        <v>0.142710193992</v>
      </c>
      <c r="BS291" s="1">
        <f t="shared" si="450"/>
        <v>-0.26790389037072299</v>
      </c>
      <c r="BT291" s="1">
        <f t="shared" si="451"/>
        <v>0.13340280410037264</v>
      </c>
      <c r="BU291" s="1">
        <f t="shared" si="452"/>
        <v>0.13450108627035035</v>
      </c>
      <c r="BV291" s="1">
        <f t="shared" si="453"/>
        <v>0.99183439925704298</v>
      </c>
      <c r="BW291" s="1">
        <f t="shared" si="388"/>
        <v>0.26120888847768703</v>
      </c>
      <c r="BX291" s="1">
        <v>4576.1783999999998</v>
      </c>
      <c r="BY291" s="1">
        <f t="shared" si="389"/>
        <v>395.51481558371341</v>
      </c>
      <c r="BZ291" s="1">
        <f t="shared" si="390"/>
        <v>2.4160134000000002</v>
      </c>
      <c r="CA291" s="1">
        <f t="shared" si="428"/>
        <v>4.5222754795055531</v>
      </c>
      <c r="CB291" s="1">
        <f t="shared" si="429"/>
        <v>284.90432151126424</v>
      </c>
      <c r="CC291" s="1">
        <f t="shared" si="391"/>
        <v>295.16733336166737</v>
      </c>
      <c r="CE291" s="1">
        <v>280.00399999999996</v>
      </c>
      <c r="CF291" s="1">
        <f t="shared" si="430"/>
        <v>0.38656223219440111</v>
      </c>
      <c r="CG291" s="1">
        <v>0.226507425308</v>
      </c>
      <c r="CH291" s="1">
        <v>0.13756528496699999</v>
      </c>
      <c r="CI291" s="1">
        <f t="shared" si="431"/>
        <v>-0.25683920863758797</v>
      </c>
      <c r="CJ291" s="1">
        <f t="shared" si="432"/>
        <v>0.12889026357361391</v>
      </c>
      <c r="CK291" s="1">
        <f t="shared" si="392"/>
        <v>0.12794894506397406</v>
      </c>
      <c r="CL291" s="1">
        <f t="shared" si="433"/>
        <v>1.0073569853129245</v>
      </c>
      <c r="CM291" s="1">
        <f t="shared" si="393"/>
        <v>0.25108223941122332</v>
      </c>
      <c r="CN291" s="1">
        <v>4402.5625</v>
      </c>
      <c r="CO291" s="1">
        <f t="shared" si="394"/>
        <v>389.63274769626543</v>
      </c>
      <c r="CP291" s="1">
        <f t="shared" si="395"/>
        <v>2.4019865999999999</v>
      </c>
      <c r="CQ291" s="1">
        <f t="shared" si="434"/>
        <v>4.4726822096735592</v>
      </c>
      <c r="CR291" s="1">
        <f t="shared" si="435"/>
        <v>280.20737691245819</v>
      </c>
      <c r="CS291" s="1">
        <f t="shared" si="396"/>
        <v>290.24879718321046</v>
      </c>
      <c r="CU291" s="1">
        <v>280.00200000000001</v>
      </c>
      <c r="CV291" s="1">
        <f t="shared" si="436"/>
        <v>0.39803350263145593</v>
      </c>
      <c r="CW291" s="1">
        <v>0.23415918648199999</v>
      </c>
      <c r="CX291" s="1">
        <v>0.216669544578</v>
      </c>
      <c r="CY291" s="1">
        <f t="shared" si="437"/>
        <v>-0.26678094608877978</v>
      </c>
      <c r="CZ291" s="1">
        <f t="shared" si="438"/>
        <v>0.19611724433006825</v>
      </c>
      <c r="DA291" s="1">
        <f t="shared" si="397"/>
        <v>7.0663701758711533E-2</v>
      </c>
      <c r="DB291" s="1">
        <f t="shared" si="439"/>
        <v>2.7753604672414518</v>
      </c>
      <c r="DC291" s="1">
        <f t="shared" si="398"/>
        <v>0.2626903390609176</v>
      </c>
      <c r="DD291" s="1">
        <v>4355.7195000000002</v>
      </c>
      <c r="DE291" s="1">
        <f t="shared" si="399"/>
        <v>384.67794262471642</v>
      </c>
      <c r="DF291" s="1">
        <f t="shared" si="400"/>
        <v>2.4109933000000003</v>
      </c>
      <c r="DG291" s="1">
        <f t="shared" si="440"/>
        <v>4.4750298972414351</v>
      </c>
      <c r="DH291" s="1">
        <f t="shared" si="441"/>
        <v>276.93518731740096</v>
      </c>
      <c r="DI291" s="1">
        <f t="shared" si="401"/>
        <v>286.82746266245749</v>
      </c>
      <c r="DK291" s="1">
        <v>280.00899999999996</v>
      </c>
      <c r="DL291" s="1">
        <f t="shared" si="442"/>
        <v>0.38642002032396255</v>
      </c>
      <c r="DM291" s="1">
        <v>0.22626094520100001</v>
      </c>
      <c r="DN291" s="1">
        <v>0.21822828054400001</v>
      </c>
      <c r="DO291" s="1">
        <f t="shared" si="443"/>
        <v>-0.2565206007389555</v>
      </c>
      <c r="DP291" s="1">
        <f t="shared" si="444"/>
        <v>0.19739757417622997</v>
      </c>
      <c r="DQ291" s="1">
        <f t="shared" si="402"/>
        <v>5.9123026562725528E-2</v>
      </c>
      <c r="DR291" s="1">
        <f t="shared" si="445"/>
        <v>3.3387596280580207</v>
      </c>
      <c r="DS291" s="1">
        <f t="shared" si="403"/>
        <v>0.25226967512028275</v>
      </c>
      <c r="DT291" s="1">
        <v>4597.2516999999998</v>
      </c>
      <c r="DU291" s="1">
        <f t="shared" si="404"/>
        <v>403.95966880811272</v>
      </c>
      <c r="DV291" s="1">
        <f t="shared" si="446"/>
        <v>2.4319698500000002</v>
      </c>
      <c r="DW291" s="1">
        <f t="shared" si="449"/>
        <v>4.4809598623299367</v>
      </c>
      <c r="DX291" s="1">
        <f t="shared" si="405"/>
        <v>291.51861577368419</v>
      </c>
      <c r="DY291" s="1">
        <f t="shared" si="447"/>
        <v>301.85568151524978</v>
      </c>
    </row>
    <row r="292" spans="1:129" x14ac:dyDescent="0.25">
      <c r="A292" s="1">
        <v>280.99099999999987</v>
      </c>
      <c r="B292" s="1">
        <f t="shared" si="406"/>
        <v>0.32838593729087301</v>
      </c>
      <c r="C292" s="1">
        <v>0.19238245487200001</v>
      </c>
      <c r="D292" s="1">
        <v>9.1547861695300006E-2</v>
      </c>
      <c r="E292" s="1">
        <f t="shared" si="360"/>
        <v>-0.21366666775715124</v>
      </c>
      <c r="F292" s="1">
        <f t="shared" si="361"/>
        <v>8.7596745515397728E-2</v>
      </c>
      <c r="G292" s="1">
        <f t="shared" si="362"/>
        <v>0.12606992224175351</v>
      </c>
      <c r="H292" s="1">
        <f t="shared" si="363"/>
        <v>0.69482667997066694</v>
      </c>
      <c r="I292" s="1">
        <f t="shared" si="364"/>
        <v>0.2094354663343489</v>
      </c>
      <c r="J292" s="1">
        <v>4473.5078000000003</v>
      </c>
      <c r="K292" s="1">
        <f t="shared" si="365"/>
        <v>394.60530893391564</v>
      </c>
      <c r="L292" s="1">
        <f t="shared" si="366"/>
        <v>2.3876801500000004</v>
      </c>
      <c r="M292" s="1">
        <f t="shared" si="407"/>
        <v>4.4860748961220276</v>
      </c>
      <c r="N292" s="1">
        <f t="shared" si="408"/>
        <v>283.02531187327372</v>
      </c>
      <c r="O292" s="1">
        <f t="shared" si="367"/>
        <v>293.25903744172541</v>
      </c>
      <c r="P292" s="1">
        <f t="shared" si="409"/>
        <v>293.12403805252916</v>
      </c>
      <c r="Q292" s="1">
        <f t="shared" si="448"/>
        <v>158.59959506591943</v>
      </c>
      <c r="S292" s="1">
        <v>281</v>
      </c>
      <c r="T292" s="1">
        <f t="shared" si="410"/>
        <v>0.32578862866134906</v>
      </c>
      <c r="U292" s="1">
        <v>0.19113527238399999</v>
      </c>
      <c r="V292" s="1">
        <v>7.7666595578200007E-2</v>
      </c>
      <c r="W292" s="1">
        <f t="shared" si="368"/>
        <v>-0.21212358527922778</v>
      </c>
      <c r="X292" s="1">
        <f t="shared" si="369"/>
        <v>7.4798144110012593E-2</v>
      </c>
      <c r="Y292" s="1">
        <f t="shared" si="370"/>
        <v>0.13732544116921519</v>
      </c>
      <c r="Z292" s="1">
        <f t="shared" si="411"/>
        <v>0.54467798153908575</v>
      </c>
      <c r="AA292" s="1">
        <f t="shared" si="371"/>
        <v>0.20782083457266681</v>
      </c>
      <c r="AB292" s="1">
        <v>4605.3567999999996</v>
      </c>
      <c r="AC292" s="1">
        <f t="shared" si="372"/>
        <v>399.09178772596226</v>
      </c>
      <c r="AD292" s="1">
        <f t="shared" si="373"/>
        <v>2.4356499999999999</v>
      </c>
      <c r="AE292" s="1">
        <f t="shared" si="412"/>
        <v>4.5134474984268307</v>
      </c>
      <c r="AF292" s="1">
        <f t="shared" si="413"/>
        <v>287.84362237925382</v>
      </c>
      <c r="AG292" s="1">
        <f t="shared" si="374"/>
        <v>298.10884195567655</v>
      </c>
      <c r="AI292" s="1">
        <v>280.99799999999999</v>
      </c>
      <c r="AJ292" s="1">
        <f t="shared" si="414"/>
        <v>0.35104084634950578</v>
      </c>
      <c r="AK292" s="1">
        <v>0.206454247236</v>
      </c>
      <c r="AL292" s="1">
        <v>8.6033694446099998E-2</v>
      </c>
      <c r="AM292" s="1">
        <f t="shared" si="375"/>
        <v>-0.23124408123998161</v>
      </c>
      <c r="AN292" s="1">
        <f t="shared" si="376"/>
        <v>8.2532247223903538E-2</v>
      </c>
      <c r="AO292" s="1">
        <f t="shared" si="377"/>
        <v>0.14871183401607807</v>
      </c>
      <c r="AP292" s="1">
        <f t="shared" si="415"/>
        <v>0.55498103274673161</v>
      </c>
      <c r="AQ292" s="1">
        <f t="shared" si="378"/>
        <v>0.22695867761127198</v>
      </c>
      <c r="AR292" s="1">
        <v>4692.8918999999996</v>
      </c>
      <c r="AS292" s="1">
        <f t="shared" si="379"/>
        <v>407.15646238908568</v>
      </c>
      <c r="AT292" s="1">
        <f t="shared" si="380"/>
        <v>2.4296566999999998</v>
      </c>
      <c r="AU292" s="1">
        <f t="shared" si="416"/>
        <v>4.5123376290288677</v>
      </c>
      <c r="AV292" s="1">
        <f t="shared" si="417"/>
        <v>293.4590408756867</v>
      </c>
      <c r="AW292" s="1">
        <f t="shared" si="381"/>
        <v>303.94775588651248</v>
      </c>
      <c r="AY292" s="1">
        <v>281.02</v>
      </c>
      <c r="AZ292" s="1">
        <f t="shared" si="418"/>
        <v>0.37495184263899745</v>
      </c>
      <c r="BA292" s="1">
        <v>0.22005122899999999</v>
      </c>
      <c r="BB292" s="1">
        <v>0.110293030739</v>
      </c>
      <c r="BC292" s="1">
        <f t="shared" si="419"/>
        <v>-0.24852703966053555</v>
      </c>
      <c r="BD292" s="1">
        <f t="shared" si="420"/>
        <v>0.10462397214133355</v>
      </c>
      <c r="BE292" s="1">
        <f t="shared" si="382"/>
        <v>0.14390306751920201</v>
      </c>
      <c r="BF292" s="1">
        <f t="shared" si="421"/>
        <v>0.72704476662648509</v>
      </c>
      <c r="BG292" s="1">
        <f t="shared" si="383"/>
        <v>0.24370222434714245</v>
      </c>
      <c r="BH292" s="1">
        <v>4671.8186999999998</v>
      </c>
      <c r="BI292" s="1">
        <f t="shared" si="384"/>
        <v>409.5394395999682</v>
      </c>
      <c r="BJ292" s="1">
        <f t="shared" si="385"/>
        <v>2.385583</v>
      </c>
      <c r="BK292" s="1">
        <f t="shared" si="422"/>
        <v>4.5006922605458755</v>
      </c>
      <c r="BL292" s="1">
        <f t="shared" si="423"/>
        <v>293.65504206168049</v>
      </c>
      <c r="BM292" s="1">
        <f t="shared" si="386"/>
        <v>304.3170835310068</v>
      </c>
      <c r="BO292" s="1">
        <v>281.005</v>
      </c>
      <c r="BP292" s="1">
        <f t="shared" si="424"/>
        <v>0.40024018437348058</v>
      </c>
      <c r="BQ292" s="1">
        <v>0.235860720277</v>
      </c>
      <c r="BR292" s="1">
        <v>0.14343778789</v>
      </c>
      <c r="BS292" s="1">
        <f t="shared" si="450"/>
        <v>-0.26900520312848825</v>
      </c>
      <c r="BT292" s="1">
        <f t="shared" si="451"/>
        <v>0.13403932800725221</v>
      </c>
      <c r="BU292" s="1">
        <f t="shared" si="452"/>
        <v>0.13496587512123603</v>
      </c>
      <c r="BV292" s="1">
        <f t="shared" si="453"/>
        <v>0.9931349527193335</v>
      </c>
      <c r="BW292" s="1">
        <f t="shared" si="388"/>
        <v>0.26229894759097522</v>
      </c>
      <c r="BX292" s="1">
        <v>4589.9570999999996</v>
      </c>
      <c r="BY292" s="1">
        <f t="shared" si="389"/>
        <v>396.70569572717181</v>
      </c>
      <c r="BZ292" s="1">
        <f t="shared" si="390"/>
        <v>2.4126332499999998</v>
      </c>
      <c r="CA292" s="1">
        <f t="shared" si="428"/>
        <v>4.5254422723071537</v>
      </c>
      <c r="CB292" s="1">
        <f t="shared" si="429"/>
        <v>285.36235896713106</v>
      </c>
      <c r="CC292" s="1">
        <f t="shared" si="391"/>
        <v>295.66348082868205</v>
      </c>
      <c r="CE292" s="1">
        <v>281.00600000000003</v>
      </c>
      <c r="CF292" s="1">
        <f t="shared" si="430"/>
        <v>0.38797927766278267</v>
      </c>
      <c r="CG292" s="1">
        <v>0.227337747812</v>
      </c>
      <c r="CH292" s="1">
        <v>0.13820613920700001</v>
      </c>
      <c r="CI292" s="1">
        <f t="shared" si="431"/>
        <v>-0.25791325706971796</v>
      </c>
      <c r="CJ292" s="1">
        <f t="shared" si="432"/>
        <v>0.1294534609581422</v>
      </c>
      <c r="CK292" s="1">
        <f t="shared" si="392"/>
        <v>0.12845979611157576</v>
      </c>
      <c r="CL292" s="1">
        <f t="shared" si="433"/>
        <v>1.007735220486442</v>
      </c>
      <c r="CM292" s="1">
        <f t="shared" si="393"/>
        <v>0.25214803854551876</v>
      </c>
      <c r="CN292" s="1">
        <v>4414.7201999999997</v>
      </c>
      <c r="CO292" s="1">
        <f t="shared" si="394"/>
        <v>390.70872062263885</v>
      </c>
      <c r="CP292" s="1">
        <f t="shared" si="395"/>
        <v>2.3986298999999995</v>
      </c>
      <c r="CQ292" s="1">
        <f t="shared" si="434"/>
        <v>4.4758107047155136</v>
      </c>
      <c r="CR292" s="1">
        <f t="shared" si="435"/>
        <v>280.58850882521199</v>
      </c>
      <c r="CS292" s="1">
        <f t="shared" si="396"/>
        <v>290.66470157316547</v>
      </c>
      <c r="CU292" s="1">
        <v>281.00099999999998</v>
      </c>
      <c r="CV292" s="1">
        <f t="shared" si="436"/>
        <v>0.39906608960312201</v>
      </c>
      <c r="CW292" s="1">
        <v>0.23476664722000001</v>
      </c>
      <c r="CX292" s="1">
        <v>0.2175848037</v>
      </c>
      <c r="CY292" s="1">
        <f t="shared" si="437"/>
        <v>-0.26757445535599339</v>
      </c>
      <c r="CZ292" s="1">
        <f t="shared" si="438"/>
        <v>0.19686922751192207</v>
      </c>
      <c r="DA292" s="1">
        <f t="shared" si="397"/>
        <v>7.0705227844071322E-2</v>
      </c>
      <c r="DB292" s="1">
        <f t="shared" si="439"/>
        <v>2.7843659304243324</v>
      </c>
      <c r="DC292" s="1">
        <f t="shared" si="398"/>
        <v>0.26347326878656213</v>
      </c>
      <c r="DD292" s="1">
        <v>4372.7403000000004</v>
      </c>
      <c r="DE292" s="1">
        <f t="shared" si="399"/>
        <v>386.18114463894779</v>
      </c>
      <c r="DF292" s="1">
        <f t="shared" si="400"/>
        <v>2.4076466500000002</v>
      </c>
      <c r="DG292" s="1">
        <f t="shared" si="440"/>
        <v>4.4781389826427134</v>
      </c>
      <c r="DH292" s="1">
        <f t="shared" si="441"/>
        <v>277.63145392150733</v>
      </c>
      <c r="DI292" s="1">
        <f t="shared" si="401"/>
        <v>287.56928485259368</v>
      </c>
      <c r="DK292" s="1">
        <v>281.01000000000005</v>
      </c>
      <c r="DL292" s="1">
        <f t="shared" si="442"/>
        <v>0.38773489202900646</v>
      </c>
      <c r="DM292" s="1">
        <v>0.227030843496</v>
      </c>
      <c r="DN292" s="1">
        <v>0.21931093931199999</v>
      </c>
      <c r="DO292" s="1">
        <f t="shared" si="443"/>
        <v>-0.25751613222053654</v>
      </c>
      <c r="DP292" s="1">
        <f t="shared" si="444"/>
        <v>0.1982858953407684</v>
      </c>
      <c r="DQ292" s="1">
        <f t="shared" si="402"/>
        <v>5.9230236879768139E-2</v>
      </c>
      <c r="DR292" s="1">
        <f t="shared" si="445"/>
        <v>3.3477140357089961</v>
      </c>
      <c r="DS292" s="1">
        <f t="shared" si="403"/>
        <v>0.2532647790592808</v>
      </c>
      <c r="DT292" s="1">
        <v>4603.7358000000004</v>
      </c>
      <c r="DU292" s="1">
        <f t="shared" si="404"/>
        <v>404.52942549307278</v>
      </c>
      <c r="DV292" s="1">
        <f t="shared" si="446"/>
        <v>2.4286165</v>
      </c>
      <c r="DW292" s="1">
        <f t="shared" si="449"/>
        <v>4.4840523726970849</v>
      </c>
      <c r="DX292" s="1">
        <f t="shared" si="405"/>
        <v>291.52725148011785</v>
      </c>
      <c r="DY292" s="1">
        <f t="shared" si="447"/>
        <v>301.88604105793223</v>
      </c>
    </row>
    <row r="293" spans="1:129" x14ac:dyDescent="0.25">
      <c r="A293" s="1">
        <v>281.99199999999985</v>
      </c>
      <c r="B293" s="1">
        <f t="shared" si="406"/>
        <v>0.32906246904164821</v>
      </c>
      <c r="C293" s="1">
        <v>0.19277879595799999</v>
      </c>
      <c r="D293" s="1">
        <v>9.1832160949699995E-2</v>
      </c>
      <c r="E293" s="1">
        <f t="shared" si="360"/>
        <v>-0.21415754165296544</v>
      </c>
      <c r="F293" s="1">
        <f t="shared" si="361"/>
        <v>8.7857166745836782E-2</v>
      </c>
      <c r="G293" s="1">
        <f t="shared" si="362"/>
        <v>0.12630037490712864</v>
      </c>
      <c r="H293" s="1">
        <f t="shared" si="363"/>
        <v>0.695620791390683</v>
      </c>
      <c r="I293" s="1">
        <f t="shared" si="364"/>
        <v>0.20992278448103863</v>
      </c>
      <c r="J293" s="1">
        <v>4483.2339000000002</v>
      </c>
      <c r="K293" s="1">
        <f t="shared" si="365"/>
        <v>395.4632420966168</v>
      </c>
      <c r="L293" s="1">
        <f t="shared" si="366"/>
        <v>2.3843268000000006</v>
      </c>
      <c r="M293" s="1">
        <f t="shared" si="407"/>
        <v>4.4892284264319784</v>
      </c>
      <c r="N293" s="1">
        <f t="shared" si="408"/>
        <v>283.24229694979022</v>
      </c>
      <c r="O293" s="1">
        <f t="shared" si="367"/>
        <v>293.50548176366442</v>
      </c>
      <c r="P293" s="1">
        <f t="shared" si="409"/>
        <v>293.20194225807836</v>
      </c>
      <c r="Q293" s="1">
        <f t="shared" si="448"/>
        <v>159.8631326955354</v>
      </c>
      <c r="S293" s="1">
        <v>281.99900000000002</v>
      </c>
      <c r="T293" s="1">
        <f t="shared" si="410"/>
        <v>0.32697343732915801</v>
      </c>
      <c r="U293" s="1">
        <v>0.19183038175100001</v>
      </c>
      <c r="V293" s="1">
        <v>7.7948763966599999E-2</v>
      </c>
      <c r="W293" s="1">
        <f t="shared" si="368"/>
        <v>-0.21298331891641722</v>
      </c>
      <c r="X293" s="1">
        <f t="shared" si="369"/>
        <v>7.5059942569336041E-2</v>
      </c>
      <c r="Y293" s="1">
        <f t="shared" si="370"/>
        <v>0.13792337634708118</v>
      </c>
      <c r="Z293" s="1">
        <f t="shared" si="411"/>
        <v>0.54421479924077065</v>
      </c>
      <c r="AA293" s="1">
        <f t="shared" si="371"/>
        <v>0.20868012467986519</v>
      </c>
      <c r="AB293" s="1">
        <v>4611.8409000000001</v>
      </c>
      <c r="AC293" s="1">
        <f t="shared" si="372"/>
        <v>399.65368795935876</v>
      </c>
      <c r="AD293" s="1">
        <f t="shared" si="373"/>
        <v>2.4323033499999998</v>
      </c>
      <c r="AE293" s="1">
        <f t="shared" si="412"/>
        <v>4.5165514979456436</v>
      </c>
      <c r="AF293" s="1">
        <f t="shared" si="413"/>
        <v>287.85282915706335</v>
      </c>
      <c r="AG293" s="1">
        <f t="shared" si="374"/>
        <v>298.13957118472746</v>
      </c>
      <c r="AI293" s="1">
        <v>282.00400000000002</v>
      </c>
      <c r="AJ293" s="1">
        <f t="shared" si="414"/>
        <v>0.3520797617140467</v>
      </c>
      <c r="AK293" s="1">
        <v>0.20706525445000001</v>
      </c>
      <c r="AL293" s="1">
        <v>8.6343050003099997E-2</v>
      </c>
      <c r="AM293" s="1">
        <f t="shared" si="375"/>
        <v>-0.2320143488163674</v>
      </c>
      <c r="AN293" s="1">
        <f t="shared" si="376"/>
        <v>8.2817055611658155E-2</v>
      </c>
      <c r="AO293" s="1">
        <f t="shared" si="377"/>
        <v>0.14919729320470926</v>
      </c>
      <c r="AP293" s="1">
        <f t="shared" si="415"/>
        <v>0.55508416964393104</v>
      </c>
      <c r="AQ293" s="1">
        <f t="shared" si="378"/>
        <v>0.22771684166998266</v>
      </c>
      <c r="AR293" s="1">
        <v>4712.3441999999995</v>
      </c>
      <c r="AS293" s="1">
        <f t="shared" si="379"/>
        <v>408.84414875009713</v>
      </c>
      <c r="AT293" s="1">
        <f t="shared" si="380"/>
        <v>2.4262866000000001</v>
      </c>
      <c r="AU293" s="1">
        <f t="shared" si="416"/>
        <v>4.5154703488167716</v>
      </c>
      <c r="AV293" s="1">
        <f t="shared" si="417"/>
        <v>294.26671005659074</v>
      </c>
      <c r="AW293" s="1">
        <f t="shared" si="381"/>
        <v>304.80621342153557</v>
      </c>
      <c r="AY293" s="1">
        <v>282.01900000000001</v>
      </c>
      <c r="AZ293" s="1">
        <f t="shared" si="418"/>
        <v>0.3763905717638853</v>
      </c>
      <c r="BA293" s="1">
        <v>0.220895588398</v>
      </c>
      <c r="BB293" s="1">
        <v>0.11081906408099999</v>
      </c>
      <c r="BC293" s="1">
        <f t="shared" si="419"/>
        <v>-0.24961020922777885</v>
      </c>
      <c r="BD293" s="1">
        <f t="shared" si="420"/>
        <v>0.10509763878162778</v>
      </c>
      <c r="BE293" s="1">
        <f t="shared" si="382"/>
        <v>0.14451257044615107</v>
      </c>
      <c r="BF293" s="1">
        <f t="shared" si="421"/>
        <v>0.72725603355584723</v>
      </c>
      <c r="BG293" s="1">
        <f t="shared" si="383"/>
        <v>0.24478010350874754</v>
      </c>
      <c r="BH293" s="1">
        <v>4683.1657999999998</v>
      </c>
      <c r="BI293" s="1">
        <f t="shared" si="384"/>
        <v>410.53414536093555</v>
      </c>
      <c r="BJ293" s="1">
        <f t="shared" si="385"/>
        <v>2.3822363499999999</v>
      </c>
      <c r="BK293" s="1">
        <f t="shared" si="422"/>
        <v>4.5038525169733301</v>
      </c>
      <c r="BL293" s="1">
        <f t="shared" si="423"/>
        <v>293.95532431469928</v>
      </c>
      <c r="BM293" s="1">
        <f t="shared" si="386"/>
        <v>304.65076693854462</v>
      </c>
      <c r="BO293" s="1">
        <v>282.00199999999995</v>
      </c>
      <c r="BP293" s="1">
        <f t="shared" si="424"/>
        <v>0.40172504612560772</v>
      </c>
      <c r="BQ293" s="1">
        <v>0.23673574626400001</v>
      </c>
      <c r="BR293" s="1">
        <v>0.144116207957</v>
      </c>
      <c r="BS293" s="1">
        <f t="shared" si="450"/>
        <v>-0.2701509724861712</v>
      </c>
      <c r="BT293" s="1">
        <f t="shared" si="451"/>
        <v>0.13463246818066149</v>
      </c>
      <c r="BU293" s="1">
        <f t="shared" si="452"/>
        <v>0.13551850430550971</v>
      </c>
      <c r="BV293" s="1">
        <f t="shared" si="453"/>
        <v>0.99346188087457954</v>
      </c>
      <c r="BW293" s="1">
        <f t="shared" si="388"/>
        <v>0.26344760223576602</v>
      </c>
      <c r="BX293" s="1">
        <v>4594.0096000000003</v>
      </c>
      <c r="BY293" s="1">
        <f t="shared" si="389"/>
        <v>397.05594950883233</v>
      </c>
      <c r="BZ293" s="1">
        <f t="shared" si="390"/>
        <v>2.4092933000000003</v>
      </c>
      <c r="CA293" s="1">
        <f t="shared" si="428"/>
        <v>4.5285779462066165</v>
      </c>
      <c r="CB293" s="1">
        <f t="shared" si="429"/>
        <v>285.21891439378891</v>
      </c>
      <c r="CC293" s="1">
        <f t="shared" si="391"/>
        <v>295.53627511385031</v>
      </c>
      <c r="CE293" s="1">
        <v>282.00299999999999</v>
      </c>
      <c r="CF293" s="1">
        <f t="shared" si="430"/>
        <v>0.38928140212275492</v>
      </c>
      <c r="CG293" s="1">
        <v>0.22810073196899999</v>
      </c>
      <c r="CH293" s="1">
        <v>0.13877779245399999</v>
      </c>
      <c r="CI293" s="1">
        <f t="shared" si="431"/>
        <v>-0.25890121929598442</v>
      </c>
      <c r="CJ293" s="1">
        <f t="shared" si="432"/>
        <v>0.12995557540090269</v>
      </c>
      <c r="CK293" s="1">
        <f t="shared" si="392"/>
        <v>0.12894564389508173</v>
      </c>
      <c r="CL293" s="1">
        <f t="shared" si="433"/>
        <v>1.0078322266290958</v>
      </c>
      <c r="CM293" s="1">
        <f t="shared" si="393"/>
        <v>0.25313409741522291</v>
      </c>
      <c r="CN293" s="1">
        <v>4422.0147999999999</v>
      </c>
      <c r="CO293" s="1">
        <f t="shared" si="394"/>
        <v>391.35430260843583</v>
      </c>
      <c r="CP293" s="1">
        <f t="shared" si="395"/>
        <v>2.39528995</v>
      </c>
      <c r="CQ293" s="1">
        <f t="shared" si="434"/>
        <v>4.4789301133790484</v>
      </c>
      <c r="CR293" s="1">
        <f t="shared" si="435"/>
        <v>280.6607868045644</v>
      </c>
      <c r="CS293" s="1">
        <f t="shared" si="396"/>
        <v>290.7606629950692</v>
      </c>
      <c r="CU293" s="1">
        <v>282.00400000000002</v>
      </c>
      <c r="CV293" s="1">
        <f t="shared" si="436"/>
        <v>0.40089022695336213</v>
      </c>
      <c r="CW293" s="1">
        <v>0.23583976924399999</v>
      </c>
      <c r="CX293" s="1">
        <v>0.21888907253699999</v>
      </c>
      <c r="CY293" s="1">
        <f t="shared" si="437"/>
        <v>-0.26897778568464603</v>
      </c>
      <c r="CZ293" s="1">
        <f t="shared" si="438"/>
        <v>0.19793984761936764</v>
      </c>
      <c r="DA293" s="1">
        <f t="shared" si="397"/>
        <v>7.1037938065278389E-2</v>
      </c>
      <c r="DB293" s="1">
        <f t="shared" si="439"/>
        <v>2.7863962976723253</v>
      </c>
      <c r="DC293" s="1">
        <f t="shared" si="398"/>
        <v>0.26486152830153037</v>
      </c>
      <c r="DD293" s="1">
        <v>4394.6239999999998</v>
      </c>
      <c r="DE293" s="1">
        <f t="shared" si="399"/>
        <v>388.11381654149255</v>
      </c>
      <c r="DF293" s="1">
        <f t="shared" si="400"/>
        <v>2.4042865999999998</v>
      </c>
      <c r="DG293" s="1">
        <f t="shared" si="440"/>
        <v>4.4812670451416317</v>
      </c>
      <c r="DH293" s="1">
        <f t="shared" si="441"/>
        <v>278.6314865289844</v>
      </c>
      <c r="DI293" s="1">
        <f t="shared" si="401"/>
        <v>288.62602856322496</v>
      </c>
      <c r="DK293" s="1">
        <v>281.99700000000001</v>
      </c>
      <c r="DL293" s="1">
        <f t="shared" si="442"/>
        <v>0.38901543308022335</v>
      </c>
      <c r="DM293" s="1">
        <v>0.22778064012499999</v>
      </c>
      <c r="DN293" s="1">
        <v>0.220324471593</v>
      </c>
      <c r="DO293" s="1">
        <f t="shared" si="443"/>
        <v>-0.25848662440307885</v>
      </c>
      <c r="DP293" s="1">
        <f t="shared" si="444"/>
        <v>0.19911678370611946</v>
      </c>
      <c r="DQ293" s="1">
        <f t="shared" si="402"/>
        <v>5.9369840696959386E-2</v>
      </c>
      <c r="DR293" s="1">
        <f t="shared" si="445"/>
        <v>3.3538372575811404</v>
      </c>
      <c r="DS293" s="1">
        <f t="shared" si="403"/>
        <v>0.25423253870765233</v>
      </c>
      <c r="DT293" s="1">
        <v>4612.6513999999997</v>
      </c>
      <c r="DU293" s="1">
        <f t="shared" si="404"/>
        <v>405.3128376397745</v>
      </c>
      <c r="DV293" s="1">
        <f t="shared" si="446"/>
        <v>2.4253100500000002</v>
      </c>
      <c r="DW293" s="1">
        <f t="shared" si="449"/>
        <v>4.4871079088746999</v>
      </c>
      <c r="DX293" s="1">
        <f t="shared" si="405"/>
        <v>291.69415386402483</v>
      </c>
      <c r="DY293" s="1">
        <f t="shared" si="447"/>
        <v>302.08007667237774</v>
      </c>
    </row>
    <row r="294" spans="1:129" x14ac:dyDescent="0.25">
      <c r="A294" s="1">
        <v>282.99999999999989</v>
      </c>
      <c r="B294" s="1">
        <f t="shared" si="406"/>
        <v>0.32999254122578958</v>
      </c>
      <c r="C294" s="1">
        <v>0.193323671818</v>
      </c>
      <c r="D294" s="1">
        <v>9.2155002057599994E-2</v>
      </c>
      <c r="E294" s="1">
        <f t="shared" si="360"/>
        <v>-0.21483277148611543</v>
      </c>
      <c r="F294" s="1">
        <f t="shared" si="361"/>
        <v>8.8152810525910202E-2</v>
      </c>
      <c r="G294" s="1">
        <f t="shared" si="362"/>
        <v>0.12667996096020523</v>
      </c>
      <c r="H294" s="1">
        <f t="shared" si="363"/>
        <v>0.6958702059720574</v>
      </c>
      <c r="I294" s="1">
        <f t="shared" si="364"/>
        <v>0.2105868766729366</v>
      </c>
      <c r="J294" s="1">
        <v>4501.0652</v>
      </c>
      <c r="K294" s="1">
        <f t="shared" si="365"/>
        <v>397.0361298526621</v>
      </c>
      <c r="L294" s="1">
        <f t="shared" si="366"/>
        <v>2.3809500000000003</v>
      </c>
      <c r="M294" s="1">
        <f t="shared" si="407"/>
        <v>4.4924107392560897</v>
      </c>
      <c r="N294" s="1">
        <f t="shared" si="408"/>
        <v>283.96610795214656</v>
      </c>
      <c r="O294" s="1">
        <f t="shared" si="367"/>
        <v>294.27741711406725</v>
      </c>
      <c r="P294" s="1">
        <f t="shared" si="409"/>
        <v>293.30909943792949</v>
      </c>
      <c r="Q294" s="1">
        <f t="shared" si="448"/>
        <v>161.35889136849133</v>
      </c>
      <c r="S294" s="1">
        <v>282.99900000000002</v>
      </c>
      <c r="T294" s="1">
        <f t="shared" si="410"/>
        <v>0.32829428259616761</v>
      </c>
      <c r="U294" s="1">
        <v>0.192605301738</v>
      </c>
      <c r="V294" s="1">
        <v>7.8393734991600003E-2</v>
      </c>
      <c r="W294" s="1">
        <f t="shared" si="368"/>
        <v>-0.2139426370178506</v>
      </c>
      <c r="X294" s="1">
        <f t="shared" si="369"/>
        <v>7.5472651618599784E-2</v>
      </c>
      <c r="Y294" s="1">
        <f t="shared" si="370"/>
        <v>0.13846998539925082</v>
      </c>
      <c r="Z294" s="1">
        <f t="shared" si="411"/>
        <v>0.54504701073658179</v>
      </c>
      <c r="AA294" s="1">
        <f t="shared" si="371"/>
        <v>0.20963750991605518</v>
      </c>
      <c r="AB294" s="1">
        <v>4619.9459999999999</v>
      </c>
      <c r="AC294" s="1">
        <f t="shared" si="372"/>
        <v>400.35606108465009</v>
      </c>
      <c r="AD294" s="1">
        <f t="shared" si="373"/>
        <v>2.4289533499999996</v>
      </c>
      <c r="AE294" s="1">
        <f t="shared" si="412"/>
        <v>4.5196650271029082</v>
      </c>
      <c r="AF294" s="1">
        <f t="shared" si="413"/>
        <v>287.96156226365576</v>
      </c>
      <c r="AG294" s="1">
        <f t="shared" si="374"/>
        <v>298.27348650045337</v>
      </c>
      <c r="AI294" s="1">
        <v>283.00600000000003</v>
      </c>
      <c r="AJ294" s="1">
        <f t="shared" si="414"/>
        <v>0.35384440268490519</v>
      </c>
      <c r="AK294" s="1">
        <v>0.20810307562399999</v>
      </c>
      <c r="AL294" s="1">
        <v>8.6959883570700003E-2</v>
      </c>
      <c r="AM294" s="1">
        <f t="shared" si="375"/>
        <v>-0.23332404162733439</v>
      </c>
      <c r="AN294" s="1">
        <f t="shared" si="376"/>
        <v>8.3384701819312054E-2</v>
      </c>
      <c r="AO294" s="1">
        <f t="shared" si="377"/>
        <v>0.14993933980802232</v>
      </c>
      <c r="AP294" s="1">
        <f t="shared" si="415"/>
        <v>0.55612290894487892</v>
      </c>
      <c r="AQ294" s="1">
        <f t="shared" si="378"/>
        <v>0.22901814587167763</v>
      </c>
      <c r="AR294" s="1">
        <v>4727.7439000000004</v>
      </c>
      <c r="AS294" s="1">
        <f t="shared" si="379"/>
        <v>410.18023053238869</v>
      </c>
      <c r="AT294" s="1">
        <f t="shared" si="380"/>
        <v>2.4229298999999997</v>
      </c>
      <c r="AU294" s="1">
        <f t="shared" si="416"/>
        <v>4.5185971073212254</v>
      </c>
      <c r="AV294" s="1">
        <f t="shared" si="417"/>
        <v>294.81991840576012</v>
      </c>
      <c r="AW294" s="1">
        <f t="shared" si="381"/>
        <v>305.40118630720724</v>
      </c>
      <c r="AY294" s="1">
        <v>283.01599999999996</v>
      </c>
      <c r="AZ294" s="1">
        <f t="shared" si="418"/>
        <v>0.37760233492000661</v>
      </c>
      <c r="BA294" s="1">
        <v>0.221606746316</v>
      </c>
      <c r="BB294" s="1">
        <v>0.111399196088</v>
      </c>
      <c r="BC294" s="1">
        <f t="shared" si="419"/>
        <v>-0.25052341504923559</v>
      </c>
      <c r="BD294" s="1">
        <f t="shared" si="420"/>
        <v>0.10561975853068881</v>
      </c>
      <c r="BE294" s="1">
        <f t="shared" si="382"/>
        <v>0.14490365651854678</v>
      </c>
      <c r="BF294" s="1">
        <f t="shared" si="421"/>
        <v>0.72889643414326211</v>
      </c>
      <c r="BG294" s="1">
        <f t="shared" si="383"/>
        <v>0.24569555030538962</v>
      </c>
      <c r="BH294" s="1">
        <v>4687.2183999999997</v>
      </c>
      <c r="BI294" s="1">
        <f t="shared" si="384"/>
        <v>410.88940305381709</v>
      </c>
      <c r="BJ294" s="1">
        <f t="shared" si="385"/>
        <v>2.3788963999999999</v>
      </c>
      <c r="BK294" s="1">
        <f t="shared" si="422"/>
        <v>4.507013093024975</v>
      </c>
      <c r="BL294" s="1">
        <f t="shared" si="423"/>
        <v>293.79721121817687</v>
      </c>
      <c r="BM294" s="1">
        <f t="shared" si="386"/>
        <v>304.509421210602</v>
      </c>
      <c r="BO294" s="1">
        <v>283.00099999999998</v>
      </c>
      <c r="BP294" s="1">
        <f t="shared" si="424"/>
        <v>0.40323461258949006</v>
      </c>
      <c r="BQ294" s="1">
        <v>0.23762533068700001</v>
      </c>
      <c r="BR294" s="1">
        <v>0.14492581784700001</v>
      </c>
      <c r="BS294" s="1">
        <f t="shared" si="450"/>
        <v>-0.27131715212458757</v>
      </c>
      <c r="BT294" s="1">
        <f t="shared" si="451"/>
        <v>0.13533984700082577</v>
      </c>
      <c r="BU294" s="1">
        <f t="shared" si="452"/>
        <v>0.1359773051237618</v>
      </c>
      <c r="BV294" s="1">
        <f t="shared" si="453"/>
        <v>0.99531202561812915</v>
      </c>
      <c r="BW294" s="1">
        <f t="shared" si="388"/>
        <v>0.26461788098270361</v>
      </c>
      <c r="BX294" s="1">
        <v>4597.2516999999998</v>
      </c>
      <c r="BY294" s="1">
        <f t="shared" si="389"/>
        <v>397.33616117706708</v>
      </c>
      <c r="BZ294" s="1">
        <f t="shared" si="390"/>
        <v>2.4059466500000002</v>
      </c>
      <c r="CA294" s="1">
        <f t="shared" si="428"/>
        <v>4.531726457153944</v>
      </c>
      <c r="CB294" s="1">
        <f t="shared" si="429"/>
        <v>285.02373461771754</v>
      </c>
      <c r="CC294" s="1">
        <f t="shared" si="391"/>
        <v>295.35555478684972</v>
      </c>
      <c r="CE294" s="1">
        <v>283.02199999999999</v>
      </c>
      <c r="CF294" s="1">
        <f t="shared" si="430"/>
        <v>0.39077377311129352</v>
      </c>
      <c r="CG294" s="1">
        <v>0.22897519171200001</v>
      </c>
      <c r="CH294" s="1">
        <v>0.139426380396</v>
      </c>
      <c r="CI294" s="1">
        <f t="shared" si="431"/>
        <v>-0.26003472916863463</v>
      </c>
      <c r="CJ294" s="1">
        <f t="shared" si="432"/>
        <v>0.13052496068010835</v>
      </c>
      <c r="CK294" s="1">
        <f t="shared" si="392"/>
        <v>0.12950976848852627</v>
      </c>
      <c r="CL294" s="1">
        <f t="shared" si="433"/>
        <v>1.0078387306488932</v>
      </c>
      <c r="CM294" s="1">
        <f t="shared" si="393"/>
        <v>0.2542701197134164</v>
      </c>
      <c r="CN294" s="1">
        <v>4426.0673999999999</v>
      </c>
      <c r="CO294" s="1">
        <f t="shared" si="394"/>
        <v>391.71296320060549</v>
      </c>
      <c r="CP294" s="1">
        <f t="shared" si="395"/>
        <v>2.3918762999999998</v>
      </c>
      <c r="CQ294" s="1">
        <f t="shared" si="434"/>
        <v>4.4821251047827975</v>
      </c>
      <c r="CR294" s="1">
        <f t="shared" si="435"/>
        <v>280.51765062344316</v>
      </c>
      <c r="CS294" s="1">
        <f t="shared" si="396"/>
        <v>290.63399417623793</v>
      </c>
      <c r="CU294" s="1">
        <v>283.00099999999998</v>
      </c>
      <c r="CV294" s="1">
        <f t="shared" si="436"/>
        <v>0.40271150205949058</v>
      </c>
      <c r="CW294" s="1">
        <v>0.23691120743800001</v>
      </c>
      <c r="CX294" s="1">
        <v>0.22028706967799999</v>
      </c>
      <c r="CY294" s="1">
        <f t="shared" si="437"/>
        <v>-0.27038088151697942</v>
      </c>
      <c r="CZ294" s="1">
        <f t="shared" si="438"/>
        <v>0.19908613408050682</v>
      </c>
      <c r="DA294" s="1">
        <f t="shared" si="397"/>
        <v>7.12947474364726E-2</v>
      </c>
      <c r="DB294" s="1">
        <f t="shared" si="439"/>
        <v>2.7924376092068091</v>
      </c>
      <c r="DC294" s="1">
        <f t="shared" si="398"/>
        <v>0.26627914320372698</v>
      </c>
      <c r="DD294" s="1">
        <v>4384.8978999999999</v>
      </c>
      <c r="DE294" s="1">
        <f t="shared" si="399"/>
        <v>387.25485027018829</v>
      </c>
      <c r="DF294" s="1">
        <f t="shared" si="400"/>
        <v>2.4009466500000003</v>
      </c>
      <c r="DG294" s="1">
        <f t="shared" si="440"/>
        <v>4.4843829007719025</v>
      </c>
      <c r="DH294" s="1">
        <f t="shared" si="441"/>
        <v>277.62861613988065</v>
      </c>
      <c r="DI294" s="1">
        <f t="shared" si="401"/>
        <v>287.60797233325042</v>
      </c>
      <c r="DK294" s="1">
        <v>283.012</v>
      </c>
      <c r="DL294" s="1">
        <f t="shared" si="442"/>
        <v>0.39026080366058608</v>
      </c>
      <c r="DM294" s="1">
        <v>0.22850984334900001</v>
      </c>
      <c r="DN294" s="1">
        <v>0.221239998937</v>
      </c>
      <c r="DO294" s="1">
        <f t="shared" si="443"/>
        <v>-0.25943136597580396</v>
      </c>
      <c r="DP294" s="1">
        <f t="shared" si="444"/>
        <v>0.19986673513927664</v>
      </c>
      <c r="DQ294" s="1">
        <f t="shared" si="402"/>
        <v>5.9564630836527327E-2</v>
      </c>
      <c r="DR294" s="1">
        <f t="shared" si="445"/>
        <v>3.3554599824147764</v>
      </c>
      <c r="DS294" s="1">
        <f t="shared" si="403"/>
        <v>0.25518069725054693</v>
      </c>
      <c r="DT294" s="1">
        <v>4615.0829000000003</v>
      </c>
      <c r="DU294" s="1">
        <f t="shared" si="404"/>
        <v>405.52649310151639</v>
      </c>
      <c r="DV294" s="1">
        <f t="shared" si="446"/>
        <v>2.4219097999999999</v>
      </c>
      <c r="DW294" s="1">
        <f t="shared" si="449"/>
        <v>4.4902566506837669</v>
      </c>
      <c r="DX294" s="1">
        <f t="shared" si="405"/>
        <v>291.43875008967211</v>
      </c>
      <c r="DY294" s="1">
        <f t="shared" si="447"/>
        <v>301.83743966770004</v>
      </c>
    </row>
    <row r="295" spans="1:129" x14ac:dyDescent="0.25">
      <c r="A295" s="1">
        <v>284.00099999999986</v>
      </c>
      <c r="B295" s="1">
        <f t="shared" si="406"/>
        <v>0.33084643427612881</v>
      </c>
      <c r="C295" s="1">
        <v>0.19382391869999999</v>
      </c>
      <c r="D295" s="1">
        <v>9.2509262263800004E-2</v>
      </c>
      <c r="E295" s="1">
        <f t="shared" si="360"/>
        <v>-0.21545309718374325</v>
      </c>
      <c r="F295" s="1">
        <f t="shared" si="361"/>
        <v>8.8477125996337905E-2</v>
      </c>
      <c r="G295" s="1">
        <f t="shared" si="362"/>
        <v>0.12697597118740533</v>
      </c>
      <c r="H295" s="1">
        <f t="shared" si="363"/>
        <v>0.69680212066071512</v>
      </c>
      <c r="I295" s="1">
        <f t="shared" si="364"/>
        <v>0.21121057731756612</v>
      </c>
      <c r="J295" s="1">
        <v>4503.4966999999997</v>
      </c>
      <c r="K295" s="1">
        <f t="shared" si="365"/>
        <v>397.25061093810308</v>
      </c>
      <c r="L295" s="1">
        <f t="shared" si="366"/>
        <v>2.3775966500000005</v>
      </c>
      <c r="M295" s="1">
        <f t="shared" si="407"/>
        <v>4.4955776594163206</v>
      </c>
      <c r="N295" s="1">
        <f t="shared" si="408"/>
        <v>283.71935169026352</v>
      </c>
      <c r="O295" s="1">
        <f t="shared" si="367"/>
        <v>294.04350395082338</v>
      </c>
      <c r="P295" s="1">
        <f t="shared" si="409"/>
        <v>293.41079025509976</v>
      </c>
      <c r="Q295" s="1">
        <f t="shared" si="448"/>
        <v>163.0442713918786</v>
      </c>
      <c r="S295" s="1">
        <v>284</v>
      </c>
      <c r="T295" s="1">
        <f t="shared" si="410"/>
        <v>0.32932626598174175</v>
      </c>
      <c r="U295" s="1">
        <v>0.19321075081799999</v>
      </c>
      <c r="V295" s="1">
        <v>7.8681930899600003E-2</v>
      </c>
      <c r="W295" s="1">
        <f t="shared" si="368"/>
        <v>-0.21469279824867099</v>
      </c>
      <c r="X295" s="1">
        <f t="shared" si="369"/>
        <v>7.5739861447417581E-2</v>
      </c>
      <c r="Y295" s="1">
        <f t="shared" si="370"/>
        <v>0.13895293680125342</v>
      </c>
      <c r="Z295" s="1">
        <f t="shared" si="411"/>
        <v>0.54507564353065452</v>
      </c>
      <c r="AA295" s="1">
        <f t="shared" si="371"/>
        <v>0.21040084927088759</v>
      </c>
      <c r="AB295" s="1">
        <v>4611.8409000000001</v>
      </c>
      <c r="AC295" s="1">
        <f t="shared" si="372"/>
        <v>399.65368795935876</v>
      </c>
      <c r="AD295" s="1">
        <f t="shared" si="373"/>
        <v>2.4255999999999998</v>
      </c>
      <c r="AE295" s="1">
        <f t="shared" si="412"/>
        <v>4.5227881273879991</v>
      </c>
      <c r="AF295" s="1">
        <f t="shared" si="413"/>
        <v>287.05951599473519</v>
      </c>
      <c r="AG295" s="1">
        <f t="shared" si="374"/>
        <v>297.36046235467023</v>
      </c>
      <c r="AI295" s="1">
        <v>284.00200000000001</v>
      </c>
      <c r="AJ295" s="1">
        <f t="shared" si="414"/>
        <v>0.35480104904572707</v>
      </c>
      <c r="AK295" s="1">
        <v>0.208665698767</v>
      </c>
      <c r="AL295" s="1">
        <v>8.7367005646199994E-2</v>
      </c>
      <c r="AM295" s="1">
        <f t="shared" si="375"/>
        <v>-0.23403476935627615</v>
      </c>
      <c r="AN295" s="1">
        <f t="shared" si="376"/>
        <v>8.3759182843556171E-2</v>
      </c>
      <c r="AO295" s="1">
        <f t="shared" si="377"/>
        <v>0.15027558651271999</v>
      </c>
      <c r="AP295" s="1">
        <f t="shared" si="415"/>
        <v>0.55737052695825895</v>
      </c>
      <c r="AQ295" s="1">
        <f t="shared" si="378"/>
        <v>0.22974776503241537</v>
      </c>
      <c r="AR295" s="1">
        <v>4713.1547</v>
      </c>
      <c r="AS295" s="1">
        <f t="shared" si="379"/>
        <v>408.91446793063619</v>
      </c>
      <c r="AT295" s="1">
        <f t="shared" si="380"/>
        <v>2.4195932999999998</v>
      </c>
      <c r="AU295" s="1">
        <f t="shared" si="416"/>
        <v>4.5217115887939761</v>
      </c>
      <c r="AV295" s="1">
        <f t="shared" si="417"/>
        <v>293.50540103175086</v>
      </c>
      <c r="AW295" s="1">
        <f t="shared" si="381"/>
        <v>304.06128724579725</v>
      </c>
      <c r="AY295" s="1">
        <v>284.01800000000003</v>
      </c>
      <c r="AZ295" s="1">
        <f t="shared" si="418"/>
        <v>0.37878858059112269</v>
      </c>
      <c r="BA295" s="1">
        <v>0.22230292856700001</v>
      </c>
      <c r="BB295" s="1">
        <v>0.111755855381</v>
      </c>
      <c r="BC295" s="1">
        <f t="shared" si="419"/>
        <v>-0.25141819896532586</v>
      </c>
      <c r="BD295" s="1">
        <f t="shared" si="420"/>
        <v>0.1059406172092809</v>
      </c>
      <c r="BE295" s="1">
        <f t="shared" si="382"/>
        <v>0.14547758175604497</v>
      </c>
      <c r="BF295" s="1">
        <f t="shared" si="421"/>
        <v>0.7282264107670926</v>
      </c>
      <c r="BG295" s="1">
        <f t="shared" si="383"/>
        <v>0.24659428578598083</v>
      </c>
      <c r="BH295" s="1">
        <v>4689.6499000000003</v>
      </c>
      <c r="BI295" s="1">
        <f t="shared" si="384"/>
        <v>411.10255240984571</v>
      </c>
      <c r="BJ295" s="1">
        <f t="shared" si="385"/>
        <v>2.3755397</v>
      </c>
      <c r="BK295" s="1">
        <f t="shared" si="422"/>
        <v>4.5101962329052414</v>
      </c>
      <c r="BL295" s="1">
        <f t="shared" si="423"/>
        <v>293.53484641446323</v>
      </c>
      <c r="BM295" s="1">
        <f t="shared" si="386"/>
        <v>304.26018294836683</v>
      </c>
      <c r="BO295" s="1">
        <v>284.00599999999997</v>
      </c>
      <c r="BP295" s="1">
        <f t="shared" si="424"/>
        <v>0.40454042209487645</v>
      </c>
      <c r="BQ295" s="1">
        <v>0.238394841552</v>
      </c>
      <c r="BR295" s="1">
        <v>0.145605713129</v>
      </c>
      <c r="BS295" s="1">
        <f t="shared" si="450"/>
        <v>-0.27232702235565037</v>
      </c>
      <c r="BT295" s="1">
        <f t="shared" si="451"/>
        <v>0.13593350423083836</v>
      </c>
      <c r="BU295" s="1">
        <f t="shared" si="452"/>
        <v>0.13639351812481201</v>
      </c>
      <c r="BV295" s="1">
        <f t="shared" si="453"/>
        <v>0.99662730384626708</v>
      </c>
      <c r="BW295" s="1">
        <f t="shared" si="388"/>
        <v>0.26562012028139442</v>
      </c>
      <c r="BX295" s="1">
        <v>4608.5987999999998</v>
      </c>
      <c r="BY295" s="1">
        <f t="shared" si="389"/>
        <v>398.31688040862281</v>
      </c>
      <c r="BZ295" s="1">
        <f t="shared" si="390"/>
        <v>2.4025799000000001</v>
      </c>
      <c r="CA295" s="1">
        <f t="shared" si="428"/>
        <v>4.5349005136739287</v>
      </c>
      <c r="CB295" s="1">
        <f t="shared" si="429"/>
        <v>285.32740927264786</v>
      </c>
      <c r="CC295" s="1">
        <f t="shared" si="391"/>
        <v>295.69198515614494</v>
      </c>
      <c r="CE295" s="1">
        <v>283.98999999999995</v>
      </c>
      <c r="CF295" s="1">
        <f t="shared" si="430"/>
        <v>0.39266133606493431</v>
      </c>
      <c r="CG295" s="1">
        <v>0.230081215501</v>
      </c>
      <c r="CH295" s="1">
        <v>0.14030423760399999</v>
      </c>
      <c r="CI295" s="1">
        <f t="shared" si="431"/>
        <v>-0.26147024437387578</v>
      </c>
      <c r="CJ295" s="1">
        <f t="shared" si="432"/>
        <v>0.13129510189280957</v>
      </c>
      <c r="CK295" s="1">
        <f t="shared" si="392"/>
        <v>0.13017514248106621</v>
      </c>
      <c r="CL295" s="1">
        <f t="shared" si="433"/>
        <v>1.0086034813590179</v>
      </c>
      <c r="CM295" s="1">
        <f t="shared" si="393"/>
        <v>0.25567297984121645</v>
      </c>
      <c r="CN295" s="1">
        <v>4456.8667999999998</v>
      </c>
      <c r="CO295" s="1">
        <f t="shared" si="394"/>
        <v>394.43875184060687</v>
      </c>
      <c r="CP295" s="1">
        <f t="shared" si="395"/>
        <v>2.3886335000000001</v>
      </c>
      <c r="CQ295" s="1">
        <f t="shared" si="434"/>
        <v>4.4851665311032685</v>
      </c>
      <c r="CR295" s="1">
        <f t="shared" si="435"/>
        <v>282.0867114804372</v>
      </c>
      <c r="CS295" s="1">
        <f t="shared" si="396"/>
        <v>292.28036339874558</v>
      </c>
      <c r="CU295" s="1">
        <v>284.005</v>
      </c>
      <c r="CV295" s="1">
        <f t="shared" si="436"/>
        <v>0.40400242574410949</v>
      </c>
      <c r="CW295" s="1">
        <v>0.23767064511800001</v>
      </c>
      <c r="CX295" s="1">
        <v>0.22126275301000001</v>
      </c>
      <c r="CY295" s="1">
        <f t="shared" si="437"/>
        <v>-0.27137659242289369</v>
      </c>
      <c r="CZ295" s="1">
        <f t="shared" si="438"/>
        <v>0.19988536690784478</v>
      </c>
      <c r="DA295" s="1">
        <f t="shared" si="397"/>
        <v>7.1491225515048912E-2</v>
      </c>
      <c r="DB295" s="1">
        <f t="shared" si="439"/>
        <v>2.7959426554489388</v>
      </c>
      <c r="DC295" s="1">
        <f t="shared" si="398"/>
        <v>0.26728257238669906</v>
      </c>
      <c r="DD295" s="1">
        <v>4382.4664000000002</v>
      </c>
      <c r="DE295" s="1">
        <f t="shared" si="399"/>
        <v>387.04011091025205</v>
      </c>
      <c r="DF295" s="1">
        <f t="shared" si="400"/>
        <v>2.3975832500000003</v>
      </c>
      <c r="DG295" s="1">
        <f t="shared" si="440"/>
        <v>4.4875272102586239</v>
      </c>
      <c r="DH295" s="1">
        <f t="shared" si="441"/>
        <v>277.08596207720592</v>
      </c>
      <c r="DI295" s="1">
        <f t="shared" si="401"/>
        <v>287.06677788227063</v>
      </c>
      <c r="DK295" s="1">
        <v>284.00799999999998</v>
      </c>
      <c r="DL295" s="1">
        <f t="shared" si="442"/>
        <v>0.39149820871549029</v>
      </c>
      <c r="DM295" s="1">
        <v>0.22923438251</v>
      </c>
      <c r="DN295" s="1">
        <v>0.222323358059</v>
      </c>
      <c r="DO295" s="1">
        <f t="shared" si="443"/>
        <v>-0.26037094970303182</v>
      </c>
      <c r="DP295" s="1">
        <f t="shared" si="444"/>
        <v>0.20075343954158362</v>
      </c>
      <c r="DQ295" s="1">
        <f t="shared" si="402"/>
        <v>5.9617510161448201E-2</v>
      </c>
      <c r="DR295" s="1">
        <f t="shared" si="445"/>
        <v>3.3673569895476998</v>
      </c>
      <c r="DS295" s="1">
        <f t="shared" si="403"/>
        <v>0.2561153967303354</v>
      </c>
      <c r="DT295" s="1">
        <v>4626.4300999999996</v>
      </c>
      <c r="DU295" s="1">
        <f t="shared" si="404"/>
        <v>406.52356949694178</v>
      </c>
      <c r="DV295" s="1">
        <f t="shared" si="446"/>
        <v>2.4185732</v>
      </c>
      <c r="DW295" s="1">
        <f t="shared" si="449"/>
        <v>4.4933529031856416</v>
      </c>
      <c r="DX295" s="1">
        <f t="shared" si="405"/>
        <v>291.75282206339494</v>
      </c>
      <c r="DY295" s="1">
        <f t="shared" si="447"/>
        <v>302.18426715228998</v>
      </c>
    </row>
    <row r="296" spans="1:129" x14ac:dyDescent="0.25">
      <c r="A296" s="1">
        <v>284.98899999999992</v>
      </c>
      <c r="B296" s="1">
        <f t="shared" si="406"/>
        <v>0.33172189657745704</v>
      </c>
      <c r="C296" s="1">
        <v>0.19433680176699999</v>
      </c>
      <c r="D296" s="1">
        <v>9.2857852578200006E-2</v>
      </c>
      <c r="E296" s="1">
        <f t="shared" si="360"/>
        <v>-0.2160894920040238</v>
      </c>
      <c r="F296" s="1">
        <f t="shared" si="361"/>
        <v>8.8796148200881081E-2</v>
      </c>
      <c r="G296" s="1">
        <f t="shared" si="362"/>
        <v>0.12729334380314272</v>
      </c>
      <c r="H296" s="1">
        <f t="shared" si="363"/>
        <v>0.69757102412364169</v>
      </c>
      <c r="I296" s="1">
        <f t="shared" si="364"/>
        <v>0.21184646661202194</v>
      </c>
      <c r="J296" s="1">
        <v>4509.9808000000003</v>
      </c>
      <c r="K296" s="1">
        <f t="shared" si="365"/>
        <v>397.82256932021625</v>
      </c>
      <c r="L296" s="1">
        <f t="shared" si="366"/>
        <v>2.3742868500000003</v>
      </c>
      <c r="M296" s="1">
        <f t="shared" si="407"/>
        <v>4.4987100275601284</v>
      </c>
      <c r="N296" s="1">
        <f t="shared" si="408"/>
        <v>283.73232050772089</v>
      </c>
      <c r="O296" s="1">
        <f t="shared" si="367"/>
        <v>294.07854128465431</v>
      </c>
      <c r="P296" s="1">
        <f t="shared" si="409"/>
        <v>293.51552490424098</v>
      </c>
      <c r="Q296" s="1">
        <f t="shared" si="448"/>
        <v>164.70579085759053</v>
      </c>
      <c r="S296" s="1">
        <v>285</v>
      </c>
      <c r="T296" s="1">
        <f t="shared" si="410"/>
        <v>0.33022701316599579</v>
      </c>
      <c r="U296" s="1">
        <v>0.19373920559899999</v>
      </c>
      <c r="V296" s="1">
        <v>7.8896187245799998E-2</v>
      </c>
      <c r="W296" s="1">
        <f t="shared" si="368"/>
        <v>-0.21534802255743751</v>
      </c>
      <c r="X296" s="1">
        <f t="shared" si="369"/>
        <v>7.5938469641579673E-2</v>
      </c>
      <c r="Y296" s="1">
        <f t="shared" si="370"/>
        <v>0.13940955291585783</v>
      </c>
      <c r="Z296" s="1">
        <f t="shared" si="411"/>
        <v>0.5447149643139102</v>
      </c>
      <c r="AA296" s="1">
        <f t="shared" si="371"/>
        <v>0.21104210716900612</v>
      </c>
      <c r="AB296" s="1">
        <v>4632.9142000000002</v>
      </c>
      <c r="AC296" s="1">
        <f t="shared" si="372"/>
        <v>401.47986155144304</v>
      </c>
      <c r="AD296" s="1">
        <f t="shared" si="373"/>
        <v>2.42225</v>
      </c>
      <c r="AE296" s="1">
        <f t="shared" si="412"/>
        <v>4.525914581145063</v>
      </c>
      <c r="AF296" s="1">
        <f t="shared" si="413"/>
        <v>287.97293297097514</v>
      </c>
      <c r="AG296" s="1">
        <f t="shared" si="374"/>
        <v>298.32810161348419</v>
      </c>
      <c r="AI296" s="1">
        <v>285.00299999999999</v>
      </c>
      <c r="AJ296" s="1">
        <f t="shared" si="414"/>
        <v>0.3556250312556285</v>
      </c>
      <c r="AK296" s="1">
        <v>0.20915029942999999</v>
      </c>
      <c r="AL296" s="1">
        <v>8.75743329525E-2</v>
      </c>
      <c r="AM296" s="1">
        <f t="shared" si="375"/>
        <v>-0.23464734119065361</v>
      </c>
      <c r="AN296" s="1">
        <f t="shared" si="376"/>
        <v>8.3949833785030945E-2</v>
      </c>
      <c r="AO296" s="1">
        <f t="shared" si="377"/>
        <v>0.15069750740562265</v>
      </c>
      <c r="AP296" s="1">
        <f t="shared" si="415"/>
        <v>0.55707513170120759</v>
      </c>
      <c r="AQ296" s="1">
        <f t="shared" si="378"/>
        <v>0.23036670503385617</v>
      </c>
      <c r="AR296" s="1">
        <v>4712.3441999999995</v>
      </c>
      <c r="AS296" s="1">
        <f t="shared" si="379"/>
        <v>408.84414875009713</v>
      </c>
      <c r="AT296" s="1">
        <f t="shared" si="380"/>
        <v>2.41623995</v>
      </c>
      <c r="AU296" s="1">
        <f t="shared" si="416"/>
        <v>4.5248482028329429</v>
      </c>
      <c r="AV296" s="1">
        <f t="shared" si="417"/>
        <v>293.04822472077348</v>
      </c>
      <c r="AW296" s="1">
        <f t="shared" si="381"/>
        <v>303.6096168185245</v>
      </c>
      <c r="AY296" s="1">
        <v>285.01300000000003</v>
      </c>
      <c r="AZ296" s="1">
        <f t="shared" si="418"/>
        <v>0.37985599857153213</v>
      </c>
      <c r="BA296" s="1">
        <v>0.22292937338400001</v>
      </c>
      <c r="BB296" s="1">
        <v>0.11216204613400001</v>
      </c>
      <c r="BC296" s="1">
        <f t="shared" si="419"/>
        <v>-0.25222403619964173</v>
      </c>
      <c r="BD296" s="1">
        <f t="shared" si="420"/>
        <v>0.1063059101521904</v>
      </c>
      <c r="BE296" s="1">
        <f t="shared" si="382"/>
        <v>0.14591812604745133</v>
      </c>
      <c r="BF296" s="1">
        <f t="shared" si="421"/>
        <v>0.72853121837392998</v>
      </c>
      <c r="BG296" s="1">
        <f t="shared" si="383"/>
        <v>0.2473998728171076</v>
      </c>
      <c r="BH296" s="1">
        <v>4696.134</v>
      </c>
      <c r="BI296" s="1">
        <f t="shared" si="384"/>
        <v>411.67095945875582</v>
      </c>
      <c r="BJ296" s="1">
        <f t="shared" si="385"/>
        <v>2.3722064499999997</v>
      </c>
      <c r="BK296" s="1">
        <f t="shared" si="422"/>
        <v>4.5133638185656419</v>
      </c>
      <c r="BL296" s="1">
        <f t="shared" si="423"/>
        <v>293.52825527675049</v>
      </c>
      <c r="BM296" s="1">
        <f t="shared" si="386"/>
        <v>304.27596409227658</v>
      </c>
      <c r="BO296" s="1">
        <v>285</v>
      </c>
      <c r="BP296" s="1">
        <f t="shared" si="424"/>
        <v>0.40591776652581102</v>
      </c>
      <c r="BQ296" s="1">
        <v>0.23920650780200001</v>
      </c>
      <c r="BR296" s="1">
        <v>0.14634640514899999</v>
      </c>
      <c r="BS296" s="1">
        <f t="shared" si="450"/>
        <v>-0.27339332168081154</v>
      </c>
      <c r="BT296" s="1">
        <f t="shared" si="451"/>
        <v>0.13657984587111854</v>
      </c>
      <c r="BU296" s="1">
        <f t="shared" si="452"/>
        <v>0.136813475809693</v>
      </c>
      <c r="BV296" s="1">
        <f t="shared" si="453"/>
        <v>0.99829234702801184</v>
      </c>
      <c r="BW296" s="1">
        <f t="shared" si="388"/>
        <v>0.26670582815615218</v>
      </c>
      <c r="BX296" s="1">
        <v>4601.3041999999996</v>
      </c>
      <c r="BY296" s="1">
        <f t="shared" si="389"/>
        <v>397.68641495872754</v>
      </c>
      <c r="BZ296" s="1">
        <f t="shared" si="390"/>
        <v>2.3992500000000003</v>
      </c>
      <c r="CA296" s="1">
        <f t="shared" si="428"/>
        <v>4.538046398699521</v>
      </c>
      <c r="CB296" s="1">
        <f t="shared" si="429"/>
        <v>284.48095739109334</v>
      </c>
      <c r="CC296" s="1">
        <f t="shared" si="391"/>
        <v>294.83630655883354</v>
      </c>
      <c r="CE296" s="1">
        <v>284.99799999999999</v>
      </c>
      <c r="CF296" s="1">
        <f t="shared" si="430"/>
        <v>0.39433289126065202</v>
      </c>
      <c r="CG296" s="1">
        <v>0.23106066882599999</v>
      </c>
      <c r="CH296" s="1">
        <v>0.14102695882300001</v>
      </c>
      <c r="CI296" s="1">
        <f t="shared" si="431"/>
        <v>-0.26274320573046317</v>
      </c>
      <c r="CJ296" s="1">
        <f t="shared" si="432"/>
        <v>0.13192869796540926</v>
      </c>
      <c r="CK296" s="1">
        <f t="shared" si="392"/>
        <v>0.13081450776505391</v>
      </c>
      <c r="CL296" s="1">
        <f t="shared" si="433"/>
        <v>1.0085173289980685</v>
      </c>
      <c r="CM296" s="1">
        <f t="shared" si="393"/>
        <v>0.256972659327662</v>
      </c>
      <c r="CN296" s="1">
        <v>4442.2776000000003</v>
      </c>
      <c r="CO296" s="1">
        <f t="shared" si="394"/>
        <v>393.14758786901302</v>
      </c>
      <c r="CP296" s="1">
        <f t="shared" si="395"/>
        <v>2.3852566999999998</v>
      </c>
      <c r="CQ296" s="1">
        <f t="shared" si="434"/>
        <v>4.4883402259452136</v>
      </c>
      <c r="CR296" s="1">
        <f t="shared" si="435"/>
        <v>280.76584372856348</v>
      </c>
      <c r="CS296" s="1">
        <f t="shared" si="396"/>
        <v>290.9333169322104</v>
      </c>
      <c r="CU296" s="1">
        <v>284.99</v>
      </c>
      <c r="CV296" s="1">
        <f t="shared" si="436"/>
        <v>0.40497721053880376</v>
      </c>
      <c r="CW296" s="1">
        <v>0.23824410140499999</v>
      </c>
      <c r="CX296" s="1">
        <v>0.22195783257500001</v>
      </c>
      <c r="CY296" s="1">
        <f t="shared" si="437"/>
        <v>-0.2721291176674675</v>
      </c>
      <c r="CZ296" s="1">
        <f t="shared" si="438"/>
        <v>0.20045435325959166</v>
      </c>
      <c r="DA296" s="1">
        <f t="shared" si="397"/>
        <v>7.1674764407875846E-2</v>
      </c>
      <c r="DB296" s="1">
        <f t="shared" si="439"/>
        <v>2.7967214809228604</v>
      </c>
      <c r="DC296" s="1">
        <f t="shared" si="398"/>
        <v>0.2680215338494083</v>
      </c>
      <c r="DD296" s="1">
        <v>4402.7290999999996</v>
      </c>
      <c r="DE296" s="1">
        <f t="shared" si="399"/>
        <v>388.82962323950591</v>
      </c>
      <c r="DF296" s="1">
        <f t="shared" si="400"/>
        <v>2.3942835000000002</v>
      </c>
      <c r="DG296" s="1">
        <f t="shared" si="440"/>
        <v>4.4906184522742736</v>
      </c>
      <c r="DH296" s="1">
        <f t="shared" si="441"/>
        <v>277.9839806609632</v>
      </c>
      <c r="DI296" s="1">
        <f t="shared" si="401"/>
        <v>288.01785069611384</v>
      </c>
      <c r="DK296" s="1">
        <v>285.00899999999996</v>
      </c>
      <c r="DL296" s="1">
        <f t="shared" si="442"/>
        <v>0.39275383522905677</v>
      </c>
      <c r="DM296" s="1">
        <v>0.229969590902</v>
      </c>
      <c r="DN296" s="1">
        <v>0.22326678037600001</v>
      </c>
      <c r="DO296" s="1">
        <f t="shared" si="443"/>
        <v>-0.26132527257914429</v>
      </c>
      <c r="DP296" s="1">
        <f t="shared" si="444"/>
        <v>0.20152496895607658</v>
      </c>
      <c r="DQ296" s="1">
        <f t="shared" si="402"/>
        <v>5.9800303623067708E-2</v>
      </c>
      <c r="DR296" s="1">
        <f t="shared" si="445"/>
        <v>3.3699656481064957</v>
      </c>
      <c r="DS296" s="1">
        <f t="shared" si="403"/>
        <v>0.25707456975538368</v>
      </c>
      <c r="DT296" s="1">
        <v>4627.2406000000001</v>
      </c>
      <c r="DU296" s="1">
        <f t="shared" si="404"/>
        <v>406.59478798418911</v>
      </c>
      <c r="DV296" s="1">
        <f t="shared" si="446"/>
        <v>2.4152198500000002</v>
      </c>
      <c r="DW296" s="1">
        <f t="shared" si="449"/>
        <v>4.4964711614398043</v>
      </c>
      <c r="DX296" s="1">
        <f t="shared" si="405"/>
        <v>291.39934802550596</v>
      </c>
      <c r="DY296" s="1">
        <f t="shared" si="447"/>
        <v>301.83986098201285</v>
      </c>
    </row>
    <row r="297" spans="1:129" x14ac:dyDescent="0.25">
      <c r="A297" s="1">
        <v>285.99699999999996</v>
      </c>
      <c r="B297" s="1">
        <f t="shared" si="406"/>
        <v>0.33268165191793675</v>
      </c>
      <c r="C297" s="1">
        <v>0.19489906728299999</v>
      </c>
      <c r="D297" s="1">
        <v>9.32739526033E-2</v>
      </c>
      <c r="E297" s="1">
        <f t="shared" si="360"/>
        <v>-0.21678762716612904</v>
      </c>
      <c r="F297" s="1">
        <f t="shared" si="361"/>
        <v>8.9176820609688762E-2</v>
      </c>
      <c r="G297" s="1">
        <f t="shared" si="362"/>
        <v>0.12761080655644028</v>
      </c>
      <c r="H297" s="1">
        <f t="shared" si="363"/>
        <v>0.69881872089137875</v>
      </c>
      <c r="I297" s="1">
        <f t="shared" si="364"/>
        <v>0.21253813364065452</v>
      </c>
      <c r="J297" s="1">
        <v>4522.9489999999996</v>
      </c>
      <c r="K297" s="1">
        <f t="shared" si="365"/>
        <v>398.96648608444241</v>
      </c>
      <c r="L297" s="1">
        <f t="shared" si="366"/>
        <v>2.3709100500000004</v>
      </c>
      <c r="M297" s="1">
        <f t="shared" si="407"/>
        <v>4.5019125612849011</v>
      </c>
      <c r="N297" s="1">
        <f t="shared" si="408"/>
        <v>284.14348196779508</v>
      </c>
      <c r="O297" s="1">
        <f t="shared" si="367"/>
        <v>294.52683915721985</v>
      </c>
      <c r="P297" s="1">
        <f t="shared" si="409"/>
        <v>293.63066722852227</v>
      </c>
      <c r="Q297" s="1">
        <f t="shared" si="448"/>
        <v>166.47074316803864</v>
      </c>
      <c r="S297" s="1">
        <v>286.00400000000002</v>
      </c>
      <c r="T297" s="1">
        <f t="shared" si="410"/>
        <v>0.33100830924324293</v>
      </c>
      <c r="U297" s="1">
        <v>0.19419758021799999</v>
      </c>
      <c r="V297" s="1">
        <v>7.9219393432099994E-2</v>
      </c>
      <c r="W297" s="1">
        <f t="shared" si="368"/>
        <v>-0.21591670327333057</v>
      </c>
      <c r="X297" s="1">
        <f t="shared" si="369"/>
        <v>7.6237995942775055E-2</v>
      </c>
      <c r="Y297" s="1">
        <f t="shared" si="370"/>
        <v>0.13967870733055551</v>
      </c>
      <c r="Z297" s="1">
        <f t="shared" si="411"/>
        <v>0.54580971860195304</v>
      </c>
      <c r="AA297" s="1">
        <f t="shared" si="371"/>
        <v>0.21161570312623892</v>
      </c>
      <c r="AB297" s="1">
        <v>4633.7246999999998</v>
      </c>
      <c r="AC297" s="1">
        <f t="shared" si="372"/>
        <v>401.55009799739042</v>
      </c>
      <c r="AD297" s="1">
        <f t="shared" si="373"/>
        <v>2.4188865999999996</v>
      </c>
      <c r="AE297" s="1">
        <f t="shared" si="412"/>
        <v>4.5290600723737899</v>
      </c>
      <c r="AF297" s="1">
        <f t="shared" si="413"/>
        <v>287.62337911595336</v>
      </c>
      <c r="AG297" s="1">
        <f t="shared" si="374"/>
        <v>297.98755738871824</v>
      </c>
      <c r="AI297" s="1">
        <v>286.00400000000002</v>
      </c>
      <c r="AJ297" s="1">
        <f t="shared" si="414"/>
        <v>0.35622381885584714</v>
      </c>
      <c r="AK297" s="1">
        <v>0.20950245857200001</v>
      </c>
      <c r="AL297" s="1">
        <v>8.7827935814900004E-2</v>
      </c>
      <c r="AM297" s="1">
        <f t="shared" si="375"/>
        <v>-0.23509273248545445</v>
      </c>
      <c r="AN297" s="1">
        <f t="shared" si="376"/>
        <v>8.4182988698207173E-2</v>
      </c>
      <c r="AO297" s="1">
        <f t="shared" si="377"/>
        <v>0.15090974378724728</v>
      </c>
      <c r="AP297" s="1">
        <f t="shared" si="415"/>
        <v>0.55783666836575141</v>
      </c>
      <c r="AQ297" s="1">
        <f t="shared" si="378"/>
        <v>0.23080081544501746</v>
      </c>
      <c r="AR297" s="1">
        <v>4730.9858999999997</v>
      </c>
      <c r="AS297" s="1">
        <f t="shared" si="379"/>
        <v>410.46150725454481</v>
      </c>
      <c r="AT297" s="1">
        <f t="shared" si="380"/>
        <v>2.4128865999999998</v>
      </c>
      <c r="AU297" s="1">
        <f t="shared" si="416"/>
        <v>4.5279913533458691</v>
      </c>
      <c r="AV297" s="1">
        <f t="shared" si="417"/>
        <v>293.79919035013171</v>
      </c>
      <c r="AW297" s="1">
        <f t="shared" si="381"/>
        <v>304.40972797810934</v>
      </c>
      <c r="AY297" s="1">
        <v>286.00900000000001</v>
      </c>
      <c r="AZ297" s="1">
        <f t="shared" si="418"/>
        <v>0.38093387745056523</v>
      </c>
      <c r="BA297" s="1">
        <v>0.22356195747900001</v>
      </c>
      <c r="BB297" s="1">
        <v>0.11262197792500001</v>
      </c>
      <c r="BC297" s="1">
        <f t="shared" si="419"/>
        <v>-0.25303843027742207</v>
      </c>
      <c r="BD297" s="1">
        <f t="shared" si="420"/>
        <v>0.10671937212654685</v>
      </c>
      <c r="BE297" s="1">
        <f t="shared" si="382"/>
        <v>0.1463190581508752</v>
      </c>
      <c r="BF297" s="1">
        <f t="shared" si="421"/>
        <v>0.72936070991179014</v>
      </c>
      <c r="BG297" s="1">
        <f t="shared" si="383"/>
        <v>0.2482065571372423</v>
      </c>
      <c r="BH297" s="1">
        <v>4709.9126999999999</v>
      </c>
      <c r="BI297" s="1">
        <f t="shared" si="384"/>
        <v>412.87882334191892</v>
      </c>
      <c r="BJ297" s="1">
        <f t="shared" si="385"/>
        <v>2.3688698499999998</v>
      </c>
      <c r="BK297" s="1">
        <f t="shared" si="422"/>
        <v>4.5165412811479602</v>
      </c>
      <c r="BL297" s="1">
        <f t="shared" si="423"/>
        <v>293.97541217858367</v>
      </c>
      <c r="BM297" s="1">
        <f t="shared" si="386"/>
        <v>304.76224404478353</v>
      </c>
      <c r="BO297" s="1">
        <v>286.00199999999995</v>
      </c>
      <c r="BP297" s="1">
        <f t="shared" si="424"/>
        <v>0.40736414253912184</v>
      </c>
      <c r="BQ297" s="1">
        <v>0.24005885422199999</v>
      </c>
      <c r="BR297" s="1">
        <v>0.14713127911099999</v>
      </c>
      <c r="BS297" s="1">
        <f t="shared" si="450"/>
        <v>-0.27451428846616327</v>
      </c>
      <c r="BT297" s="1">
        <f t="shared" si="451"/>
        <v>0.13726428592303325</v>
      </c>
      <c r="BU297" s="1">
        <f t="shared" si="452"/>
        <v>0.13725000254313002</v>
      </c>
      <c r="BV297" s="1">
        <f t="shared" si="453"/>
        <v>1.0001040683398075</v>
      </c>
      <c r="BW297" s="1">
        <f t="shared" si="388"/>
        <v>0.26781212953718425</v>
      </c>
      <c r="BX297" s="1">
        <v>4617.5144</v>
      </c>
      <c r="BY297" s="1">
        <f t="shared" si="389"/>
        <v>399.08744737118229</v>
      </c>
      <c r="BZ297" s="1">
        <f t="shared" si="390"/>
        <v>2.3958933</v>
      </c>
      <c r="CA297" s="1">
        <f t="shared" si="428"/>
        <v>4.5412242381897849</v>
      </c>
      <c r="CB297" s="1">
        <f t="shared" si="429"/>
        <v>285.08376305030356</v>
      </c>
      <c r="CC297" s="1">
        <f t="shared" si="391"/>
        <v>295.48287072040648</v>
      </c>
      <c r="CE297" s="1">
        <v>286.00200000000001</v>
      </c>
      <c r="CF297" s="1">
        <f t="shared" si="430"/>
        <v>0.39531052090361607</v>
      </c>
      <c r="CG297" s="1">
        <v>0.231633514166</v>
      </c>
      <c r="CH297" s="1">
        <v>0.14151948690400001</v>
      </c>
      <c r="CI297" s="1">
        <f t="shared" si="431"/>
        <v>-0.26348846455948211</v>
      </c>
      <c r="CJ297" s="1">
        <f t="shared" si="432"/>
        <v>0.13236025815518432</v>
      </c>
      <c r="CK297" s="1">
        <f t="shared" si="392"/>
        <v>0.13112820640429779</v>
      </c>
      <c r="CL297" s="1">
        <f t="shared" si="433"/>
        <v>1.0093957797843116</v>
      </c>
      <c r="CM297" s="1">
        <f t="shared" si="393"/>
        <v>0.25771616531010688</v>
      </c>
      <c r="CN297" s="1">
        <v>4449.5721999999996</v>
      </c>
      <c r="CO297" s="1">
        <f t="shared" si="394"/>
        <v>393.79316985480995</v>
      </c>
      <c r="CP297" s="1">
        <f t="shared" si="395"/>
        <v>2.3818932999999998</v>
      </c>
      <c r="CQ297" s="1">
        <f t="shared" si="434"/>
        <v>4.4915080332717769</v>
      </c>
      <c r="CR297" s="1">
        <f t="shared" si="435"/>
        <v>280.83033319249512</v>
      </c>
      <c r="CS297" s="1">
        <f t="shared" si="396"/>
        <v>291.02169010041149</v>
      </c>
      <c r="CU297" s="1">
        <v>286.00200000000001</v>
      </c>
      <c r="CV297" s="1">
        <f t="shared" si="436"/>
        <v>0.40613305140273676</v>
      </c>
      <c r="CW297" s="1">
        <v>0.23892407119299999</v>
      </c>
      <c r="CX297" s="1">
        <v>0.222762018442</v>
      </c>
      <c r="CY297" s="1">
        <f t="shared" si="437"/>
        <v>-0.27302215105559968</v>
      </c>
      <c r="CZ297" s="1">
        <f t="shared" si="438"/>
        <v>0.20111224941539999</v>
      </c>
      <c r="DA297" s="1">
        <f t="shared" si="397"/>
        <v>7.1909901640199697E-2</v>
      </c>
      <c r="DB297" s="1">
        <f t="shared" si="439"/>
        <v>2.7967254137220579</v>
      </c>
      <c r="DC297" s="1">
        <f t="shared" si="398"/>
        <v>0.26891026219492037</v>
      </c>
      <c r="DD297" s="1">
        <v>4413.2658000000001</v>
      </c>
      <c r="DE297" s="1">
        <f t="shared" si="399"/>
        <v>389.76017812901478</v>
      </c>
      <c r="DF297" s="1">
        <f t="shared" si="400"/>
        <v>2.3908933000000001</v>
      </c>
      <c r="DG297" s="1">
        <f t="shared" si="440"/>
        <v>4.4938010915196562</v>
      </c>
      <c r="DH297" s="1">
        <f t="shared" si="441"/>
        <v>278.25470244713887</v>
      </c>
      <c r="DI297" s="1">
        <f t="shared" si="401"/>
        <v>288.31971407310817</v>
      </c>
      <c r="DK297" s="1">
        <v>285.988</v>
      </c>
      <c r="DL297" s="1">
        <f t="shared" si="442"/>
        <v>0.3941808859752533</v>
      </c>
      <c r="DM297" s="1">
        <v>0.230805173516</v>
      </c>
      <c r="DN297" s="1">
        <v>0.224342852831</v>
      </c>
      <c r="DO297" s="1">
        <f t="shared" si="443"/>
        <v>-0.26241099112996447</v>
      </c>
      <c r="DP297" s="1">
        <f t="shared" si="444"/>
        <v>0.20240425338912546</v>
      </c>
      <c r="DQ297" s="1">
        <f t="shared" si="402"/>
        <v>6.0006737740839006E-2</v>
      </c>
      <c r="DR297" s="1">
        <f t="shared" si="445"/>
        <v>3.3730254469636742</v>
      </c>
      <c r="DS297" s="1">
        <f t="shared" si="403"/>
        <v>0.2581553504745106</v>
      </c>
      <c r="DT297" s="1">
        <v>4638.5877</v>
      </c>
      <c r="DU297" s="1">
        <f t="shared" si="404"/>
        <v>407.59185559263273</v>
      </c>
      <c r="DV297" s="1">
        <f t="shared" si="446"/>
        <v>2.4119402000000001</v>
      </c>
      <c r="DW297" s="1">
        <f t="shared" si="449"/>
        <v>4.4995271746071728</v>
      </c>
      <c r="DX297" s="1">
        <f t="shared" si="405"/>
        <v>291.71726459835781</v>
      </c>
      <c r="DY297" s="1">
        <f t="shared" si="447"/>
        <v>302.19049345236533</v>
      </c>
    </row>
    <row r="298" spans="1:129" x14ac:dyDescent="0.25">
      <c r="A298" s="1">
        <v>286.99199999999985</v>
      </c>
      <c r="B298" s="1">
        <f t="shared" si="406"/>
        <v>0.33353780872156624</v>
      </c>
      <c r="C298" s="1">
        <v>0.19540064036800001</v>
      </c>
      <c r="D298" s="1">
        <v>9.3598477542399999E-2</v>
      </c>
      <c r="E298" s="1">
        <f t="shared" si="360"/>
        <v>-0.2174108153504348</v>
      </c>
      <c r="F298" s="1">
        <f t="shared" si="361"/>
        <v>8.9473614274475616E-2</v>
      </c>
      <c r="G298" s="1">
        <f t="shared" si="362"/>
        <v>0.12793720107595918</v>
      </c>
      <c r="H298" s="1">
        <f t="shared" si="363"/>
        <v>0.69935572704418569</v>
      </c>
      <c r="I298" s="1">
        <f t="shared" si="364"/>
        <v>0.21316850118303698</v>
      </c>
      <c r="J298" s="1">
        <v>4521.3279000000002</v>
      </c>
      <c r="K298" s="1">
        <f t="shared" si="365"/>
        <v>398.82348987321137</v>
      </c>
      <c r="L298" s="1">
        <f t="shared" si="366"/>
        <v>2.3675768000000006</v>
      </c>
      <c r="M298" s="1">
        <f t="shared" si="407"/>
        <v>4.5050805096530313</v>
      </c>
      <c r="N298" s="1">
        <f t="shared" si="408"/>
        <v>283.64230757550325</v>
      </c>
      <c r="O298" s="1">
        <f t="shared" si="367"/>
        <v>294.02924723742143</v>
      </c>
      <c r="P298" s="1">
        <f t="shared" si="409"/>
        <v>293.73672149488914</v>
      </c>
      <c r="Q298" s="1">
        <f t="shared" si="448"/>
        <v>168.24195288678388</v>
      </c>
      <c r="S298" s="1">
        <v>286.99800000000005</v>
      </c>
      <c r="T298" s="1">
        <f t="shared" si="410"/>
        <v>0.3321678713881912</v>
      </c>
      <c r="U298" s="1">
        <v>0.194877877831</v>
      </c>
      <c r="V298" s="1">
        <v>7.9482734203300001E-2</v>
      </c>
      <c r="W298" s="1">
        <f t="shared" si="368"/>
        <v>-0.21676130851178244</v>
      </c>
      <c r="X298" s="1">
        <f t="shared" si="369"/>
        <v>7.6481976591272233E-2</v>
      </c>
      <c r="Y298" s="1">
        <f t="shared" si="370"/>
        <v>0.1402793319205102</v>
      </c>
      <c r="Z298" s="1">
        <f t="shared" si="411"/>
        <v>0.545212010523482</v>
      </c>
      <c r="AA298" s="1">
        <f t="shared" si="371"/>
        <v>0.21245089363165728</v>
      </c>
      <c r="AB298" s="1">
        <v>4649.9349000000002</v>
      </c>
      <c r="AC298" s="1">
        <f t="shared" si="372"/>
        <v>402.95484424797314</v>
      </c>
      <c r="AD298" s="1">
        <f t="shared" si="373"/>
        <v>2.4155566999999998</v>
      </c>
      <c r="AE298" s="1">
        <f t="shared" si="412"/>
        <v>4.5321807035784802</v>
      </c>
      <c r="AF298" s="1">
        <f t="shared" si="413"/>
        <v>288.23223980475217</v>
      </c>
      <c r="AG298" s="1">
        <f t="shared" si="374"/>
        <v>298.639841323658</v>
      </c>
      <c r="AI298" s="1">
        <v>287.00400000000002</v>
      </c>
      <c r="AJ298" s="1">
        <f t="shared" si="414"/>
        <v>0.35718213745447991</v>
      </c>
      <c r="AK298" s="1">
        <v>0.210066065192</v>
      </c>
      <c r="AL298" s="1">
        <v>8.8181883096699998E-2</v>
      </c>
      <c r="AM298" s="1">
        <f t="shared" si="375"/>
        <v>-0.23580596384330424</v>
      </c>
      <c r="AN298" s="1">
        <f t="shared" si="376"/>
        <v>8.4508306425953944E-2</v>
      </c>
      <c r="AO298" s="1">
        <f t="shared" si="377"/>
        <v>0.1512976574173503</v>
      </c>
      <c r="AP298" s="1">
        <f t="shared" si="415"/>
        <v>0.55855660866473422</v>
      </c>
      <c r="AQ298" s="1">
        <f t="shared" si="378"/>
        <v>0.23149399265160356</v>
      </c>
      <c r="AR298" s="1">
        <v>4759.3537999999999</v>
      </c>
      <c r="AS298" s="1">
        <f t="shared" si="379"/>
        <v>412.92271327751064</v>
      </c>
      <c r="AT298" s="1">
        <f t="shared" si="380"/>
        <v>2.4095366</v>
      </c>
      <c r="AU298" s="1">
        <f t="shared" si="416"/>
        <v>4.5311379132230964</v>
      </c>
      <c r="AV298" s="1">
        <f t="shared" si="417"/>
        <v>295.1505163492933</v>
      </c>
      <c r="AW298" s="1">
        <f t="shared" si="381"/>
        <v>305.83209441098774</v>
      </c>
      <c r="AY298" s="1">
        <v>287.01499999999999</v>
      </c>
      <c r="AZ298" s="1">
        <f t="shared" si="418"/>
        <v>0.3822850092373673</v>
      </c>
      <c r="BA298" s="1">
        <v>0.22435490787000001</v>
      </c>
      <c r="BB298" s="1">
        <v>0.113348014653</v>
      </c>
      <c r="BC298" s="1">
        <f t="shared" si="419"/>
        <v>-0.25406021892042341</v>
      </c>
      <c r="BD298" s="1">
        <f t="shared" si="420"/>
        <v>0.10737170504762589</v>
      </c>
      <c r="BE298" s="1">
        <f t="shared" si="382"/>
        <v>0.14668851387279752</v>
      </c>
      <c r="BF298" s="1">
        <f t="shared" si="421"/>
        <v>0.73197077407665601</v>
      </c>
      <c r="BG298" s="1">
        <f t="shared" si="383"/>
        <v>0.24922073846682793</v>
      </c>
      <c r="BH298" s="1">
        <v>4723.6913000000004</v>
      </c>
      <c r="BI298" s="1">
        <f t="shared" si="384"/>
        <v>414.08667845891483</v>
      </c>
      <c r="BJ298" s="1">
        <f t="shared" si="385"/>
        <v>2.3654997500000001</v>
      </c>
      <c r="BK298" s="1">
        <f t="shared" si="422"/>
        <v>4.51975746797378</v>
      </c>
      <c r="BL298" s="1">
        <f t="shared" si="423"/>
        <v>294.41597065611467</v>
      </c>
      <c r="BM298" s="1">
        <f t="shared" si="386"/>
        <v>305.24206250037304</v>
      </c>
      <c r="BO298" s="1">
        <v>286.99799999999993</v>
      </c>
      <c r="BP298" s="1">
        <f t="shared" si="424"/>
        <v>0.40876055283647311</v>
      </c>
      <c r="BQ298" s="1">
        <v>0.24088175594799999</v>
      </c>
      <c r="BR298" s="1">
        <v>0.14779205620300001</v>
      </c>
      <c r="BS298" s="1">
        <f t="shared" si="450"/>
        <v>-0.27559772445557229</v>
      </c>
      <c r="BT298" s="1">
        <f t="shared" si="451"/>
        <v>0.13784014577864784</v>
      </c>
      <c r="BU298" s="1">
        <f t="shared" si="452"/>
        <v>0.13775757867692445</v>
      </c>
      <c r="BV298" s="1">
        <f t="shared" si="453"/>
        <v>1.000599365221982</v>
      </c>
      <c r="BW298" s="1">
        <f t="shared" si="388"/>
        <v>0.26887973377395996</v>
      </c>
      <c r="BX298" s="1">
        <v>4634.5352000000003</v>
      </c>
      <c r="BY298" s="1">
        <f t="shared" si="389"/>
        <v>400.55853918287551</v>
      </c>
      <c r="BZ298" s="1">
        <f t="shared" si="390"/>
        <v>2.3925567000000001</v>
      </c>
      <c r="CA298" s="1">
        <f t="shared" si="428"/>
        <v>4.5443896740886087</v>
      </c>
      <c r="CB298" s="1">
        <f t="shared" si="429"/>
        <v>285.73614092552214</v>
      </c>
      <c r="CC298" s="1">
        <f t="shared" si="391"/>
        <v>296.18085651366914</v>
      </c>
      <c r="CE298" s="1">
        <v>286.99299999999999</v>
      </c>
      <c r="CF298" s="1">
        <f t="shared" si="430"/>
        <v>0.39639473030869771</v>
      </c>
      <c r="CG298" s="1">
        <v>0.232268810272</v>
      </c>
      <c r="CH298" s="1">
        <v>0.14203195273899999</v>
      </c>
      <c r="CI298" s="1">
        <f t="shared" si="431"/>
        <v>-0.26431562047844326</v>
      </c>
      <c r="CJ298" s="1">
        <f t="shared" si="432"/>
        <v>0.13280909047374434</v>
      </c>
      <c r="CK298" s="1">
        <f t="shared" si="392"/>
        <v>0.13150653000469892</v>
      </c>
      <c r="CL298" s="1">
        <f t="shared" si="433"/>
        <v>1.0099049109500409</v>
      </c>
      <c r="CM298" s="1">
        <f t="shared" si="393"/>
        <v>0.25852994257332113</v>
      </c>
      <c r="CN298" s="1">
        <v>4465.7824000000001</v>
      </c>
      <c r="CO298" s="1">
        <f t="shared" si="394"/>
        <v>395.22779452321754</v>
      </c>
      <c r="CP298" s="1">
        <f t="shared" si="395"/>
        <v>2.3785734499999998</v>
      </c>
      <c r="CQ298" s="1">
        <f t="shared" si="434"/>
        <v>4.4946414100416678</v>
      </c>
      <c r="CR298" s="1">
        <f t="shared" si="435"/>
        <v>281.46058046556305</v>
      </c>
      <c r="CS298" s="1">
        <f t="shared" si="396"/>
        <v>291.69620104285156</v>
      </c>
      <c r="CU298" s="1">
        <v>286.99899999999997</v>
      </c>
      <c r="CV298" s="1">
        <f t="shared" si="436"/>
        <v>0.40741956773491655</v>
      </c>
      <c r="CW298" s="1">
        <v>0.23968091607100001</v>
      </c>
      <c r="CX298" s="1">
        <v>0.22383938729799999</v>
      </c>
      <c r="CY298" s="1">
        <f t="shared" si="437"/>
        <v>-0.27401708653796625</v>
      </c>
      <c r="CZ298" s="1">
        <f t="shared" si="438"/>
        <v>0.20199295595232114</v>
      </c>
      <c r="DA298" s="1">
        <f t="shared" si="397"/>
        <v>7.2024130585645108E-2</v>
      </c>
      <c r="DB298" s="1">
        <f t="shared" si="439"/>
        <v>2.8045177957702374</v>
      </c>
      <c r="DC298" s="1">
        <f t="shared" si="398"/>
        <v>0.26989254103907084</v>
      </c>
      <c r="DD298" s="1">
        <v>4432.7179999999998</v>
      </c>
      <c r="DE298" s="1">
        <f t="shared" si="399"/>
        <v>391.47811067162326</v>
      </c>
      <c r="DF298" s="1">
        <f t="shared" si="400"/>
        <v>2.3875533500000001</v>
      </c>
      <c r="DG298" s="1">
        <f t="shared" si="440"/>
        <v>4.496943183731748</v>
      </c>
      <c r="DH298" s="1">
        <f t="shared" si="441"/>
        <v>279.09073591690202</v>
      </c>
      <c r="DI298" s="1">
        <f t="shared" si="401"/>
        <v>289.20717928319266</v>
      </c>
      <c r="DK298" s="1">
        <v>287.01000000000005</v>
      </c>
      <c r="DL298" s="1">
        <f t="shared" si="442"/>
        <v>0.3954664404731118</v>
      </c>
      <c r="DM298" s="1">
        <v>0.231557905674</v>
      </c>
      <c r="DN298" s="1">
        <v>0.22539199888700001</v>
      </c>
      <c r="DO298" s="1">
        <f t="shared" si="443"/>
        <v>-0.26339006780007168</v>
      </c>
      <c r="DP298" s="1">
        <f t="shared" si="444"/>
        <v>0.2032607918993295</v>
      </c>
      <c r="DQ298" s="1">
        <f t="shared" si="402"/>
        <v>6.0129275900742185E-2</v>
      </c>
      <c r="DR298" s="1">
        <f t="shared" si="445"/>
        <v>3.3803964683502969</v>
      </c>
      <c r="DS298" s="1">
        <f t="shared" si="403"/>
        <v>0.25913644076111697</v>
      </c>
      <c r="DT298" s="1">
        <v>4642.6403</v>
      </c>
      <c r="DU298" s="1">
        <f t="shared" si="404"/>
        <v>407.94795681585089</v>
      </c>
      <c r="DV298" s="1">
        <f t="shared" si="446"/>
        <v>2.4085165000000002</v>
      </c>
      <c r="DW298" s="1">
        <f t="shared" si="449"/>
        <v>4.5027240720588289</v>
      </c>
      <c r="DX298" s="1">
        <f t="shared" si="405"/>
        <v>291.55768104814968</v>
      </c>
      <c r="DY298" s="1">
        <f t="shared" si="447"/>
        <v>302.04750775109068</v>
      </c>
    </row>
    <row r="299" spans="1:129" x14ac:dyDescent="0.25">
      <c r="A299" s="1">
        <v>287.99300000000005</v>
      </c>
      <c r="B299" s="1">
        <f t="shared" si="406"/>
        <v>0.33439027738919369</v>
      </c>
      <c r="C299" s="1">
        <v>0.19590005278600001</v>
      </c>
      <c r="D299" s="1">
        <v>9.3914538621899996E-2</v>
      </c>
      <c r="E299" s="1">
        <f t="shared" si="360"/>
        <v>-0.21803170507409975</v>
      </c>
      <c r="F299" s="1">
        <f t="shared" si="361"/>
        <v>8.9762582686881809E-2</v>
      </c>
      <c r="G299" s="1">
        <f t="shared" si="362"/>
        <v>0.12826912238721794</v>
      </c>
      <c r="H299" s="1">
        <f t="shared" si="363"/>
        <v>0.6997988371348417</v>
      </c>
      <c r="I299" s="1">
        <f t="shared" si="364"/>
        <v>0.21378596730903096</v>
      </c>
      <c r="J299" s="1">
        <v>4531.0541000000003</v>
      </c>
      <c r="K299" s="1">
        <f t="shared" si="365"/>
        <v>399.6814318568496</v>
      </c>
      <c r="L299" s="1">
        <f t="shared" si="366"/>
        <v>2.3642234499999999</v>
      </c>
      <c r="M299" s="1">
        <f t="shared" si="407"/>
        <v>4.5082743191561034</v>
      </c>
      <c r="N299" s="1">
        <f t="shared" si="408"/>
        <v>283.84986894729371</v>
      </c>
      <c r="O299" s="1">
        <f t="shared" si="367"/>
        <v>294.26653231493447</v>
      </c>
      <c r="P299" s="1">
        <f t="shared" si="409"/>
        <v>293.84164523349841</v>
      </c>
      <c r="Q299" s="1">
        <f t="shared" si="448"/>
        <v>169.92630719680375</v>
      </c>
      <c r="S299" s="1">
        <v>287.99599999999998</v>
      </c>
      <c r="T299" s="1">
        <f t="shared" si="410"/>
        <v>0.33347738873814808</v>
      </c>
      <c r="U299" s="1">
        <v>0.19564615190000001</v>
      </c>
      <c r="V299" s="1">
        <v>7.9895071685299995E-2</v>
      </c>
      <c r="W299" s="1">
        <f t="shared" si="368"/>
        <v>-0.21771599704586969</v>
      </c>
      <c r="X299" s="1">
        <f t="shared" si="369"/>
        <v>7.6863880569248838E-2</v>
      </c>
      <c r="Y299" s="1">
        <f t="shared" si="370"/>
        <v>0.14085211647662085</v>
      </c>
      <c r="Z299" s="1">
        <f t="shared" si="411"/>
        <v>0.54570625200372469</v>
      </c>
      <c r="AA299" s="1">
        <f t="shared" si="371"/>
        <v>0.21340373266379639</v>
      </c>
      <c r="AB299" s="1">
        <v>4658.04</v>
      </c>
      <c r="AC299" s="1">
        <f t="shared" si="372"/>
        <v>403.65721737326442</v>
      </c>
      <c r="AD299" s="1">
        <f t="shared" si="373"/>
        <v>2.4122133999999997</v>
      </c>
      <c r="AE299" s="1">
        <f t="shared" si="412"/>
        <v>4.5353203911999769</v>
      </c>
      <c r="AF299" s="1">
        <f t="shared" si="413"/>
        <v>288.33501591782687</v>
      </c>
      <c r="AG299" s="1">
        <f t="shared" si="374"/>
        <v>298.76798095375824</v>
      </c>
      <c r="AI299" s="1">
        <v>288.00299999999999</v>
      </c>
      <c r="AJ299" s="1">
        <f t="shared" si="414"/>
        <v>0.35853766306112506</v>
      </c>
      <c r="AK299" s="1">
        <v>0.21086327731599999</v>
      </c>
      <c r="AL299" s="1">
        <v>8.8645674288300003E-2</v>
      </c>
      <c r="AM299" s="1">
        <f t="shared" si="375"/>
        <v>-0.23681568711053119</v>
      </c>
      <c r="AN299" s="1">
        <f t="shared" si="376"/>
        <v>8.4934423044189702E-2</v>
      </c>
      <c r="AO299" s="1">
        <f t="shared" si="377"/>
        <v>0.1518812640663415</v>
      </c>
      <c r="AP299" s="1">
        <f t="shared" si="415"/>
        <v>0.55921593467309094</v>
      </c>
      <c r="AQ299" s="1">
        <f t="shared" si="378"/>
        <v>0.2325093910273561</v>
      </c>
      <c r="AR299" s="1">
        <v>4759.3537999999999</v>
      </c>
      <c r="AS299" s="1">
        <f t="shared" si="379"/>
        <v>412.92271327751064</v>
      </c>
      <c r="AT299" s="1">
        <f t="shared" si="380"/>
        <v>2.4061899499999999</v>
      </c>
      <c r="AU299" s="1">
        <f t="shared" si="416"/>
        <v>4.5342878855686521</v>
      </c>
      <c r="AV299" s="1">
        <f t="shared" si="417"/>
        <v>294.74057633197202</v>
      </c>
      <c r="AW299" s="1">
        <f t="shared" si="381"/>
        <v>305.42958005056448</v>
      </c>
      <c r="AY299" s="1">
        <v>288.02200000000005</v>
      </c>
      <c r="AZ299" s="1">
        <f t="shared" si="418"/>
        <v>0.38359201228092471</v>
      </c>
      <c r="BA299" s="1">
        <v>0.22512196004400001</v>
      </c>
      <c r="BB299" s="1">
        <v>0.113789886236</v>
      </c>
      <c r="BC299" s="1">
        <f t="shared" si="419"/>
        <v>-0.25504962981111096</v>
      </c>
      <c r="BD299" s="1">
        <f t="shared" si="420"/>
        <v>0.1077685117192035</v>
      </c>
      <c r="BE299" s="1">
        <f t="shared" si="382"/>
        <v>0.14728111809190747</v>
      </c>
      <c r="BF299" s="1">
        <f t="shared" si="421"/>
        <v>0.73171980981263995</v>
      </c>
      <c r="BG299" s="1">
        <f t="shared" si="383"/>
        <v>0.25022248838345745</v>
      </c>
      <c r="BH299" s="1">
        <v>4718.0177999999996</v>
      </c>
      <c r="BI299" s="1">
        <f t="shared" si="384"/>
        <v>413.58932996151475</v>
      </c>
      <c r="BJ299" s="1">
        <f t="shared" si="385"/>
        <v>2.3621262999999999</v>
      </c>
      <c r="BK299" s="1">
        <f t="shared" si="422"/>
        <v>4.52298374252437</v>
      </c>
      <c r="BL299" s="1">
        <f t="shared" si="423"/>
        <v>293.64299179485181</v>
      </c>
      <c r="BM299" s="1">
        <f t="shared" si="386"/>
        <v>304.46379926243168</v>
      </c>
      <c r="BO299" s="1">
        <v>288.00199999999995</v>
      </c>
      <c r="BP299" s="1">
        <f t="shared" si="424"/>
        <v>0.41011084093369393</v>
      </c>
      <c r="BQ299" s="1">
        <v>0.241677477956</v>
      </c>
      <c r="BR299" s="1">
        <v>0.14841221272899999</v>
      </c>
      <c r="BS299" s="1">
        <f t="shared" si="450"/>
        <v>-0.27664649301209765</v>
      </c>
      <c r="BT299" s="1">
        <f t="shared" si="451"/>
        <v>0.13838030376848301</v>
      </c>
      <c r="BU299" s="1">
        <f t="shared" si="452"/>
        <v>0.13826618924361464</v>
      </c>
      <c r="BV299" s="1">
        <f t="shared" si="453"/>
        <v>1.0008253248714862</v>
      </c>
      <c r="BW299" s="1">
        <f t="shared" si="388"/>
        <v>0.26992688677967508</v>
      </c>
      <c r="BX299" s="1">
        <v>4641.8298000000004</v>
      </c>
      <c r="BY299" s="1">
        <f t="shared" si="389"/>
        <v>401.18900463277078</v>
      </c>
      <c r="BZ299" s="1">
        <f t="shared" si="390"/>
        <v>2.3891933000000001</v>
      </c>
      <c r="CA299" s="1">
        <f t="shared" si="428"/>
        <v>4.5475872439059684</v>
      </c>
      <c r="CB299" s="1">
        <f t="shared" si="429"/>
        <v>285.78356645864187</v>
      </c>
      <c r="CC299" s="1">
        <f t="shared" si="391"/>
        <v>296.2520824568723</v>
      </c>
      <c r="CE299" s="1">
        <v>287.99999999999994</v>
      </c>
      <c r="CF299" s="1">
        <f t="shared" si="430"/>
        <v>0.3979278920257408</v>
      </c>
      <c r="CG299" s="1">
        <v>0.23316717147800001</v>
      </c>
      <c r="CH299" s="1">
        <v>0.142648160458</v>
      </c>
      <c r="CI299" s="1">
        <f t="shared" si="431"/>
        <v>-0.26548645636139528</v>
      </c>
      <c r="CJ299" s="1">
        <f t="shared" si="432"/>
        <v>0.1333485163044178</v>
      </c>
      <c r="CK299" s="1">
        <f t="shared" si="392"/>
        <v>0.13213794005697749</v>
      </c>
      <c r="CL299" s="1">
        <f t="shared" si="433"/>
        <v>1.0091614584495439</v>
      </c>
      <c r="CM299" s="1">
        <f t="shared" si="393"/>
        <v>0.25970960066868992</v>
      </c>
      <c r="CN299" s="1">
        <v>4464.9718999999996</v>
      </c>
      <c r="CO299" s="1">
        <f t="shared" si="394"/>
        <v>395.15606417481064</v>
      </c>
      <c r="CP299" s="1">
        <f t="shared" si="395"/>
        <v>2.3752</v>
      </c>
      <c r="CQ299" s="1">
        <f t="shared" si="434"/>
        <v>4.4978321030680606</v>
      </c>
      <c r="CR299" s="1">
        <f t="shared" si="435"/>
        <v>281.01038431976355</v>
      </c>
      <c r="CS299" s="1">
        <f t="shared" si="396"/>
        <v>291.25141205027808</v>
      </c>
      <c r="CU299" s="1">
        <v>288.00799999999998</v>
      </c>
      <c r="CV299" s="1">
        <f t="shared" si="436"/>
        <v>0.40910028882211757</v>
      </c>
      <c r="CW299" s="1">
        <v>0.24066966772100001</v>
      </c>
      <c r="CX299" s="1">
        <v>0.22502475976899999</v>
      </c>
      <c r="CY299" s="1">
        <f t="shared" si="437"/>
        <v>-0.27531837587349312</v>
      </c>
      <c r="CZ299" s="1">
        <f t="shared" si="438"/>
        <v>0.20296105584875601</v>
      </c>
      <c r="DA299" s="1">
        <f t="shared" si="397"/>
        <v>7.2357320024737104E-2</v>
      </c>
      <c r="DB299" s="1">
        <f t="shared" si="439"/>
        <v>2.8049830449686204</v>
      </c>
      <c r="DC299" s="1">
        <f t="shared" si="398"/>
        <v>0.27120312885863829</v>
      </c>
      <c r="DD299" s="1">
        <v>4428.6655000000001</v>
      </c>
      <c r="DE299" s="1">
        <f t="shared" si="399"/>
        <v>391.12021173839616</v>
      </c>
      <c r="DF299" s="1">
        <f t="shared" si="400"/>
        <v>2.3841732000000002</v>
      </c>
      <c r="DG299" s="1">
        <f t="shared" si="440"/>
        <v>4.5001298143769581</v>
      </c>
      <c r="DH299" s="1">
        <f t="shared" si="441"/>
        <v>278.44082615855768</v>
      </c>
      <c r="DI299" s="1">
        <f t="shared" si="401"/>
        <v>288.55518299858534</v>
      </c>
      <c r="DK299" s="1">
        <v>288.01500000000004</v>
      </c>
      <c r="DL299" s="1">
        <f t="shared" si="442"/>
        <v>0.39674390219864458</v>
      </c>
      <c r="DM299" s="1">
        <v>0.23230589926199999</v>
      </c>
      <c r="DN299" s="1">
        <v>0.22636361420199999</v>
      </c>
      <c r="DO299" s="1">
        <f t="shared" si="443"/>
        <v>-0.26436393151023035</v>
      </c>
      <c r="DP299" s="1">
        <f t="shared" si="444"/>
        <v>0.20405337935027826</v>
      </c>
      <c r="DQ299" s="1">
        <f t="shared" si="402"/>
        <v>6.0310552159952097E-2</v>
      </c>
      <c r="DR299" s="1">
        <f t="shared" si="445"/>
        <v>3.383377734780141</v>
      </c>
      <c r="DS299" s="1">
        <f t="shared" si="403"/>
        <v>0.26010259151951137</v>
      </c>
      <c r="DT299" s="1">
        <v>4657.2295000000004</v>
      </c>
      <c r="DU299" s="1">
        <f t="shared" si="404"/>
        <v>409.22990716026544</v>
      </c>
      <c r="DV299" s="1">
        <f t="shared" si="446"/>
        <v>2.4051497500000001</v>
      </c>
      <c r="DW299" s="1">
        <f t="shared" si="449"/>
        <v>4.5058744465547473</v>
      </c>
      <c r="DX299" s="1">
        <f t="shared" si="405"/>
        <v>292.06504715104921</v>
      </c>
      <c r="DY299" s="1">
        <f t="shared" si="447"/>
        <v>302.59519983515582</v>
      </c>
    </row>
    <row r="300" spans="1:129" x14ac:dyDescent="0.25">
      <c r="A300" s="1">
        <v>288.99400000000003</v>
      </c>
      <c r="B300" s="1">
        <f t="shared" si="406"/>
        <v>0.33498264327833294</v>
      </c>
      <c r="C300" s="1">
        <v>0.196247085929</v>
      </c>
      <c r="D300" s="1">
        <v>9.4186805188699999E-2</v>
      </c>
      <c r="E300" s="1">
        <f t="shared" si="360"/>
        <v>-0.21846337784310116</v>
      </c>
      <c r="F300" s="1">
        <f t="shared" si="361"/>
        <v>9.0011443708767597E-2</v>
      </c>
      <c r="G300" s="1">
        <f t="shared" si="362"/>
        <v>0.12845193413433356</v>
      </c>
      <c r="H300" s="1">
        <f t="shared" si="363"/>
        <v>0.70074027546081685</v>
      </c>
      <c r="I300" s="1">
        <f t="shared" si="364"/>
        <v>0.21422940988637024</v>
      </c>
      <c r="J300" s="1">
        <v>4524.57</v>
      </c>
      <c r="K300" s="1">
        <f t="shared" si="365"/>
        <v>399.10947347473643</v>
      </c>
      <c r="L300" s="1">
        <f t="shared" si="366"/>
        <v>2.3608701000000001</v>
      </c>
      <c r="M300" s="1">
        <f t="shared" si="407"/>
        <v>4.5114749309150168</v>
      </c>
      <c r="N300" s="1">
        <f t="shared" si="408"/>
        <v>283.04164089914337</v>
      </c>
      <c r="O300" s="1">
        <f t="shared" si="367"/>
        <v>293.4507822905004</v>
      </c>
      <c r="P300" s="1">
        <f t="shared" si="409"/>
        <v>293.9176368998431</v>
      </c>
      <c r="Q300" s="1">
        <f t="shared" si="448"/>
        <v>171.36754616720239</v>
      </c>
      <c r="S300" s="1">
        <v>289.00099999999998</v>
      </c>
      <c r="T300" s="1">
        <f t="shared" si="410"/>
        <v>0.33450401295401327</v>
      </c>
      <c r="U300" s="1">
        <v>0.19624845683600001</v>
      </c>
      <c r="V300" s="1">
        <v>8.0236762762099997E-2</v>
      </c>
      <c r="W300" s="1">
        <f t="shared" si="368"/>
        <v>-0.21846508347694107</v>
      </c>
      <c r="X300" s="1">
        <f t="shared" si="369"/>
        <v>7.7180241889609799E-2</v>
      </c>
      <c r="Y300" s="1">
        <f t="shared" si="370"/>
        <v>0.14128484158733129</v>
      </c>
      <c r="Z300" s="1">
        <f t="shared" si="411"/>
        <v>0.54627404484792508</v>
      </c>
      <c r="AA300" s="1">
        <f t="shared" si="371"/>
        <v>0.21414803150836129</v>
      </c>
      <c r="AB300" s="1">
        <v>4669.3870999999999</v>
      </c>
      <c r="AC300" s="1">
        <f t="shared" si="372"/>
        <v>404.64053628234552</v>
      </c>
      <c r="AD300" s="1">
        <f t="shared" si="373"/>
        <v>2.4088466500000001</v>
      </c>
      <c r="AE300" s="1">
        <f t="shared" si="412"/>
        <v>4.5384887037887331</v>
      </c>
      <c r="AF300" s="1">
        <f t="shared" si="413"/>
        <v>288.63399475212668</v>
      </c>
      <c r="AG300" s="1">
        <f t="shared" si="374"/>
        <v>299.09968082822257</v>
      </c>
      <c r="AI300" s="1">
        <v>289.00299999999999</v>
      </c>
      <c r="AJ300" s="1">
        <f t="shared" si="414"/>
        <v>0.35960077519126565</v>
      </c>
      <c r="AK300" s="1">
        <v>0.21148851513899999</v>
      </c>
      <c r="AL300" s="1">
        <v>8.9079663157500003E-2</v>
      </c>
      <c r="AM300" s="1">
        <f t="shared" si="375"/>
        <v>-0.23760830723045845</v>
      </c>
      <c r="AN300" s="1">
        <f t="shared" si="376"/>
        <v>8.5332993853357256E-2</v>
      </c>
      <c r="AO300" s="1">
        <f t="shared" si="377"/>
        <v>0.15227531337710121</v>
      </c>
      <c r="AP300" s="1">
        <f t="shared" si="415"/>
        <v>0.56038626328113295</v>
      </c>
      <c r="AQ300" s="1">
        <f t="shared" si="378"/>
        <v>0.2333018325984563</v>
      </c>
      <c r="AR300" s="1">
        <v>4765.8379000000004</v>
      </c>
      <c r="AS300" s="1">
        <f t="shared" si="379"/>
        <v>413.48527539784783</v>
      </c>
      <c r="AT300" s="1">
        <f t="shared" si="380"/>
        <v>2.4028399500000002</v>
      </c>
      <c r="AU300" s="1">
        <f t="shared" si="416"/>
        <v>4.5374475995019949</v>
      </c>
      <c r="AV300" s="1">
        <f t="shared" si="417"/>
        <v>294.73121876674605</v>
      </c>
      <c r="AW300" s="1">
        <f t="shared" si="381"/>
        <v>305.44224385542412</v>
      </c>
      <c r="AY300" s="1">
        <v>289.02</v>
      </c>
      <c r="AZ300" s="1">
        <f t="shared" si="418"/>
        <v>0.38460087969326162</v>
      </c>
      <c r="BA300" s="1">
        <v>0.225714042783</v>
      </c>
      <c r="BB300" s="1">
        <v>0.114244133234</v>
      </c>
      <c r="BC300" s="1">
        <f t="shared" si="419"/>
        <v>-0.2558140198549147</v>
      </c>
      <c r="BD300" s="1">
        <f t="shared" si="420"/>
        <v>0.10817626761549977</v>
      </c>
      <c r="BE300" s="1">
        <f t="shared" si="382"/>
        <v>0.14763775223941494</v>
      </c>
      <c r="BF300" s="1">
        <f t="shared" si="421"/>
        <v>0.73271413290062193</v>
      </c>
      <c r="BG300" s="1">
        <f t="shared" si="383"/>
        <v>0.25098754934785178</v>
      </c>
      <c r="BH300" s="1">
        <v>4723.6913000000004</v>
      </c>
      <c r="BI300" s="1">
        <f t="shared" si="384"/>
        <v>414.08667845891483</v>
      </c>
      <c r="BJ300" s="1">
        <f t="shared" si="385"/>
        <v>2.3587829999999999</v>
      </c>
      <c r="BK300" s="1">
        <f t="shared" si="422"/>
        <v>4.5261880086716921</v>
      </c>
      <c r="BL300" s="1">
        <f t="shared" si="423"/>
        <v>293.57998727843534</v>
      </c>
      <c r="BM300" s="1">
        <f t="shared" si="386"/>
        <v>304.42148207842689</v>
      </c>
      <c r="BO300" s="1">
        <v>289.00400000000002</v>
      </c>
      <c r="BP300" s="1">
        <f t="shared" si="424"/>
        <v>0.41150080322456889</v>
      </c>
      <c r="BQ300" s="1">
        <v>0.24249657988500001</v>
      </c>
      <c r="BR300" s="1">
        <v>0.14920283853999999</v>
      </c>
      <c r="BS300" s="1">
        <f t="shared" si="450"/>
        <v>-0.2777272266055052</v>
      </c>
      <c r="BT300" s="1">
        <f t="shared" si="451"/>
        <v>0.13906851813386964</v>
      </c>
      <c r="BU300" s="1">
        <f t="shared" si="452"/>
        <v>0.13865870847163556</v>
      </c>
      <c r="BV300" s="1">
        <f t="shared" si="453"/>
        <v>1.0029555277613011</v>
      </c>
      <c r="BW300" s="1">
        <f t="shared" si="388"/>
        <v>0.27101304530754916</v>
      </c>
      <c r="BX300" s="1">
        <v>4644.2613000000001</v>
      </c>
      <c r="BY300" s="1">
        <f t="shared" si="389"/>
        <v>401.39915690176701</v>
      </c>
      <c r="BZ300" s="1">
        <f t="shared" si="390"/>
        <v>2.3858366000000002</v>
      </c>
      <c r="CA300" s="1">
        <f t="shared" si="428"/>
        <v>4.5507851830957033</v>
      </c>
      <c r="CB300" s="1">
        <f t="shared" si="429"/>
        <v>285.53154434865189</v>
      </c>
      <c r="CC300" s="1">
        <f t="shared" si="391"/>
        <v>296.01290949385816</v>
      </c>
      <c r="CE300" s="1">
        <v>288.99999999999994</v>
      </c>
      <c r="CF300" s="1">
        <f t="shared" si="430"/>
        <v>0.39941357475971673</v>
      </c>
      <c r="CG300" s="1">
        <v>0.234037712216</v>
      </c>
      <c r="CH300" s="1">
        <v>0.14344316721</v>
      </c>
      <c r="CI300" s="1">
        <f t="shared" si="431"/>
        <v>-0.26662234311147631</v>
      </c>
      <c r="CJ300" s="1">
        <f t="shared" si="432"/>
        <v>0.13404403251098959</v>
      </c>
      <c r="CK300" s="1">
        <f t="shared" si="392"/>
        <v>0.13257831060048672</v>
      </c>
      <c r="CL300" s="1">
        <f t="shared" si="433"/>
        <v>1.0110555180848524</v>
      </c>
      <c r="CM300" s="1">
        <f t="shared" si="393"/>
        <v>0.26083121300378564</v>
      </c>
      <c r="CN300" s="1">
        <v>4481.9925999999996</v>
      </c>
      <c r="CO300" s="1">
        <f t="shared" si="394"/>
        <v>396.66241919162502</v>
      </c>
      <c r="CP300" s="1">
        <f t="shared" si="395"/>
        <v>2.3718500000000002</v>
      </c>
      <c r="CQ300" s="1">
        <f t="shared" si="434"/>
        <v>4.5010073504240502</v>
      </c>
      <c r="CR300" s="1">
        <f t="shared" si="435"/>
        <v>281.68376016756162</v>
      </c>
      <c r="CS300" s="1">
        <f t="shared" si="396"/>
        <v>291.97108443640309</v>
      </c>
      <c r="CU300" s="1">
        <v>289.00299999999999</v>
      </c>
      <c r="CV300" s="1">
        <f t="shared" si="436"/>
        <v>0.410780427327741</v>
      </c>
      <c r="CW300" s="1">
        <v>0.24165807664399999</v>
      </c>
      <c r="CX300" s="1">
        <v>0.22629168629599999</v>
      </c>
      <c r="CY300" s="1">
        <f t="shared" si="437"/>
        <v>-0.27662090882693402</v>
      </c>
      <c r="CZ300" s="1">
        <f t="shared" si="438"/>
        <v>0.20399472626029372</v>
      </c>
      <c r="DA300" s="1">
        <f t="shared" si="397"/>
        <v>7.2626182566640302E-2</v>
      </c>
      <c r="DB300" s="1">
        <f t="shared" si="439"/>
        <v>2.8088317332817585</v>
      </c>
      <c r="DC300" s="1">
        <f t="shared" si="398"/>
        <v>0.2725013346722312</v>
      </c>
      <c r="DD300" s="1">
        <v>4439.2021000000004</v>
      </c>
      <c r="DE300" s="1">
        <f t="shared" si="399"/>
        <v>392.05075779634586</v>
      </c>
      <c r="DF300" s="1">
        <f t="shared" si="400"/>
        <v>2.3808399500000004</v>
      </c>
      <c r="DG300" s="1">
        <f t="shared" si="440"/>
        <v>4.5032788734388403</v>
      </c>
      <c r="DH300" s="1">
        <f t="shared" si="441"/>
        <v>278.71308049845157</v>
      </c>
      <c r="DI300" s="1">
        <f t="shared" si="401"/>
        <v>288.85859580131336</v>
      </c>
      <c r="DK300" s="1">
        <v>289.00000000000006</v>
      </c>
      <c r="DL300" s="1">
        <f t="shared" si="442"/>
        <v>0.39798545543447295</v>
      </c>
      <c r="DM300" s="1">
        <v>0.23303286731200001</v>
      </c>
      <c r="DN300" s="1">
        <v>0.22728082537700001</v>
      </c>
      <c r="DO300" s="1">
        <f t="shared" si="443"/>
        <v>-0.26531133030879411</v>
      </c>
      <c r="DP300" s="1">
        <f t="shared" si="444"/>
        <v>0.20480101107957685</v>
      </c>
      <c r="DQ300" s="1">
        <f t="shared" si="402"/>
        <v>6.0510319229217263E-2</v>
      </c>
      <c r="DR300" s="1">
        <f t="shared" si="445"/>
        <v>3.3845633883334263</v>
      </c>
      <c r="DS300" s="1">
        <f t="shared" si="403"/>
        <v>0.26105256883682842</v>
      </c>
      <c r="DT300" s="1">
        <v>4660.4714999999997</v>
      </c>
      <c r="DU300" s="1">
        <f t="shared" si="404"/>
        <v>409.5147811092545</v>
      </c>
      <c r="DV300" s="1">
        <f t="shared" si="446"/>
        <v>2.40185</v>
      </c>
      <c r="DW300" s="1">
        <f t="shared" si="449"/>
        <v>4.5089685523626279</v>
      </c>
      <c r="DX300" s="1">
        <f t="shared" si="405"/>
        <v>291.86738190126499</v>
      </c>
      <c r="DY300" s="1">
        <f t="shared" si="447"/>
        <v>302.41210076323841</v>
      </c>
    </row>
    <row r="301" spans="1:129" x14ac:dyDescent="0.25">
      <c r="A301" s="1">
        <v>289.99599999999998</v>
      </c>
      <c r="B301" s="1">
        <f t="shared" si="406"/>
        <v>0.33569394527070562</v>
      </c>
      <c r="C301" s="1">
        <v>0.196663796902</v>
      </c>
      <c r="D301" s="1">
        <v>9.4496570527599993E-2</v>
      </c>
      <c r="E301" s="1">
        <f t="shared" si="360"/>
        <v>-0.21898196885076493</v>
      </c>
      <c r="F301" s="1">
        <f t="shared" si="361"/>
        <v>9.0294504606844586E-2</v>
      </c>
      <c r="G301" s="1">
        <f t="shared" si="362"/>
        <v>0.12868746424392036</v>
      </c>
      <c r="H301" s="1">
        <f t="shared" si="363"/>
        <v>0.70165734586001383</v>
      </c>
      <c r="I301" s="1">
        <f t="shared" si="364"/>
        <v>0.21474309635098149</v>
      </c>
      <c r="J301" s="1">
        <v>4535.9170999999997</v>
      </c>
      <c r="K301" s="1">
        <f t="shared" si="365"/>
        <v>400.11039402773156</v>
      </c>
      <c r="L301" s="1">
        <f t="shared" si="366"/>
        <v>2.3575134000000002</v>
      </c>
      <c r="M301" s="1">
        <f t="shared" si="407"/>
        <v>4.5146855767654044</v>
      </c>
      <c r="N301" s="1">
        <f t="shared" si="408"/>
        <v>283.34803706808566</v>
      </c>
      <c r="O301" s="1">
        <f t="shared" si="367"/>
        <v>293.79070975576337</v>
      </c>
      <c r="P301" s="1">
        <f t="shared" si="409"/>
        <v>294.00633793828615</v>
      </c>
      <c r="Q301" s="1">
        <f t="shared" si="448"/>
        <v>172.6754441742504</v>
      </c>
      <c r="S301" s="1">
        <v>289.99800000000005</v>
      </c>
      <c r="T301" s="1">
        <f t="shared" si="410"/>
        <v>0.33545659932565036</v>
      </c>
      <c r="U301" s="1">
        <v>0.196807324886</v>
      </c>
      <c r="V301" s="1">
        <v>8.0526076257199999E-2</v>
      </c>
      <c r="W301" s="1">
        <f t="shared" si="368"/>
        <v>-0.21916064971524052</v>
      </c>
      <c r="X301" s="1">
        <f t="shared" si="369"/>
        <v>7.7448030183266584E-2</v>
      </c>
      <c r="Y301" s="1">
        <f t="shared" si="370"/>
        <v>0.14171261953197395</v>
      </c>
      <c r="Z301" s="1">
        <f t="shared" si="411"/>
        <v>0.54651470305925964</v>
      </c>
      <c r="AA301" s="1">
        <f t="shared" si="371"/>
        <v>0.21485301100431137</v>
      </c>
      <c r="AB301" s="1">
        <v>4665.3346000000001</v>
      </c>
      <c r="AC301" s="1">
        <f t="shared" si="372"/>
        <v>404.28935405260836</v>
      </c>
      <c r="AD301" s="1">
        <f t="shared" si="373"/>
        <v>2.4055066999999997</v>
      </c>
      <c r="AE301" s="1">
        <f t="shared" si="412"/>
        <v>4.5416383660435731</v>
      </c>
      <c r="AF301" s="1">
        <f t="shared" si="413"/>
        <v>287.98363929885147</v>
      </c>
      <c r="AG301" s="1">
        <f t="shared" si="374"/>
        <v>298.44749911270213</v>
      </c>
      <c r="AI301" s="1">
        <v>289.99299999999999</v>
      </c>
      <c r="AJ301" s="1">
        <f t="shared" si="414"/>
        <v>0.36057031804796297</v>
      </c>
      <c r="AK301" s="1">
        <v>0.21205872297299999</v>
      </c>
      <c r="AL301" s="1">
        <v>8.9440733194400004E-2</v>
      </c>
      <c r="AM301" s="1">
        <f t="shared" si="375"/>
        <v>-0.23833171344046589</v>
      </c>
      <c r="AN301" s="1">
        <f t="shared" si="376"/>
        <v>8.5664475753467959E-2</v>
      </c>
      <c r="AO301" s="1">
        <f t="shared" si="377"/>
        <v>0.15266723768699791</v>
      </c>
      <c r="AP301" s="1">
        <f t="shared" si="415"/>
        <v>0.5611189214617176</v>
      </c>
      <c r="AQ301" s="1">
        <f t="shared" si="378"/>
        <v>0.23402209287658529</v>
      </c>
      <c r="AR301" s="1">
        <v>4775.5640000000003</v>
      </c>
      <c r="AS301" s="1">
        <f t="shared" si="379"/>
        <v>414.3291142403412</v>
      </c>
      <c r="AT301" s="1">
        <f t="shared" si="380"/>
        <v>2.3995234500000002</v>
      </c>
      <c r="AU301" s="1">
        <f t="shared" si="416"/>
        <v>4.540582232079589</v>
      </c>
      <c r="AV301" s="1">
        <f t="shared" si="417"/>
        <v>294.92507435106131</v>
      </c>
      <c r="AW301" s="1">
        <f t="shared" si="381"/>
        <v>305.66537311405835</v>
      </c>
      <c r="AY301" s="1">
        <v>290.00800000000004</v>
      </c>
      <c r="AZ301" s="1">
        <f t="shared" si="418"/>
        <v>0.38563371576784605</v>
      </c>
      <c r="BA301" s="1">
        <v>0.22632019221800001</v>
      </c>
      <c r="BB301" s="1">
        <v>0.114670552313</v>
      </c>
      <c r="BC301" s="1">
        <f t="shared" si="419"/>
        <v>-0.25659717601984633</v>
      </c>
      <c r="BD301" s="1">
        <f t="shared" si="420"/>
        <v>0.10855889247500417</v>
      </c>
      <c r="BE301" s="1">
        <f t="shared" si="382"/>
        <v>0.14803828354484216</v>
      </c>
      <c r="BF301" s="1">
        <f t="shared" si="421"/>
        <v>0.73331634139165547</v>
      </c>
      <c r="BG301" s="1">
        <f t="shared" si="383"/>
        <v>0.25177132666722624</v>
      </c>
      <c r="BH301" s="1">
        <v>4729.3648999999996</v>
      </c>
      <c r="BI301" s="1">
        <f t="shared" si="384"/>
        <v>414.58403572248204</v>
      </c>
      <c r="BJ301" s="1">
        <f t="shared" si="385"/>
        <v>2.3554731999999996</v>
      </c>
      <c r="BK301" s="1">
        <f t="shared" si="422"/>
        <v>4.529366885466942</v>
      </c>
      <c r="BL301" s="1">
        <f t="shared" si="423"/>
        <v>293.52016389905287</v>
      </c>
      <c r="BM301" s="1">
        <f t="shared" si="386"/>
        <v>304.38230381020435</v>
      </c>
      <c r="BO301" s="1">
        <v>289.995</v>
      </c>
      <c r="BP301" s="1">
        <f t="shared" si="424"/>
        <v>0.412885556540937</v>
      </c>
      <c r="BQ301" s="1">
        <v>0.243312612176</v>
      </c>
      <c r="BR301" s="1">
        <v>0.14995375275600001</v>
      </c>
      <c r="BS301" s="1">
        <f t="shared" si="450"/>
        <v>-0.27880507276032757</v>
      </c>
      <c r="BT301" s="1">
        <f t="shared" si="451"/>
        <v>0.13972172657173149</v>
      </c>
      <c r="BU301" s="1">
        <f t="shared" si="452"/>
        <v>0.13908334618859608</v>
      </c>
      <c r="BV301" s="1">
        <f t="shared" si="453"/>
        <v>1.0045899124563036</v>
      </c>
      <c r="BW301" s="1">
        <f t="shared" si="388"/>
        <v>0.27208101439227245</v>
      </c>
      <c r="BX301" s="1">
        <v>4657.2295000000004</v>
      </c>
      <c r="BY301" s="1">
        <f t="shared" si="389"/>
        <v>402.51998628889334</v>
      </c>
      <c r="BZ301" s="1">
        <f t="shared" si="390"/>
        <v>2.3825167500000002</v>
      </c>
      <c r="CA301" s="1">
        <f t="shared" si="428"/>
        <v>4.5539546602729679</v>
      </c>
      <c r="CB301" s="1">
        <f t="shared" si="429"/>
        <v>285.93041429429303</v>
      </c>
      <c r="CC301" s="1">
        <f t="shared" si="391"/>
        <v>296.44836694243668</v>
      </c>
      <c r="CE301" s="1">
        <v>290.04000000000002</v>
      </c>
      <c r="CF301" s="1">
        <f t="shared" si="430"/>
        <v>0.40105056973342884</v>
      </c>
      <c r="CG301" s="1">
        <v>0.23499691486400001</v>
      </c>
      <c r="CH301" s="1">
        <v>0.144169822335</v>
      </c>
      <c r="CI301" s="1">
        <f t="shared" si="431"/>
        <v>-0.26787541230621681</v>
      </c>
      <c r="CJ301" s="1">
        <f t="shared" si="432"/>
        <v>0.13467932803760263</v>
      </c>
      <c r="CK301" s="1">
        <f t="shared" si="392"/>
        <v>0.13319608426861418</v>
      </c>
      <c r="CL301" s="1">
        <f t="shared" si="433"/>
        <v>1.0111357910942578</v>
      </c>
      <c r="CM301" s="1">
        <f t="shared" si="393"/>
        <v>0.26208606420492447</v>
      </c>
      <c r="CN301" s="1">
        <v>4486.8557000000001</v>
      </c>
      <c r="CO301" s="1">
        <f t="shared" si="394"/>
        <v>397.09281013220152</v>
      </c>
      <c r="CP301" s="1">
        <f t="shared" si="395"/>
        <v>2.368366</v>
      </c>
      <c r="CQ301" s="1">
        <f t="shared" si="434"/>
        <v>4.5043167516632403</v>
      </c>
      <c r="CR301" s="1">
        <f t="shared" si="435"/>
        <v>281.57518274298252</v>
      </c>
      <c r="CS301" s="1">
        <f t="shared" si="396"/>
        <v>291.88124111896309</v>
      </c>
      <c r="CU301" s="1">
        <v>290.00799999999998</v>
      </c>
      <c r="CV301" s="1">
        <f t="shared" si="436"/>
        <v>0.41226887132820011</v>
      </c>
      <c r="CW301" s="1">
        <v>0.242533713579</v>
      </c>
      <c r="CX301" s="1">
        <v>0.22732807695900001</v>
      </c>
      <c r="CY301" s="1">
        <f t="shared" si="437"/>
        <v>-0.27777624896396841</v>
      </c>
      <c r="CZ301" s="1">
        <f t="shared" si="438"/>
        <v>0.20483951137342071</v>
      </c>
      <c r="DA301" s="1">
        <f t="shared" si="397"/>
        <v>7.2936737590547696E-2</v>
      </c>
      <c r="DB301" s="1">
        <f t="shared" si="439"/>
        <v>2.8084545338913962</v>
      </c>
      <c r="DC301" s="1">
        <f t="shared" si="398"/>
        <v>0.27366594896364721</v>
      </c>
      <c r="DD301" s="1">
        <v>4435.1495999999997</v>
      </c>
      <c r="DE301" s="1">
        <f t="shared" si="399"/>
        <v>391.69285886311866</v>
      </c>
      <c r="DF301" s="1">
        <f t="shared" si="400"/>
        <v>2.3774732000000003</v>
      </c>
      <c r="DG301" s="1">
        <f t="shared" si="440"/>
        <v>4.5064663016732318</v>
      </c>
      <c r="DH301" s="1">
        <f t="shared" si="441"/>
        <v>278.06487744952136</v>
      </c>
      <c r="DI301" s="1">
        <f t="shared" si="401"/>
        <v>288.20830547728451</v>
      </c>
      <c r="DK301" s="1">
        <v>290.00899999999996</v>
      </c>
      <c r="DL301" s="1">
        <f t="shared" si="442"/>
        <v>0.39906131045618054</v>
      </c>
      <c r="DM301" s="1">
        <v>0.233662813902</v>
      </c>
      <c r="DN301" s="1">
        <v>0.228182464838</v>
      </c>
      <c r="DO301" s="1">
        <f t="shared" si="443"/>
        <v>-0.26613301536860279</v>
      </c>
      <c r="DP301" s="1">
        <f t="shared" si="444"/>
        <v>0.20553540568862422</v>
      </c>
      <c r="DQ301" s="1">
        <f t="shared" si="402"/>
        <v>6.059760967997857E-2</v>
      </c>
      <c r="DR301" s="1">
        <f t="shared" si="445"/>
        <v>3.3918071484019783</v>
      </c>
      <c r="DS301" s="1">
        <f t="shared" si="403"/>
        <v>0.26186440086019641</v>
      </c>
      <c r="DT301" s="1">
        <v>4677.4921999999997</v>
      </c>
      <c r="DU301" s="1">
        <f t="shared" si="404"/>
        <v>411.01038691541089</v>
      </c>
      <c r="DV301" s="1">
        <f t="shared" si="446"/>
        <v>2.3984698500000001</v>
      </c>
      <c r="DW301" s="1">
        <f t="shared" si="449"/>
        <v>4.5121446656818014</v>
      </c>
      <c r="DX301" s="1">
        <f t="shared" si="405"/>
        <v>292.521074496572</v>
      </c>
      <c r="DY301" s="1">
        <f t="shared" si="447"/>
        <v>303.11175897808045</v>
      </c>
    </row>
    <row r="302" spans="1:129" x14ac:dyDescent="0.25">
      <c r="A302" s="1">
        <v>290.9899999999999</v>
      </c>
      <c r="B302" s="1">
        <f t="shared" si="406"/>
        <v>0.33657490162670811</v>
      </c>
      <c r="C302" s="1">
        <v>0.19717989861999999</v>
      </c>
      <c r="D302" s="1">
        <v>9.4833686947800006E-2</v>
      </c>
      <c r="E302" s="1">
        <f t="shared" si="360"/>
        <v>-0.21962462328523533</v>
      </c>
      <c r="F302" s="1">
        <f t="shared" si="361"/>
        <v>9.0602467666975203E-2</v>
      </c>
      <c r="G302" s="1">
        <f t="shared" si="362"/>
        <v>0.12902215561826014</v>
      </c>
      <c r="H302" s="1">
        <f t="shared" si="363"/>
        <v>0.70222410432392823</v>
      </c>
      <c r="I302" s="1">
        <f t="shared" si="364"/>
        <v>0.21536645680284039</v>
      </c>
      <c r="J302" s="1">
        <v>4562.6639999999998</v>
      </c>
      <c r="K302" s="1">
        <f t="shared" si="365"/>
        <v>402.46972125133101</v>
      </c>
      <c r="L302" s="1">
        <f t="shared" si="366"/>
        <v>2.3541835000000004</v>
      </c>
      <c r="M302" s="1">
        <f t="shared" si="407"/>
        <v>4.5178773711182885</v>
      </c>
      <c r="N302" s="1">
        <f t="shared" si="408"/>
        <v>284.61627426238596</v>
      </c>
      <c r="O302" s="1">
        <f t="shared" si="367"/>
        <v>295.12795045968659</v>
      </c>
      <c r="P302" s="1">
        <f t="shared" si="409"/>
        <v>294.11495114755871</v>
      </c>
      <c r="Q302" s="1">
        <f t="shared" si="448"/>
        <v>174.23820992921586</v>
      </c>
      <c r="S302" s="1">
        <v>291</v>
      </c>
      <c r="T302" s="1">
        <f t="shared" si="410"/>
        <v>0.33636928400118299</v>
      </c>
      <c r="U302" s="1">
        <v>0.197342783213</v>
      </c>
      <c r="V302" s="1">
        <v>8.0771982669799999E-2</v>
      </c>
      <c r="W302" s="1">
        <f t="shared" si="368"/>
        <v>-0.21982753439673569</v>
      </c>
      <c r="X302" s="1">
        <f t="shared" si="369"/>
        <v>7.7675584557495847E-2</v>
      </c>
      <c r="Y302" s="1">
        <f t="shared" si="370"/>
        <v>0.14215194983923984</v>
      </c>
      <c r="Z302" s="1">
        <f t="shared" si="411"/>
        <v>0.54642644469765944</v>
      </c>
      <c r="AA302" s="1">
        <f t="shared" si="371"/>
        <v>0.21551736927930798</v>
      </c>
      <c r="AB302" s="1">
        <v>4674.2502000000004</v>
      </c>
      <c r="AC302" s="1">
        <f t="shared" si="372"/>
        <v>405.06196362384713</v>
      </c>
      <c r="AD302" s="1">
        <f t="shared" si="373"/>
        <v>2.4021499999999998</v>
      </c>
      <c r="AE302" s="1">
        <f t="shared" si="412"/>
        <v>4.5448104401253984</v>
      </c>
      <c r="AF302" s="1">
        <f t="shared" si="413"/>
        <v>288.13135798608954</v>
      </c>
      <c r="AG302" s="1">
        <f t="shared" si="374"/>
        <v>298.62253693547069</v>
      </c>
      <c r="AI302" s="1">
        <v>291.00200000000001</v>
      </c>
      <c r="AJ302" s="1">
        <f t="shared" si="414"/>
        <v>0.36164652936890446</v>
      </c>
      <c r="AK302" s="1">
        <v>0.21269166469600001</v>
      </c>
      <c r="AL302" s="1">
        <v>8.9812897145699996E-2</v>
      </c>
      <c r="AM302" s="1">
        <f t="shared" si="375"/>
        <v>-0.23913532164593052</v>
      </c>
      <c r="AN302" s="1">
        <f t="shared" si="376"/>
        <v>8.6006027512048541E-2</v>
      </c>
      <c r="AO302" s="1">
        <f t="shared" si="377"/>
        <v>0.15312929413388199</v>
      </c>
      <c r="AP302" s="1">
        <f t="shared" si="415"/>
        <v>0.56165626569696636</v>
      </c>
      <c r="AQ302" s="1">
        <f t="shared" si="378"/>
        <v>0.23483218229967706</v>
      </c>
      <c r="AR302" s="1">
        <v>4774.7534999999998</v>
      </c>
      <c r="AS302" s="1">
        <f t="shared" si="379"/>
        <v>414.25879505980208</v>
      </c>
      <c r="AT302" s="1">
        <f t="shared" si="380"/>
        <v>2.3961432999999999</v>
      </c>
      <c r="AU302" s="1">
        <f t="shared" si="416"/>
        <v>4.5437837184403058</v>
      </c>
      <c r="AV302" s="1">
        <f t="shared" si="417"/>
        <v>294.45963697674807</v>
      </c>
      <c r="AW302" s="1">
        <f t="shared" si="381"/>
        <v>305.20568443036512</v>
      </c>
      <c r="AY302" s="1">
        <v>291.01599999999996</v>
      </c>
      <c r="AZ302" s="1">
        <f t="shared" si="418"/>
        <v>0.38673175472958027</v>
      </c>
      <c r="BA302" s="1">
        <v>0.226964607835</v>
      </c>
      <c r="BB302" s="1">
        <v>0.11509268730900001</v>
      </c>
      <c r="BC302" s="1">
        <f t="shared" si="419"/>
        <v>-0.25743044597711962</v>
      </c>
      <c r="BD302" s="1">
        <f t="shared" si="420"/>
        <v>0.10893752908856205</v>
      </c>
      <c r="BE302" s="1">
        <f t="shared" si="382"/>
        <v>0.14849291688855756</v>
      </c>
      <c r="BF302" s="1">
        <f t="shared" si="421"/>
        <v>0.7336210465198052</v>
      </c>
      <c r="BG302" s="1">
        <f t="shared" si="383"/>
        <v>0.25259545193636024</v>
      </c>
      <c r="BH302" s="1">
        <v>4744.7646000000004</v>
      </c>
      <c r="BI302" s="1">
        <f t="shared" si="384"/>
        <v>415.93399917633099</v>
      </c>
      <c r="BJ302" s="1">
        <f t="shared" si="385"/>
        <v>2.3520964000000002</v>
      </c>
      <c r="BK302" s="1">
        <f t="shared" si="422"/>
        <v>4.5326170244774593</v>
      </c>
      <c r="BL302" s="1">
        <f t="shared" si="423"/>
        <v>294.05376077554888</v>
      </c>
      <c r="BM302" s="1">
        <f t="shared" si="386"/>
        <v>304.95908958200806</v>
      </c>
      <c r="BO302" s="1">
        <v>291.005</v>
      </c>
      <c r="BP302" s="1">
        <f t="shared" si="424"/>
        <v>0.4143745905322494</v>
      </c>
      <c r="BQ302" s="1">
        <v>0.24419009685500001</v>
      </c>
      <c r="BR302" s="1">
        <v>0.15074262023000001</v>
      </c>
      <c r="BS302" s="1">
        <f t="shared" si="450"/>
        <v>-0.27996538528807585</v>
      </c>
      <c r="BT302" s="1">
        <f t="shared" si="451"/>
        <v>0.14040749068574307</v>
      </c>
      <c r="BU302" s="1">
        <f t="shared" si="452"/>
        <v>0.13955789460233278</v>
      </c>
      <c r="BV302" s="1">
        <f t="shared" si="453"/>
        <v>1.0060877679892721</v>
      </c>
      <c r="BW302" s="1">
        <f t="shared" si="388"/>
        <v>0.27322699497577918</v>
      </c>
      <c r="BX302" s="1">
        <v>4673.4396999999999</v>
      </c>
      <c r="BY302" s="1">
        <f t="shared" si="389"/>
        <v>403.92101870134803</v>
      </c>
      <c r="BZ302" s="1">
        <f t="shared" si="390"/>
        <v>2.3791332500000002</v>
      </c>
      <c r="CA302" s="1">
        <f t="shared" si="428"/>
        <v>4.5571917280642023</v>
      </c>
      <c r="CB302" s="1">
        <f t="shared" si="429"/>
        <v>286.51816516584643</v>
      </c>
      <c r="CC302" s="1">
        <f t="shared" si="391"/>
        <v>297.08022961122174</v>
      </c>
      <c r="CE302" s="1">
        <v>291.02100000000002</v>
      </c>
      <c r="CF302" s="1">
        <f t="shared" si="430"/>
        <v>0.40273916345008753</v>
      </c>
      <c r="CG302" s="1">
        <v>0.23598635196699999</v>
      </c>
      <c r="CH302" s="1">
        <v>0.14490386843700001</v>
      </c>
      <c r="CI302" s="1">
        <f t="shared" si="431"/>
        <v>-0.26916962605763517</v>
      </c>
      <c r="CJ302" s="1">
        <f t="shared" si="432"/>
        <v>0.1353206757846151</v>
      </c>
      <c r="CK302" s="1">
        <f t="shared" si="392"/>
        <v>0.13384895027302007</v>
      </c>
      <c r="CL302" s="1">
        <f t="shared" si="433"/>
        <v>1.0109954206483731</v>
      </c>
      <c r="CM302" s="1">
        <f t="shared" si="393"/>
        <v>0.2633826636159593</v>
      </c>
      <c r="CN302" s="1">
        <v>4490.9081999999999</v>
      </c>
      <c r="CO302" s="1">
        <f t="shared" si="394"/>
        <v>397.45146187423563</v>
      </c>
      <c r="CP302" s="1">
        <f t="shared" si="395"/>
        <v>2.3650796499999998</v>
      </c>
      <c r="CQ302" s="1">
        <f t="shared" si="434"/>
        <v>4.5074451077642186</v>
      </c>
      <c r="CR302" s="1">
        <f t="shared" si="435"/>
        <v>281.43843243757647</v>
      </c>
      <c r="CS302" s="1">
        <f t="shared" si="396"/>
        <v>291.76096345081368</v>
      </c>
      <c r="CU302" s="1">
        <v>291.00599999999997</v>
      </c>
      <c r="CV302" s="1">
        <f t="shared" si="436"/>
        <v>0.413326255988821</v>
      </c>
      <c r="CW302" s="1">
        <v>0.243155762553</v>
      </c>
      <c r="CX302" s="1">
        <v>0.22818164527400001</v>
      </c>
      <c r="CY302" s="1">
        <f t="shared" si="437"/>
        <v>-0.2785978096665902</v>
      </c>
      <c r="CZ302" s="1">
        <f t="shared" si="438"/>
        <v>0.20553473839015929</v>
      </c>
      <c r="DA302" s="1">
        <f t="shared" si="397"/>
        <v>7.3063071276430913E-2</v>
      </c>
      <c r="DB302" s="1">
        <f t="shared" si="439"/>
        <v>2.8131138590181579</v>
      </c>
      <c r="DC302" s="1">
        <f t="shared" si="398"/>
        <v>0.27448623318093524</v>
      </c>
      <c r="DD302" s="1">
        <v>4442.4441999999999</v>
      </c>
      <c r="DE302" s="1">
        <f t="shared" si="399"/>
        <v>392.33708577448664</v>
      </c>
      <c r="DF302" s="1">
        <f t="shared" si="400"/>
        <v>2.3741299000000002</v>
      </c>
      <c r="DG302" s="1">
        <f t="shared" si="440"/>
        <v>4.5096382360075253</v>
      </c>
      <c r="DH302" s="1">
        <f t="shared" si="441"/>
        <v>278.13054828786903</v>
      </c>
      <c r="DI302" s="1">
        <f t="shared" si="401"/>
        <v>288.29781078711153</v>
      </c>
      <c r="DK302" s="1">
        <v>291.01299999999998</v>
      </c>
      <c r="DL302" s="1">
        <f t="shared" si="442"/>
        <v>0.40026939830219155</v>
      </c>
      <c r="DM302" s="1">
        <v>0.234370186925</v>
      </c>
      <c r="DN302" s="1">
        <v>0.22914342582200001</v>
      </c>
      <c r="DO302" s="1">
        <f t="shared" si="443"/>
        <v>-0.26705649880349885</v>
      </c>
      <c r="DP302" s="1">
        <f t="shared" si="444"/>
        <v>0.20631752501324319</v>
      </c>
      <c r="DQ302" s="1">
        <f t="shared" si="402"/>
        <v>6.0738973790255668E-2</v>
      </c>
      <c r="DR302" s="1">
        <f t="shared" si="445"/>
        <v>3.3967897733290751</v>
      </c>
      <c r="DS302" s="1">
        <f t="shared" si="403"/>
        <v>0.26278912428737494</v>
      </c>
      <c r="DT302" s="1">
        <v>4682.3553000000002</v>
      </c>
      <c r="DU302" s="1">
        <f t="shared" si="404"/>
        <v>411.43770662587639</v>
      </c>
      <c r="DV302" s="1">
        <f t="shared" si="446"/>
        <v>2.3951064500000001</v>
      </c>
      <c r="DW302" s="1">
        <f t="shared" si="449"/>
        <v>4.5153117113920826</v>
      </c>
      <c r="DX302" s="1">
        <f t="shared" si="405"/>
        <v>292.414571190755</v>
      </c>
      <c r="DY302" s="1">
        <f t="shared" si="447"/>
        <v>303.02370786896324</v>
      </c>
    </row>
    <row r="303" spans="1:129" x14ac:dyDescent="0.25">
      <c r="A303" s="1">
        <v>291.99099999999987</v>
      </c>
      <c r="B303" s="1">
        <f t="shared" si="406"/>
        <v>0.33762645345756581</v>
      </c>
      <c r="C303" s="1">
        <v>0.19779594242599999</v>
      </c>
      <c r="D303" s="1">
        <v>9.5311902463400003E-2</v>
      </c>
      <c r="E303" s="1">
        <f t="shared" si="360"/>
        <v>-0.22039226760113551</v>
      </c>
      <c r="F303" s="1">
        <f t="shared" si="361"/>
        <v>9.1039165140889167E-2</v>
      </c>
      <c r="G303" s="1">
        <f t="shared" si="362"/>
        <v>0.12935310246024634</v>
      </c>
      <c r="H303" s="1">
        <f t="shared" si="363"/>
        <v>0.7038034914459661</v>
      </c>
      <c r="I303" s="1">
        <f t="shared" si="364"/>
        <v>0.21614210854620827</v>
      </c>
      <c r="J303" s="1">
        <v>4560.2325000000001</v>
      </c>
      <c r="K303" s="1">
        <f t="shared" si="365"/>
        <v>402.25524016589003</v>
      </c>
      <c r="L303" s="1">
        <f t="shared" si="366"/>
        <v>2.3508301500000006</v>
      </c>
      <c r="M303" s="1">
        <f t="shared" si="407"/>
        <v>4.5210984939269636</v>
      </c>
      <c r="N303" s="1">
        <f t="shared" si="408"/>
        <v>284.05940119479288</v>
      </c>
      <c r="O303" s="1">
        <f t="shared" si="367"/>
        <v>294.57296613326997</v>
      </c>
      <c r="P303" s="1">
        <f t="shared" si="409"/>
        <v>294.25160103785367</v>
      </c>
      <c r="Q303" s="1">
        <f t="shared" si="448"/>
        <v>176.1742837083394</v>
      </c>
      <c r="S303" s="1">
        <v>291.98699999999997</v>
      </c>
      <c r="T303" s="1">
        <f t="shared" si="410"/>
        <v>0.33731447928788871</v>
      </c>
      <c r="U303" s="1">
        <v>0.19789731502499999</v>
      </c>
      <c r="V303" s="1">
        <v>8.1123821437400004E-2</v>
      </c>
      <c r="W303" s="1">
        <f t="shared" si="368"/>
        <v>-0.22051864318311909</v>
      </c>
      <c r="X303" s="1">
        <f t="shared" si="369"/>
        <v>7.8001075517826021E-2</v>
      </c>
      <c r="Y303" s="1">
        <f t="shared" si="370"/>
        <v>0.14251756766529305</v>
      </c>
      <c r="Z303" s="1">
        <f t="shared" si="411"/>
        <v>0.54730849533591519</v>
      </c>
      <c r="AA303" s="1">
        <f t="shared" si="371"/>
        <v>0.21621036608920718</v>
      </c>
      <c r="AB303" s="1">
        <v>4678.3027000000002</v>
      </c>
      <c r="AC303" s="1">
        <f t="shared" si="372"/>
        <v>405.41314585358435</v>
      </c>
      <c r="AD303" s="1">
        <f t="shared" si="373"/>
        <v>2.3988435499999996</v>
      </c>
      <c r="AE303" s="1">
        <f t="shared" si="412"/>
        <v>4.5479415350769221</v>
      </c>
      <c r="AF303" s="1">
        <f t="shared" si="413"/>
        <v>287.98421972640807</v>
      </c>
      <c r="AG303" s="1">
        <f t="shared" si="374"/>
        <v>298.49172840337923</v>
      </c>
      <c r="AI303" s="1">
        <v>292.00600000000003</v>
      </c>
      <c r="AJ303" s="1">
        <f t="shared" si="414"/>
        <v>0.3622977644090335</v>
      </c>
      <c r="AK303" s="1">
        <v>0.213074669242</v>
      </c>
      <c r="AL303" s="1">
        <v>9.0137742459799997E-2</v>
      </c>
      <c r="AM303" s="1">
        <f t="shared" si="375"/>
        <v>-0.23962191339125277</v>
      </c>
      <c r="AN303" s="1">
        <f t="shared" si="376"/>
        <v>8.6304057486308206E-2</v>
      </c>
      <c r="AO303" s="1">
        <f t="shared" si="377"/>
        <v>0.15331785590494457</v>
      </c>
      <c r="AP303" s="1">
        <f t="shared" si="415"/>
        <v>0.56290936875490749</v>
      </c>
      <c r="AQ303" s="1">
        <f t="shared" si="378"/>
        <v>0.23531574134928329</v>
      </c>
      <c r="AR303" s="1">
        <v>4784.4795999999997</v>
      </c>
      <c r="AS303" s="1">
        <f t="shared" si="379"/>
        <v>415.10263390229545</v>
      </c>
      <c r="AT303" s="1">
        <f t="shared" si="380"/>
        <v>2.3927798999999998</v>
      </c>
      <c r="AU303" s="1">
        <f t="shared" si="416"/>
        <v>4.5469760712898246</v>
      </c>
      <c r="AV303" s="1">
        <f t="shared" si="417"/>
        <v>294.64527998768051</v>
      </c>
      <c r="AW303" s="1">
        <f t="shared" si="381"/>
        <v>305.42078226875537</v>
      </c>
      <c r="AY303" s="1">
        <v>292.02200000000005</v>
      </c>
      <c r="AZ303" s="1">
        <f t="shared" si="418"/>
        <v>0.38810457003158355</v>
      </c>
      <c r="BA303" s="1">
        <v>0.22777028381799999</v>
      </c>
      <c r="BB303" s="1">
        <v>0.115766882896</v>
      </c>
      <c r="BC303" s="1">
        <f t="shared" si="419"/>
        <v>-0.25847321339826079</v>
      </c>
      <c r="BD303" s="1">
        <f t="shared" si="420"/>
        <v>0.10954195584543179</v>
      </c>
      <c r="BE303" s="1">
        <f t="shared" si="382"/>
        <v>0.14893125755282899</v>
      </c>
      <c r="BF303" s="1">
        <f t="shared" si="421"/>
        <v>0.73552025038514834</v>
      </c>
      <c r="BG303" s="1">
        <f t="shared" si="383"/>
        <v>0.25361260790213225</v>
      </c>
      <c r="BH303" s="1">
        <v>4776.3744999999999</v>
      </c>
      <c r="BI303" s="1">
        <f t="shared" si="384"/>
        <v>418.70497586937148</v>
      </c>
      <c r="BJ303" s="1">
        <f t="shared" si="385"/>
        <v>2.3487262999999996</v>
      </c>
      <c r="BK303" s="1">
        <f t="shared" si="422"/>
        <v>4.535867700608998</v>
      </c>
      <c r="BL303" s="1">
        <f t="shared" si="423"/>
        <v>295.58863503614606</v>
      </c>
      <c r="BM303" s="1">
        <f t="shared" si="386"/>
        <v>306.57448890751255</v>
      </c>
      <c r="BO303" s="1">
        <v>291.99099999999999</v>
      </c>
      <c r="BP303" s="1">
        <f t="shared" si="424"/>
        <v>0.41587232300961186</v>
      </c>
      <c r="BQ303" s="1">
        <v>0.24507270753400001</v>
      </c>
      <c r="BR303" s="1">
        <v>0.151563510299</v>
      </c>
      <c r="BS303" s="1">
        <f t="shared" si="450"/>
        <v>-0.2811338357399234</v>
      </c>
      <c r="BT303" s="1">
        <f t="shared" si="451"/>
        <v>0.14112059316408093</v>
      </c>
      <c r="BU303" s="1">
        <f t="shared" si="452"/>
        <v>0.14001324257584247</v>
      </c>
      <c r="BV303" s="1">
        <f t="shared" si="453"/>
        <v>1.0079088989574585</v>
      </c>
      <c r="BW303" s="1">
        <f t="shared" si="388"/>
        <v>0.27440080042469567</v>
      </c>
      <c r="BX303" s="1">
        <v>4675.8711999999996</v>
      </c>
      <c r="BY303" s="1">
        <f t="shared" si="389"/>
        <v>404.13117097034427</v>
      </c>
      <c r="BZ303" s="1">
        <f t="shared" si="390"/>
        <v>2.3758301500000001</v>
      </c>
      <c r="CA303" s="1">
        <f t="shared" si="428"/>
        <v>4.5603585436001044</v>
      </c>
      <c r="CB303" s="1">
        <f t="shared" si="429"/>
        <v>286.26923689509499</v>
      </c>
      <c r="CC303" s="1">
        <f t="shared" si="391"/>
        <v>296.84414002823888</v>
      </c>
      <c r="CE303" s="1">
        <v>291.99999999999994</v>
      </c>
      <c r="CF303" s="1">
        <f t="shared" si="430"/>
        <v>0.40400827895325075</v>
      </c>
      <c r="CG303" s="1">
        <v>0.23672999441600001</v>
      </c>
      <c r="CH303" s="1">
        <v>0.14551740884799999</v>
      </c>
      <c r="CI303" s="1">
        <f t="shared" si="431"/>
        <v>-0.27014343666053869</v>
      </c>
      <c r="CJ303" s="1">
        <f t="shared" si="432"/>
        <v>0.1358564203934865</v>
      </c>
      <c r="CK303" s="1">
        <f t="shared" si="392"/>
        <v>0.13428701626705219</v>
      </c>
      <c r="CL303" s="1">
        <f t="shared" si="433"/>
        <v>1.0116869386934124</v>
      </c>
      <c r="CM303" s="1">
        <f t="shared" si="393"/>
        <v>0.26436198689187351</v>
      </c>
      <c r="CN303" s="1">
        <v>4492.5291999999999</v>
      </c>
      <c r="CO303" s="1">
        <f t="shared" si="394"/>
        <v>397.59492257104932</v>
      </c>
      <c r="CP303" s="1">
        <f t="shared" si="395"/>
        <v>2.3618000000000001</v>
      </c>
      <c r="CQ303" s="1">
        <f t="shared" si="434"/>
        <v>4.5105735932326594</v>
      </c>
      <c r="CR303" s="1">
        <f t="shared" si="435"/>
        <v>281.14960722404317</v>
      </c>
      <c r="CS303" s="1">
        <f t="shared" si="396"/>
        <v>291.48303132234463</v>
      </c>
      <c r="CU303" s="1">
        <v>291.99</v>
      </c>
      <c r="CV303" s="1">
        <f t="shared" si="436"/>
        <v>0.41435790576307541</v>
      </c>
      <c r="CW303" s="1">
        <v>0.24376267194699999</v>
      </c>
      <c r="CX303" s="1">
        <v>0.22902932763100001</v>
      </c>
      <c r="CY303" s="1">
        <f t="shared" si="437"/>
        <v>-0.27940002607102776</v>
      </c>
      <c r="CZ303" s="1">
        <f t="shared" si="438"/>
        <v>0.20622469330243554</v>
      </c>
      <c r="DA303" s="1">
        <f t="shared" si="397"/>
        <v>7.3175332768592227E-2</v>
      </c>
      <c r="DB303" s="1">
        <f t="shared" si="439"/>
        <v>2.8182269283912267</v>
      </c>
      <c r="DC303" s="1">
        <f t="shared" si="398"/>
        <v>0.27527437822621409</v>
      </c>
      <c r="DD303" s="1">
        <v>4463.5173999999997</v>
      </c>
      <c r="DE303" s="1">
        <f t="shared" si="399"/>
        <v>394.19817789038603</v>
      </c>
      <c r="DF303" s="1">
        <f t="shared" si="400"/>
        <v>2.3708335000000003</v>
      </c>
      <c r="DG303" s="1">
        <f t="shared" si="440"/>
        <v>4.5127722409489301</v>
      </c>
      <c r="DH303" s="1">
        <f t="shared" si="441"/>
        <v>279.06188288488698</v>
      </c>
      <c r="DI303" s="1">
        <f t="shared" si="401"/>
        <v>289.28447418846366</v>
      </c>
      <c r="DK303" s="1">
        <v>292.01000000000005</v>
      </c>
      <c r="DL303" s="1">
        <f t="shared" si="442"/>
        <v>0.40169227541706587</v>
      </c>
      <c r="DM303" s="1">
        <v>0.23520332574799999</v>
      </c>
      <c r="DN303" s="1">
        <v>0.230251595378</v>
      </c>
      <c r="DO303" s="1">
        <f t="shared" si="443"/>
        <v>-0.26814526577427478</v>
      </c>
      <c r="DP303" s="1">
        <f t="shared" si="444"/>
        <v>0.2072186975548187</v>
      </c>
      <c r="DQ303" s="1">
        <f t="shared" si="402"/>
        <v>6.0926568219456079E-2</v>
      </c>
      <c r="DR303" s="1">
        <f t="shared" si="445"/>
        <v>3.4011220984648567</v>
      </c>
      <c r="DS303" s="1">
        <f t="shared" si="403"/>
        <v>0.26388205405726955</v>
      </c>
      <c r="DT303" s="1">
        <v>4683.9763000000003</v>
      </c>
      <c r="DU303" s="1">
        <f t="shared" si="404"/>
        <v>411.58014360037095</v>
      </c>
      <c r="DV303" s="1">
        <f t="shared" si="446"/>
        <v>2.3917665000000001</v>
      </c>
      <c r="DW303" s="1">
        <f t="shared" si="449"/>
        <v>4.5184632845364927</v>
      </c>
      <c r="DX303" s="1">
        <f t="shared" si="405"/>
        <v>292.10789303517998</v>
      </c>
      <c r="DY303" s="1">
        <f t="shared" si="447"/>
        <v>302.72810999741705</v>
      </c>
    </row>
    <row r="304" spans="1:129" x14ac:dyDescent="0.25">
      <c r="A304" s="1">
        <v>292.99199999999985</v>
      </c>
      <c r="B304" s="1">
        <f t="shared" si="406"/>
        <v>0.33838618452017616</v>
      </c>
      <c r="C304" s="1">
        <v>0.198241025209</v>
      </c>
      <c r="D304" s="1">
        <v>9.5632165670400004E-2</v>
      </c>
      <c r="E304" s="1">
        <f t="shared" si="360"/>
        <v>-0.22094724646965422</v>
      </c>
      <c r="F304" s="1">
        <f t="shared" si="361"/>
        <v>9.1331516930183293E-2</v>
      </c>
      <c r="G304" s="1">
        <f t="shared" si="362"/>
        <v>0.12961572953947093</v>
      </c>
      <c r="H304" s="1">
        <f t="shared" si="363"/>
        <v>0.70463297359577626</v>
      </c>
      <c r="I304" s="1">
        <f t="shared" si="364"/>
        <v>0.21670357984441732</v>
      </c>
      <c r="J304" s="1">
        <v>4559.4219000000003</v>
      </c>
      <c r="K304" s="1">
        <f t="shared" si="365"/>
        <v>402.18373764980595</v>
      </c>
      <c r="L304" s="1">
        <f t="shared" si="366"/>
        <v>2.3474768000000008</v>
      </c>
      <c r="M304" s="1">
        <f t="shared" si="407"/>
        <v>4.5243265162915938</v>
      </c>
      <c r="N304" s="1">
        <f t="shared" si="408"/>
        <v>283.60378295890848</v>
      </c>
      <c r="O304" s="1">
        <f t="shared" si="367"/>
        <v>294.12298432163067</v>
      </c>
      <c r="P304" s="1">
        <f t="shared" si="409"/>
        <v>294.35156400438086</v>
      </c>
      <c r="Q304" s="1">
        <f t="shared" si="448"/>
        <v>178.03753610566275</v>
      </c>
      <c r="S304" s="1">
        <v>292.99900000000002</v>
      </c>
      <c r="T304" s="1">
        <f t="shared" si="410"/>
        <v>0.33839322208131234</v>
      </c>
      <c r="U304" s="1">
        <v>0.198530197144</v>
      </c>
      <c r="V304" s="1">
        <v>8.1445351242999994E-2</v>
      </c>
      <c r="W304" s="1">
        <f t="shared" si="368"/>
        <v>-0.22130798343017741</v>
      </c>
      <c r="X304" s="1">
        <f t="shared" si="369"/>
        <v>7.8298434614618065E-2</v>
      </c>
      <c r="Y304" s="1">
        <f t="shared" si="370"/>
        <v>0.14300954881555933</v>
      </c>
      <c r="Z304" s="1">
        <f t="shared" si="411"/>
        <v>0.54750494119522219</v>
      </c>
      <c r="AA304" s="1">
        <f t="shared" si="371"/>
        <v>0.21698981987839458</v>
      </c>
      <c r="AB304" s="1">
        <v>4695.3235000000004</v>
      </c>
      <c r="AC304" s="1">
        <f t="shared" si="372"/>
        <v>406.88813721593135</v>
      </c>
      <c r="AD304" s="1">
        <f t="shared" si="373"/>
        <v>2.3954533499999995</v>
      </c>
      <c r="AE304" s="1">
        <f t="shared" si="412"/>
        <v>4.5511586672242963</v>
      </c>
      <c r="AF304" s="1">
        <f t="shared" si="413"/>
        <v>288.62349759228971</v>
      </c>
      <c r="AG304" s="1">
        <f t="shared" si="374"/>
        <v>299.17669499985226</v>
      </c>
      <c r="AI304" s="1">
        <v>293.005</v>
      </c>
      <c r="AJ304" s="1">
        <f t="shared" si="414"/>
        <v>0.36340080753470649</v>
      </c>
      <c r="AK304" s="1">
        <v>0.213723391294</v>
      </c>
      <c r="AL304" s="1">
        <v>9.0459033846900003E-2</v>
      </c>
      <c r="AM304" s="1">
        <f t="shared" si="375"/>
        <v>-0.24044662898878161</v>
      </c>
      <c r="AN304" s="1">
        <f t="shared" si="376"/>
        <v>8.6598739559505811E-2</v>
      </c>
      <c r="AO304" s="1">
        <f t="shared" si="377"/>
        <v>0.1538478894292758</v>
      </c>
      <c r="AP304" s="1">
        <f t="shared" si="415"/>
        <v>0.56288545706254511</v>
      </c>
      <c r="AQ304" s="1">
        <f t="shared" si="378"/>
        <v>0.23613231908464341</v>
      </c>
      <c r="AR304" s="1">
        <v>4799.8792999999996</v>
      </c>
      <c r="AS304" s="1">
        <f t="shared" si="379"/>
        <v>416.4387156845869</v>
      </c>
      <c r="AT304" s="1">
        <f t="shared" si="380"/>
        <v>2.3894332499999997</v>
      </c>
      <c r="AU304" s="1">
        <f t="shared" si="416"/>
        <v>4.5501592137569471</v>
      </c>
      <c r="AV304" s="1">
        <f t="shared" si="417"/>
        <v>295.18021769328044</v>
      </c>
      <c r="AW304" s="1">
        <f t="shared" si="381"/>
        <v>305.99797059410366</v>
      </c>
      <c r="AY304" s="1">
        <v>293.02</v>
      </c>
      <c r="AZ304" s="1">
        <f t="shared" si="418"/>
        <v>0.38972793910732778</v>
      </c>
      <c r="BA304" s="1">
        <v>0.22872300445999999</v>
      </c>
      <c r="BB304" s="1">
        <v>0.116381362081</v>
      </c>
      <c r="BC304" s="1">
        <f t="shared" si="419"/>
        <v>-0.25970770205419874</v>
      </c>
      <c r="BD304" s="1">
        <f t="shared" si="420"/>
        <v>0.11009252788015664</v>
      </c>
      <c r="BE304" s="1">
        <f t="shared" si="382"/>
        <v>0.1496151741740421</v>
      </c>
      <c r="BF304" s="1">
        <f t="shared" si="421"/>
        <v>0.73583798226301467</v>
      </c>
      <c r="BG304" s="1">
        <f t="shared" si="383"/>
        <v>0.25486682238571912</v>
      </c>
      <c r="BH304" s="1">
        <v>4763.4063999999998</v>
      </c>
      <c r="BI304" s="1">
        <f t="shared" si="384"/>
        <v>417.56817053771846</v>
      </c>
      <c r="BJ304" s="1">
        <f t="shared" si="385"/>
        <v>2.345383</v>
      </c>
      <c r="BK304" s="1">
        <f t="shared" si="422"/>
        <v>4.5390994469929513</v>
      </c>
      <c r="BL304" s="1">
        <f t="shared" si="423"/>
        <v>294.36648287353944</v>
      </c>
      <c r="BM304" s="1">
        <f t="shared" si="386"/>
        <v>305.33031561787584</v>
      </c>
      <c r="BO304" s="1">
        <v>292.99400000000003</v>
      </c>
      <c r="BP304" s="1">
        <f t="shared" si="424"/>
        <v>0.41719783053871307</v>
      </c>
      <c r="BQ304" s="1">
        <v>0.245853826404</v>
      </c>
      <c r="BR304" s="1">
        <v>0.152291730046</v>
      </c>
      <c r="BS304" s="1">
        <f t="shared" si="450"/>
        <v>-0.28216906557773752</v>
      </c>
      <c r="BT304" s="1">
        <f t="shared" si="451"/>
        <v>0.14175276810155088</v>
      </c>
      <c r="BU304" s="1">
        <f t="shared" si="452"/>
        <v>0.14041629747618664</v>
      </c>
      <c r="BV304" s="1">
        <f t="shared" si="453"/>
        <v>1.0095179167189685</v>
      </c>
      <c r="BW304" s="1">
        <f t="shared" si="388"/>
        <v>0.27544854008885011</v>
      </c>
      <c r="BX304" s="1">
        <v>4673.4396999999999</v>
      </c>
      <c r="BY304" s="1">
        <f t="shared" si="389"/>
        <v>403.92101870134803</v>
      </c>
      <c r="BZ304" s="1">
        <f t="shared" si="390"/>
        <v>2.3724701000000001</v>
      </c>
      <c r="CA304" s="1">
        <f t="shared" si="428"/>
        <v>4.5635867425958079</v>
      </c>
      <c r="CB304" s="1">
        <f t="shared" si="429"/>
        <v>285.71572439787985</v>
      </c>
      <c r="CC304" s="1">
        <f t="shared" si="391"/>
        <v>296.29261037362789</v>
      </c>
      <c r="CE304" s="1">
        <v>293.00100000000003</v>
      </c>
      <c r="CF304" s="1">
        <f t="shared" si="430"/>
        <v>0.40513849236555588</v>
      </c>
      <c r="CG304" s="1">
        <v>0.23739224672299999</v>
      </c>
      <c r="CH304" s="1">
        <v>0.146087378263</v>
      </c>
      <c r="CI304" s="1">
        <f t="shared" si="431"/>
        <v>-0.27101146471158882</v>
      </c>
      <c r="CJ304" s="1">
        <f t="shared" si="432"/>
        <v>0.13635386168873864</v>
      </c>
      <c r="CK304" s="1">
        <f t="shared" si="392"/>
        <v>0.13465760302285018</v>
      </c>
      <c r="CL304" s="1">
        <f t="shared" si="433"/>
        <v>1.0125968280127533</v>
      </c>
      <c r="CM304" s="1">
        <f t="shared" si="393"/>
        <v>0.26522528709125626</v>
      </c>
      <c r="CN304" s="1">
        <v>4502.2554</v>
      </c>
      <c r="CO304" s="1">
        <f t="shared" si="394"/>
        <v>398.45570445220227</v>
      </c>
      <c r="CP304" s="1">
        <f t="shared" si="395"/>
        <v>2.3584466499999999</v>
      </c>
      <c r="CQ304" s="1">
        <f t="shared" si="434"/>
        <v>4.5137791266777763</v>
      </c>
      <c r="CR304" s="1">
        <f t="shared" si="435"/>
        <v>281.35823992176239</v>
      </c>
      <c r="CS304" s="1">
        <f t="shared" si="396"/>
        <v>291.72139515681397</v>
      </c>
      <c r="CU304" s="1">
        <v>292.98500000000001</v>
      </c>
      <c r="CV304" s="1">
        <f t="shared" si="436"/>
        <v>0.41576613088259445</v>
      </c>
      <c r="CW304" s="1">
        <v>0.24459111690499999</v>
      </c>
      <c r="CX304" s="1">
        <v>0.23005159199200001</v>
      </c>
      <c r="CY304" s="1">
        <f t="shared" si="437"/>
        <v>-0.28049610931435748</v>
      </c>
      <c r="CZ304" s="1">
        <f t="shared" si="438"/>
        <v>0.20705611321361458</v>
      </c>
      <c r="DA304" s="1">
        <f t="shared" si="397"/>
        <v>7.3439996100742894E-2</v>
      </c>
      <c r="DB304" s="1">
        <f t="shared" si="439"/>
        <v>2.8193916694873038</v>
      </c>
      <c r="DC304" s="1">
        <f t="shared" si="398"/>
        <v>0.27636398371422749</v>
      </c>
      <c r="DD304" s="1">
        <v>4476.4856</v>
      </c>
      <c r="DE304" s="1">
        <f t="shared" si="399"/>
        <v>395.34347213983114</v>
      </c>
      <c r="DF304" s="1">
        <f t="shared" si="400"/>
        <v>2.36750025</v>
      </c>
      <c r="DG304" s="1">
        <f t="shared" si="440"/>
        <v>4.5159479338014759</v>
      </c>
      <c r="DH304" s="1">
        <f t="shared" si="441"/>
        <v>279.47917859866175</v>
      </c>
      <c r="DI304" s="1">
        <f t="shared" si="401"/>
        <v>289.7386850448155</v>
      </c>
      <c r="DK304" s="1">
        <v>292.99700000000001</v>
      </c>
      <c r="DL304" s="1">
        <f t="shared" si="442"/>
        <v>0.40312136208068905</v>
      </c>
      <c r="DM304" s="1">
        <v>0.23604010045500001</v>
      </c>
      <c r="DN304" s="1">
        <v>0.231457769871</v>
      </c>
      <c r="DO304" s="1">
        <f t="shared" si="443"/>
        <v>-0.26923997869967847</v>
      </c>
      <c r="DP304" s="1">
        <f t="shared" si="444"/>
        <v>0.20819864637132099</v>
      </c>
      <c r="DQ304" s="1">
        <f t="shared" si="402"/>
        <v>6.1041332328357484E-2</v>
      </c>
      <c r="DR304" s="1">
        <f t="shared" si="445"/>
        <v>3.4107814890305042</v>
      </c>
      <c r="DS304" s="1">
        <f t="shared" si="403"/>
        <v>0.26497645643166501</v>
      </c>
      <c r="DT304" s="1">
        <v>4690.4603999999999</v>
      </c>
      <c r="DU304" s="1">
        <f t="shared" si="404"/>
        <v>412.14990028533089</v>
      </c>
      <c r="DV304" s="1">
        <f t="shared" si="446"/>
        <v>2.3884600499999999</v>
      </c>
      <c r="DW304" s="1">
        <f t="shared" si="449"/>
        <v>4.5215897563301954</v>
      </c>
      <c r="DX304" s="1">
        <f t="shared" si="405"/>
        <v>292.10788470118587</v>
      </c>
      <c r="DY304" s="1">
        <f t="shared" si="447"/>
        <v>302.75016203846491</v>
      </c>
    </row>
    <row r="305" spans="1:129" x14ac:dyDescent="0.25">
      <c r="A305" s="1">
        <v>294.00699999999995</v>
      </c>
      <c r="B305" s="1">
        <f t="shared" si="406"/>
        <v>0.33895957557383982</v>
      </c>
      <c r="C305" s="1">
        <v>0.19857694208599999</v>
      </c>
      <c r="D305" s="1">
        <v>9.58209037781E-2</v>
      </c>
      <c r="E305" s="1">
        <f t="shared" si="360"/>
        <v>-0.22136630915257258</v>
      </c>
      <c r="F305" s="1">
        <f t="shared" si="361"/>
        <v>9.1503766211537121E-2</v>
      </c>
      <c r="G305" s="1">
        <f t="shared" si="362"/>
        <v>0.12986254294103544</v>
      </c>
      <c r="H305" s="1">
        <f t="shared" si="363"/>
        <v>0.70462016328360932</v>
      </c>
      <c r="I305" s="1">
        <f t="shared" si="364"/>
        <v>0.21712544603629189</v>
      </c>
      <c r="J305" s="1">
        <v>4562.6639999999998</v>
      </c>
      <c r="K305" s="1">
        <f t="shared" si="365"/>
        <v>402.46972125133101</v>
      </c>
      <c r="L305" s="1">
        <f t="shared" si="366"/>
        <v>2.3440765500000005</v>
      </c>
      <c r="M305" s="1">
        <f t="shared" si="407"/>
        <v>4.5276067561029265</v>
      </c>
      <c r="N305" s="1">
        <f t="shared" si="408"/>
        <v>283.39436337347007</v>
      </c>
      <c r="O305" s="1">
        <f t="shared" si="367"/>
        <v>293.92867678204414</v>
      </c>
      <c r="P305" s="1">
        <f t="shared" si="409"/>
        <v>294.42725361413295</v>
      </c>
      <c r="Q305" s="1">
        <f t="shared" si="448"/>
        <v>179.41615424493293</v>
      </c>
      <c r="S305" s="1">
        <v>294</v>
      </c>
      <c r="T305" s="1">
        <f t="shared" si="410"/>
        <v>0.33957945308841336</v>
      </c>
      <c r="U305" s="1">
        <v>0.199226140976</v>
      </c>
      <c r="V305" s="1">
        <v>8.18189680576E-2</v>
      </c>
      <c r="W305" s="1">
        <f t="shared" si="368"/>
        <v>-0.22217669509036295</v>
      </c>
      <c r="X305" s="1">
        <f t="shared" si="369"/>
        <v>7.8643854094781848E-2</v>
      </c>
      <c r="Y305" s="1">
        <f t="shared" si="370"/>
        <v>0.14353284099558111</v>
      </c>
      <c r="Z305" s="1">
        <f t="shared" si="411"/>
        <v>0.54791540074931722</v>
      </c>
      <c r="AA305" s="1">
        <f t="shared" si="371"/>
        <v>0.21785234589542216</v>
      </c>
      <c r="AB305" s="1">
        <v>4708.2915999999996</v>
      </c>
      <c r="AC305" s="1">
        <f t="shared" si="372"/>
        <v>408.01192901690729</v>
      </c>
      <c r="AD305" s="1">
        <f t="shared" si="373"/>
        <v>2.3920999999999997</v>
      </c>
      <c r="AE305" s="1">
        <f t="shared" si="412"/>
        <v>4.5543475562880209</v>
      </c>
      <c r="AF305" s="1">
        <f t="shared" si="413"/>
        <v>289.01549760181933</v>
      </c>
      <c r="AG305" s="1">
        <f t="shared" si="374"/>
        <v>299.60525687673726</v>
      </c>
      <c r="AI305" s="1">
        <v>294.00200000000001</v>
      </c>
      <c r="AJ305" s="1">
        <f t="shared" si="414"/>
        <v>0.36461829756215425</v>
      </c>
      <c r="AK305" s="1">
        <v>0.21443942189199999</v>
      </c>
      <c r="AL305" s="1">
        <v>9.0852275490799994E-2</v>
      </c>
      <c r="AM305" s="1">
        <f t="shared" si="375"/>
        <v>-0.24135770381705984</v>
      </c>
      <c r="AN305" s="1">
        <f t="shared" si="376"/>
        <v>8.6959294833277703E-2</v>
      </c>
      <c r="AO305" s="1">
        <f t="shared" si="377"/>
        <v>0.15439840898378215</v>
      </c>
      <c r="AP305" s="1">
        <f t="shared" si="415"/>
        <v>0.56321367173162917</v>
      </c>
      <c r="AQ305" s="1">
        <f t="shared" si="378"/>
        <v>0.23703819122481662</v>
      </c>
      <c r="AR305" s="1">
        <v>4812.0370000000003</v>
      </c>
      <c r="AS305" s="1">
        <f t="shared" si="379"/>
        <v>417.49352074472222</v>
      </c>
      <c r="AT305" s="1">
        <f t="shared" si="380"/>
        <v>2.3860932999999998</v>
      </c>
      <c r="AU305" s="1">
        <f t="shared" si="416"/>
        <v>4.5533426579778409</v>
      </c>
      <c r="AV305" s="1">
        <f t="shared" si="417"/>
        <v>295.51423691557181</v>
      </c>
      <c r="AW305" s="1">
        <f t="shared" si="381"/>
        <v>306.36697792949371</v>
      </c>
      <c r="AY305" s="1">
        <v>294.01800000000003</v>
      </c>
      <c r="AZ305" s="1">
        <f t="shared" si="418"/>
        <v>0.39059901210029552</v>
      </c>
      <c r="BA305" s="1">
        <v>0.22923421859699999</v>
      </c>
      <c r="BB305" s="1">
        <v>0.116767458618</v>
      </c>
      <c r="BC305" s="1">
        <f t="shared" si="419"/>
        <v>-0.26037073704048053</v>
      </c>
      <c r="BD305" s="1">
        <f t="shared" si="420"/>
        <v>0.1104383145445012</v>
      </c>
      <c r="BE305" s="1">
        <f t="shared" si="382"/>
        <v>0.14993242249597932</v>
      </c>
      <c r="BF305" s="1">
        <f t="shared" si="421"/>
        <v>0.73658727516033284</v>
      </c>
      <c r="BG305" s="1">
        <f t="shared" si="383"/>
        <v>0.25555119262970011</v>
      </c>
      <c r="BH305" s="1">
        <v>4748.8172000000004</v>
      </c>
      <c r="BI305" s="1">
        <f t="shared" si="384"/>
        <v>416.28925686921252</v>
      </c>
      <c r="BJ305" s="1">
        <f t="shared" si="385"/>
        <v>2.3420396999999999</v>
      </c>
      <c r="BK305" s="1">
        <f t="shared" si="422"/>
        <v>4.5423381109659049</v>
      </c>
      <c r="BL305" s="1">
        <f t="shared" si="423"/>
        <v>293.04657838028055</v>
      </c>
      <c r="BM305" s="1">
        <f t="shared" si="386"/>
        <v>303.98463024389162</v>
      </c>
      <c r="BO305" s="1">
        <v>294.005</v>
      </c>
      <c r="BP305" s="1">
        <f t="shared" si="424"/>
        <v>0.41858888014034429</v>
      </c>
      <c r="BQ305" s="1">
        <v>0.246673569083</v>
      </c>
      <c r="BR305" s="1">
        <v>0.153035357594</v>
      </c>
      <c r="BS305" s="1">
        <f t="shared" si="450"/>
        <v>-0.28325663792544864</v>
      </c>
      <c r="BT305" s="1">
        <f t="shared" si="451"/>
        <v>0.14239790655307788</v>
      </c>
      <c r="BU305" s="1">
        <f t="shared" si="452"/>
        <v>0.14085873137237076</v>
      </c>
      <c r="BV305" s="1">
        <f t="shared" si="453"/>
        <v>1.0109270839351676</v>
      </c>
      <c r="BW305" s="1">
        <f t="shared" si="388"/>
        <v>0.27653238896673993</v>
      </c>
      <c r="BX305" s="1">
        <v>4682.3553000000002</v>
      </c>
      <c r="BY305" s="1">
        <f t="shared" si="389"/>
        <v>404.69158566390752</v>
      </c>
      <c r="BZ305" s="1">
        <f t="shared" si="390"/>
        <v>2.3690832500000001</v>
      </c>
      <c r="CA305" s="1">
        <f t="shared" si="428"/>
        <v>4.5668476376382587</v>
      </c>
      <c r="CB305" s="1">
        <f t="shared" si="429"/>
        <v>285.85213387367418</v>
      </c>
      <c r="CC305" s="1">
        <f t="shared" si="391"/>
        <v>296.45676964879493</v>
      </c>
      <c r="CE305" s="1">
        <v>293.98600000000005</v>
      </c>
      <c r="CF305" s="1">
        <f t="shared" si="430"/>
        <v>0.40644155775883523</v>
      </c>
      <c r="CG305" s="1">
        <v>0.23815578222299999</v>
      </c>
      <c r="CH305" s="1">
        <v>0.146637141705</v>
      </c>
      <c r="CI305" s="1">
        <f t="shared" si="431"/>
        <v>-0.27201318280877357</v>
      </c>
      <c r="CJ305" s="1">
        <f t="shared" si="432"/>
        <v>0.13683343387261732</v>
      </c>
      <c r="CK305" s="1">
        <f t="shared" si="392"/>
        <v>0.13517974893615625</v>
      </c>
      <c r="CL305" s="1">
        <f t="shared" si="433"/>
        <v>1.0122332298252905</v>
      </c>
      <c r="CM305" s="1">
        <f t="shared" si="393"/>
        <v>0.26621906528751565</v>
      </c>
      <c r="CN305" s="1">
        <v>4514.4129999999996</v>
      </c>
      <c r="CO305" s="1">
        <f t="shared" si="394"/>
        <v>399.53166852844009</v>
      </c>
      <c r="CP305" s="1">
        <f t="shared" si="395"/>
        <v>2.3551468999999998</v>
      </c>
      <c r="CQ305" s="1">
        <f t="shared" si="434"/>
        <v>4.5169401034478796</v>
      </c>
      <c r="CR305" s="1">
        <f t="shared" si="435"/>
        <v>281.72328460676147</v>
      </c>
      <c r="CS305" s="1">
        <f t="shared" si="396"/>
        <v>292.12170070001218</v>
      </c>
      <c r="CU305" s="1">
        <v>294.00200000000001</v>
      </c>
      <c r="CV305" s="1">
        <f t="shared" si="436"/>
        <v>0.41735434822554995</v>
      </c>
      <c r="CW305" s="1">
        <v>0.24552544951399999</v>
      </c>
      <c r="CX305" s="1">
        <v>0.23128969967400001</v>
      </c>
      <c r="CY305" s="1">
        <f t="shared" si="437"/>
        <v>-0.28173373164662524</v>
      </c>
      <c r="CZ305" s="1">
        <f t="shared" si="438"/>
        <v>0.20806215637440537</v>
      </c>
      <c r="DA305" s="1">
        <f t="shared" si="397"/>
        <v>7.3671575272219875E-2</v>
      </c>
      <c r="DB305" s="1">
        <f t="shared" si="439"/>
        <v>2.8241849805112227</v>
      </c>
      <c r="DC305" s="1">
        <f t="shared" si="398"/>
        <v>0.27760723643075752</v>
      </c>
      <c r="DD305" s="1">
        <v>4476.4856</v>
      </c>
      <c r="DE305" s="1">
        <f t="shared" si="399"/>
        <v>395.34347213983114</v>
      </c>
      <c r="DF305" s="1">
        <f t="shared" si="400"/>
        <v>2.3640933000000004</v>
      </c>
      <c r="DG305" s="1">
        <f t="shared" si="440"/>
        <v>4.5192007812385269</v>
      </c>
      <c r="DH305" s="1">
        <f t="shared" si="441"/>
        <v>279.07699423246089</v>
      </c>
      <c r="DI305" s="1">
        <f t="shared" si="401"/>
        <v>289.34389062414505</v>
      </c>
      <c r="DK305" s="1">
        <v>294.00100000000003</v>
      </c>
      <c r="DL305" s="1">
        <f t="shared" si="442"/>
        <v>0.40447020815618778</v>
      </c>
      <c r="DM305" s="1">
        <v>0.236829891801</v>
      </c>
      <c r="DN305" s="1">
        <v>0.23245321214199999</v>
      </c>
      <c r="DO305" s="1">
        <f t="shared" si="443"/>
        <v>-0.27027432602100643</v>
      </c>
      <c r="DP305" s="1">
        <f t="shared" si="444"/>
        <v>0.20900666446322982</v>
      </c>
      <c r="DQ305" s="1">
        <f t="shared" si="402"/>
        <v>6.1267661557776604E-2</v>
      </c>
      <c r="DR305" s="1">
        <f t="shared" si="445"/>
        <v>3.4113700302749836</v>
      </c>
      <c r="DS305" s="1">
        <f t="shared" si="403"/>
        <v>0.26600251160390198</v>
      </c>
      <c r="DT305" s="1">
        <v>4705.8600999999999</v>
      </c>
      <c r="DU305" s="1">
        <f t="shared" si="404"/>
        <v>413.50306911699272</v>
      </c>
      <c r="DV305" s="1">
        <f t="shared" si="446"/>
        <v>2.3850966499999999</v>
      </c>
      <c r="DW305" s="1">
        <f t="shared" si="449"/>
        <v>4.5247767461139992</v>
      </c>
      <c r="DX305" s="1">
        <f t="shared" si="405"/>
        <v>292.65423884737618</v>
      </c>
      <c r="DY305" s="1">
        <f t="shared" si="447"/>
        <v>303.33898257771426</v>
      </c>
    </row>
    <row r="306" spans="1:129" x14ac:dyDescent="0.25">
      <c r="A306" s="1">
        <v>294.99799999999993</v>
      </c>
      <c r="B306" s="1">
        <f t="shared" si="406"/>
        <v>0.33953713803840602</v>
      </c>
      <c r="C306" s="1">
        <v>0.19891530275300001</v>
      </c>
      <c r="D306" s="1">
        <v>9.6014469862000004E-2</v>
      </c>
      <c r="E306" s="1">
        <f t="shared" si="360"/>
        <v>-0.22178859811927309</v>
      </c>
      <c r="F306" s="1">
        <f t="shared" si="361"/>
        <v>9.1680390867504624E-2</v>
      </c>
      <c r="G306" s="1">
        <f t="shared" si="362"/>
        <v>0.13010820725176847</v>
      </c>
      <c r="H306" s="1">
        <f t="shared" si="363"/>
        <v>0.70464725326740274</v>
      </c>
      <c r="I306" s="1">
        <f t="shared" si="364"/>
        <v>0.21754213322163074</v>
      </c>
      <c r="J306" s="1">
        <v>4574.8216000000002</v>
      </c>
      <c r="K306" s="1">
        <f t="shared" si="365"/>
        <v>403.5421354994732</v>
      </c>
      <c r="L306" s="1">
        <f t="shared" si="366"/>
        <v>2.3407567000000005</v>
      </c>
      <c r="M306" s="1">
        <f t="shared" si="407"/>
        <v>4.5308163270783792</v>
      </c>
      <c r="N306" s="1">
        <f t="shared" si="408"/>
        <v>283.74705839672566</v>
      </c>
      <c r="O306" s="1">
        <f t="shared" si="367"/>
        <v>294.31692892273065</v>
      </c>
      <c r="P306" s="1">
        <f t="shared" si="409"/>
        <v>294.50250623489762</v>
      </c>
      <c r="Q306" s="1">
        <f t="shared" si="448"/>
        <v>180.59739635015708</v>
      </c>
      <c r="S306" s="1">
        <v>295.00199999999995</v>
      </c>
      <c r="T306" s="1">
        <f t="shared" si="410"/>
        <v>0.34061824338503949</v>
      </c>
      <c r="U306" s="1">
        <v>0.19983558356799999</v>
      </c>
      <c r="V306" s="1">
        <v>8.2143992185600007E-2</v>
      </c>
      <c r="W306" s="1">
        <f t="shared" si="368"/>
        <v>-0.22293805189066276</v>
      </c>
      <c r="X306" s="1">
        <f t="shared" si="369"/>
        <v>7.894425122395228E-2</v>
      </c>
      <c r="Y306" s="1">
        <f t="shared" si="370"/>
        <v>0.14399380066671047</v>
      </c>
      <c r="Z306" s="1">
        <f t="shared" si="411"/>
        <v>0.54824756939833441</v>
      </c>
      <c r="AA306" s="1">
        <f t="shared" si="371"/>
        <v>0.21862539631920749</v>
      </c>
      <c r="AB306" s="1">
        <v>4701.8076000000001</v>
      </c>
      <c r="AC306" s="1">
        <f t="shared" si="372"/>
        <v>407.45003744932779</v>
      </c>
      <c r="AD306" s="1">
        <f t="shared" si="373"/>
        <v>2.3887432999999998</v>
      </c>
      <c r="AE306" s="1">
        <f t="shared" si="412"/>
        <v>4.5575463536693315</v>
      </c>
      <c r="AF306" s="1">
        <f t="shared" si="413"/>
        <v>288.2124806164735</v>
      </c>
      <c r="AG306" s="1">
        <f t="shared" si="374"/>
        <v>298.79508385178906</v>
      </c>
      <c r="AI306" s="1">
        <v>295.00299999999999</v>
      </c>
      <c r="AJ306" s="1">
        <f t="shared" si="414"/>
        <v>0.36566043071565058</v>
      </c>
      <c r="AK306" s="1">
        <v>0.215052321553</v>
      </c>
      <c r="AL306" s="1">
        <v>9.1326110064999994E-2</v>
      </c>
      <c r="AM306" s="1">
        <f t="shared" si="375"/>
        <v>-0.24213821508092184</v>
      </c>
      <c r="AN306" s="1">
        <f t="shared" si="376"/>
        <v>8.7393571503584289E-2</v>
      </c>
      <c r="AO306" s="1">
        <f t="shared" si="377"/>
        <v>0.15474464357733755</v>
      </c>
      <c r="AP306" s="1">
        <f t="shared" si="415"/>
        <v>0.56475991338535181</v>
      </c>
      <c r="AQ306" s="1">
        <f t="shared" si="378"/>
        <v>0.23782880987661711</v>
      </c>
      <c r="AR306" s="1">
        <v>4807.1738999999998</v>
      </c>
      <c r="AS306" s="1">
        <f t="shared" si="379"/>
        <v>417.07159698546315</v>
      </c>
      <c r="AT306" s="1">
        <f t="shared" si="380"/>
        <v>2.3827399499999999</v>
      </c>
      <c r="AU306" s="1">
        <f t="shared" si="416"/>
        <v>4.5565456057413671</v>
      </c>
      <c r="AV306" s="1">
        <f t="shared" si="417"/>
        <v>294.80069894617696</v>
      </c>
      <c r="AW306" s="1">
        <f t="shared" si="381"/>
        <v>305.65009845956604</v>
      </c>
      <c r="AY306" s="1">
        <v>295.01900000000001</v>
      </c>
      <c r="AZ306" s="1">
        <f t="shared" si="418"/>
        <v>0.391269322154979</v>
      </c>
      <c r="BA306" s="1">
        <v>0.22962760925299999</v>
      </c>
      <c r="BB306" s="1">
        <v>0.11708647012700001</v>
      </c>
      <c r="BC306" s="1">
        <f t="shared" si="419"/>
        <v>-0.26088125669621692</v>
      </c>
      <c r="BD306" s="1">
        <f t="shared" si="420"/>
        <v>0.11072392991716597</v>
      </c>
      <c r="BE306" s="1">
        <f t="shared" si="382"/>
        <v>0.15015732677905097</v>
      </c>
      <c r="BF306" s="1">
        <f t="shared" si="421"/>
        <v>0.73738612888394528</v>
      </c>
      <c r="BG306" s="1">
        <f t="shared" si="383"/>
        <v>0.2560542753859571</v>
      </c>
      <c r="BH306" s="1">
        <v>4762.5959000000003</v>
      </c>
      <c r="BI306" s="1">
        <f t="shared" si="384"/>
        <v>417.49712075237562</v>
      </c>
      <c r="BJ306" s="1">
        <f t="shared" si="385"/>
        <v>2.3386863499999997</v>
      </c>
      <c r="BK306" s="1">
        <f t="shared" si="422"/>
        <v>4.545593484063903</v>
      </c>
      <c r="BL306" s="1">
        <f t="shared" si="423"/>
        <v>293.47604973486096</v>
      </c>
      <c r="BM306" s="1">
        <f t="shared" si="386"/>
        <v>304.45370012803676</v>
      </c>
      <c r="BO306" s="1">
        <v>295</v>
      </c>
      <c r="BP306" s="1">
        <f t="shared" si="424"/>
        <v>0.41996240634147014</v>
      </c>
      <c r="BQ306" s="1">
        <v>0.247482985258</v>
      </c>
      <c r="BR306" s="1">
        <v>0.15374508500100001</v>
      </c>
      <c r="BS306" s="1">
        <f t="shared" si="450"/>
        <v>-0.28433167166190615</v>
      </c>
      <c r="BT306" s="1">
        <f t="shared" si="451"/>
        <v>0.14301324680504923</v>
      </c>
      <c r="BU306" s="1">
        <f t="shared" si="452"/>
        <v>0.14131842485685692</v>
      </c>
      <c r="BV306" s="1">
        <f t="shared" si="453"/>
        <v>1.0119929297960193</v>
      </c>
      <c r="BW306" s="1">
        <f t="shared" si="388"/>
        <v>0.27758964038261197</v>
      </c>
      <c r="BX306" s="1">
        <v>4700.9970000000003</v>
      </c>
      <c r="BY306" s="1">
        <f t="shared" si="389"/>
        <v>406.30277034535851</v>
      </c>
      <c r="BZ306" s="1">
        <f t="shared" si="390"/>
        <v>2.3657500000000002</v>
      </c>
      <c r="CA306" s="1">
        <f t="shared" si="428"/>
        <v>4.5700637607923564</v>
      </c>
      <c r="CB306" s="1">
        <f t="shared" si="429"/>
        <v>286.5863980156625</v>
      </c>
      <c r="CC306" s="1">
        <f t="shared" si="391"/>
        <v>297.24075152543406</v>
      </c>
      <c r="CE306" s="1">
        <v>295.00500000000005</v>
      </c>
      <c r="CF306" s="1">
        <f t="shared" si="430"/>
        <v>0.40797675392631821</v>
      </c>
      <c r="CG306" s="1">
        <v>0.23905533552200001</v>
      </c>
      <c r="CH306" s="1">
        <v>0.14741390943499999</v>
      </c>
      <c r="CI306" s="1">
        <f t="shared" si="431"/>
        <v>-0.27319463798502047</v>
      </c>
      <c r="CJ306" s="1">
        <f t="shared" si="432"/>
        <v>0.13751063568057142</v>
      </c>
      <c r="CK306" s="1">
        <f t="shared" si="392"/>
        <v>0.13568400230444905</v>
      </c>
      <c r="CL306" s="1">
        <f t="shared" si="433"/>
        <v>1.0134624078380572</v>
      </c>
      <c r="CM306" s="1">
        <f t="shared" si="393"/>
        <v>0.26738665452356097</v>
      </c>
      <c r="CN306" s="1">
        <v>4531.4336999999996</v>
      </c>
      <c r="CO306" s="1">
        <f t="shared" si="394"/>
        <v>401.03802354525448</v>
      </c>
      <c r="CP306" s="1">
        <f t="shared" si="395"/>
        <v>2.3517332499999997</v>
      </c>
      <c r="CQ306" s="1">
        <f t="shared" si="434"/>
        <v>4.5202171888063534</v>
      </c>
      <c r="CR306" s="1">
        <f t="shared" si="435"/>
        <v>282.37558517534666</v>
      </c>
      <c r="CS306" s="1">
        <f t="shared" si="396"/>
        <v>292.82077903568921</v>
      </c>
      <c r="CU306" s="1">
        <v>295.00400000000002</v>
      </c>
      <c r="CV306" s="1">
        <f t="shared" si="436"/>
        <v>0.41865981110837031</v>
      </c>
      <c r="CW306" s="1">
        <v>0.24629344046099999</v>
      </c>
      <c r="CX306" s="1">
        <v>0.232419684529</v>
      </c>
      <c r="CY306" s="1">
        <f t="shared" si="437"/>
        <v>-0.28275216505396006</v>
      </c>
      <c r="CZ306" s="1">
        <f t="shared" si="438"/>
        <v>0.20897946012904509</v>
      </c>
      <c r="DA306" s="1">
        <f t="shared" si="397"/>
        <v>7.3772704924914972E-2</v>
      </c>
      <c r="DB306" s="1">
        <f t="shared" si="439"/>
        <v>2.8327476990540341</v>
      </c>
      <c r="DC306" s="1">
        <f t="shared" si="398"/>
        <v>0.2786230094621493</v>
      </c>
      <c r="DD306" s="1">
        <v>4485.4012000000002</v>
      </c>
      <c r="DE306" s="1">
        <f t="shared" si="399"/>
        <v>396.13085862448997</v>
      </c>
      <c r="DF306" s="1">
        <f t="shared" si="400"/>
        <v>2.3607366000000001</v>
      </c>
      <c r="DG306" s="1">
        <f t="shared" si="440"/>
        <v>4.5224125357241887</v>
      </c>
      <c r="DH306" s="1">
        <f t="shared" si="441"/>
        <v>279.2357767525408</v>
      </c>
      <c r="DI306" s="1">
        <f t="shared" si="401"/>
        <v>289.53043234674709</v>
      </c>
      <c r="DK306" s="1">
        <v>295.01600000000002</v>
      </c>
      <c r="DL306" s="1">
        <f t="shared" si="442"/>
        <v>0.40560854038719879</v>
      </c>
      <c r="DM306" s="1">
        <v>0.237496420741</v>
      </c>
      <c r="DN306" s="1">
        <v>0.233454972506</v>
      </c>
      <c r="DO306" s="1">
        <f t="shared" si="443"/>
        <v>-0.27114807640142369</v>
      </c>
      <c r="DP306" s="1">
        <f t="shared" si="444"/>
        <v>0.20981915247502597</v>
      </c>
      <c r="DQ306" s="1">
        <f t="shared" si="402"/>
        <v>6.1328923926397716E-2</v>
      </c>
      <c r="DR306" s="1">
        <f t="shared" si="445"/>
        <v>3.4212104019114191</v>
      </c>
      <c r="DS306" s="1">
        <f t="shared" si="403"/>
        <v>0.26687321300948946</v>
      </c>
      <c r="DT306" s="1">
        <v>4715.5861999999997</v>
      </c>
      <c r="DU306" s="1">
        <f t="shared" si="404"/>
        <v>414.35769975094178</v>
      </c>
      <c r="DV306" s="1">
        <f t="shared" si="446"/>
        <v>2.3816964</v>
      </c>
      <c r="DW306" s="1">
        <f t="shared" si="449"/>
        <v>4.5280055129672272</v>
      </c>
      <c r="DX306" s="1">
        <f t="shared" si="405"/>
        <v>292.84102130833799</v>
      </c>
      <c r="DY306" s="1">
        <f t="shared" si="447"/>
        <v>303.55548845378144</v>
      </c>
    </row>
    <row r="307" spans="1:129" x14ac:dyDescent="0.25">
      <c r="A307" s="1">
        <v>295.99999999999989</v>
      </c>
      <c r="B307" s="1">
        <f t="shared" si="406"/>
        <v>0.34016145083717386</v>
      </c>
      <c r="C307" s="1">
        <v>0.19928105175499999</v>
      </c>
      <c r="D307" s="1">
        <v>9.6326194703600002E-2</v>
      </c>
      <c r="E307" s="1">
        <f t="shared" si="360"/>
        <v>-0.22224526958382587</v>
      </c>
      <c r="F307" s="1">
        <f t="shared" si="361"/>
        <v>9.1964767149657428E-2</v>
      </c>
      <c r="G307" s="1">
        <f t="shared" si="362"/>
        <v>0.13028050243416844</v>
      </c>
      <c r="H307" s="1">
        <f t="shared" si="363"/>
        <v>0.70589816151597817</v>
      </c>
      <c r="I307" s="1">
        <f t="shared" si="364"/>
        <v>0.21798277781636821</v>
      </c>
      <c r="J307" s="1">
        <v>4598.3265000000001</v>
      </c>
      <c r="K307" s="1">
        <f t="shared" si="365"/>
        <v>405.61548794248466</v>
      </c>
      <c r="L307" s="1">
        <f t="shared" si="366"/>
        <v>2.3374000000000006</v>
      </c>
      <c r="M307" s="1">
        <f t="shared" si="407"/>
        <v>4.5340684736692678</v>
      </c>
      <c r="N307" s="1">
        <f t="shared" si="408"/>
        <v>284.79592716033756</v>
      </c>
      <c r="O307" s="1">
        <f t="shared" si="367"/>
        <v>295.42773031117611</v>
      </c>
      <c r="P307" s="1">
        <f t="shared" si="409"/>
        <v>294.58261995143181</v>
      </c>
      <c r="Q307" s="1">
        <f t="shared" si="448"/>
        <v>181.81027860313597</v>
      </c>
      <c r="S307" s="1">
        <v>295.99199999999996</v>
      </c>
      <c r="T307" s="1">
        <f t="shared" si="410"/>
        <v>0.34142900220573963</v>
      </c>
      <c r="U307" s="1">
        <v>0.20031124353400001</v>
      </c>
      <c r="V307" s="1">
        <v>8.2492478191900004E-2</v>
      </c>
      <c r="W307" s="1">
        <f t="shared" si="368"/>
        <v>-0.22353268143301488</v>
      </c>
      <c r="X307" s="1">
        <f t="shared" si="369"/>
        <v>7.9266232317849322E-2</v>
      </c>
      <c r="Y307" s="1">
        <f t="shared" si="370"/>
        <v>0.14426644911516556</v>
      </c>
      <c r="Z307" s="1">
        <f t="shared" si="411"/>
        <v>0.5494432891640133</v>
      </c>
      <c r="AA307" s="1">
        <f t="shared" si="371"/>
        <v>0.21922346796283324</v>
      </c>
      <c r="AB307" s="1">
        <v>4704.2390999999998</v>
      </c>
      <c r="AC307" s="1">
        <f t="shared" si="372"/>
        <v>407.66074678717007</v>
      </c>
      <c r="AD307" s="1">
        <f t="shared" si="373"/>
        <v>2.3854267999999998</v>
      </c>
      <c r="AE307" s="1">
        <f t="shared" si="412"/>
        <v>4.5607134708565047</v>
      </c>
      <c r="AF307" s="1">
        <f t="shared" si="413"/>
        <v>287.96116988277447</v>
      </c>
      <c r="AG307" s="1">
        <f t="shared" si="374"/>
        <v>298.5566036574769</v>
      </c>
      <c r="AI307" s="1">
        <v>296.005</v>
      </c>
      <c r="AJ307" s="1">
        <f t="shared" si="414"/>
        <v>0.36650491050068562</v>
      </c>
      <c r="AK307" s="1">
        <v>0.215548977256</v>
      </c>
      <c r="AL307" s="1">
        <v>9.1674476862000004E-2</v>
      </c>
      <c r="AM307" s="1">
        <f t="shared" si="375"/>
        <v>-0.24277113993195276</v>
      </c>
      <c r="AN307" s="1">
        <f t="shared" si="376"/>
        <v>8.7712734770917622E-2</v>
      </c>
      <c r="AO307" s="1">
        <f t="shared" si="377"/>
        <v>0.15505840516103514</v>
      </c>
      <c r="AP307" s="1">
        <f t="shared" si="415"/>
        <v>0.56567546067447294</v>
      </c>
      <c r="AQ307" s="1">
        <f t="shared" si="378"/>
        <v>0.23845950042940456</v>
      </c>
      <c r="AR307" s="1">
        <v>4816.0896000000002</v>
      </c>
      <c r="AS307" s="1">
        <f t="shared" si="379"/>
        <v>417.84512532344223</v>
      </c>
      <c r="AT307" s="1">
        <f t="shared" si="380"/>
        <v>2.3793832500000001</v>
      </c>
      <c r="AU307" s="1">
        <f t="shared" si="416"/>
        <v>4.5597585320575451</v>
      </c>
      <c r="AV307" s="1">
        <f t="shared" si="417"/>
        <v>294.9313830580686</v>
      </c>
      <c r="AW307" s="1">
        <f t="shared" si="381"/>
        <v>305.8085689318757</v>
      </c>
      <c r="AY307" s="1">
        <v>296.01499999999999</v>
      </c>
      <c r="AZ307" s="1">
        <f t="shared" si="418"/>
        <v>0.3920729071137507</v>
      </c>
      <c r="BA307" s="1">
        <v>0.230099216104</v>
      </c>
      <c r="BB307" s="1">
        <v>0.117395497859</v>
      </c>
      <c r="BC307" s="1">
        <f t="shared" si="419"/>
        <v>-0.26149362451966718</v>
      </c>
      <c r="BD307" s="1">
        <f t="shared" si="420"/>
        <v>0.11100052891272527</v>
      </c>
      <c r="BE307" s="1">
        <f t="shared" si="382"/>
        <v>0.15049309560694191</v>
      </c>
      <c r="BF307" s="1">
        <f t="shared" si="421"/>
        <v>0.73757888004800309</v>
      </c>
      <c r="BG307" s="1">
        <f t="shared" si="383"/>
        <v>0.25665264833971257</v>
      </c>
      <c r="BH307" s="1">
        <v>4782.8585999999996</v>
      </c>
      <c r="BI307" s="1">
        <f t="shared" si="384"/>
        <v>419.27338291828158</v>
      </c>
      <c r="BJ307" s="1">
        <f t="shared" si="385"/>
        <v>2.3353497499999998</v>
      </c>
      <c r="BK307" s="1">
        <f t="shared" si="422"/>
        <v>4.5488395532521739</v>
      </c>
      <c r="BL307" s="1">
        <f t="shared" si="423"/>
        <v>294.30417492631898</v>
      </c>
      <c r="BM307" s="1">
        <f t="shared" si="386"/>
        <v>305.33640291628456</v>
      </c>
      <c r="BO307" s="1">
        <v>295.99699999999996</v>
      </c>
      <c r="BP307" s="1">
        <f t="shared" si="424"/>
        <v>0.42126131268861894</v>
      </c>
      <c r="BQ307" s="1">
        <v>0.24824842810600001</v>
      </c>
      <c r="BR307" s="1">
        <v>0.154402300715</v>
      </c>
      <c r="BS307" s="1">
        <f t="shared" si="450"/>
        <v>-0.28534936613597073</v>
      </c>
      <c r="BT307" s="1">
        <f t="shared" si="451"/>
        <v>0.14358272147189974</v>
      </c>
      <c r="BU307" s="1">
        <f t="shared" si="452"/>
        <v>0.14176664466407099</v>
      </c>
      <c r="BV307" s="1">
        <f t="shared" si="453"/>
        <v>1.0128103251094931</v>
      </c>
      <c r="BW307" s="1">
        <f t="shared" si="388"/>
        <v>0.27862098463349938</v>
      </c>
      <c r="BX307" s="1">
        <v>4697.7550000000001</v>
      </c>
      <c r="BY307" s="1">
        <f t="shared" si="389"/>
        <v>406.02256732003008</v>
      </c>
      <c r="BZ307" s="1">
        <f t="shared" si="390"/>
        <v>2.3624100500000003</v>
      </c>
      <c r="CA307" s="1">
        <f t="shared" si="428"/>
        <v>4.5732931733417237</v>
      </c>
      <c r="CB307" s="1">
        <f t="shared" si="429"/>
        <v>285.98443457472888</v>
      </c>
      <c r="CC307" s="1">
        <f t="shared" si="391"/>
        <v>296.63896405917842</v>
      </c>
      <c r="CE307" s="1">
        <v>296.00200000000001</v>
      </c>
      <c r="CF307" s="1">
        <f t="shared" si="430"/>
        <v>0.40960062669443686</v>
      </c>
      <c r="CG307" s="1">
        <v>0.24000684917000001</v>
      </c>
      <c r="CH307" s="1">
        <v>0.14816020429099999</v>
      </c>
      <c r="CI307" s="1">
        <f t="shared" si="431"/>
        <v>-0.27444585780815872</v>
      </c>
      <c r="CJ307" s="1">
        <f t="shared" si="432"/>
        <v>0.1381608389372033</v>
      </c>
      <c r="CK307" s="1">
        <f t="shared" si="392"/>
        <v>0.13628501887095543</v>
      </c>
      <c r="CL307" s="1">
        <f t="shared" si="433"/>
        <v>1.0137639491250614</v>
      </c>
      <c r="CM307" s="1">
        <f t="shared" si="393"/>
        <v>0.26863634438995354</v>
      </c>
      <c r="CN307" s="1">
        <v>4538.7282999999998</v>
      </c>
      <c r="CO307" s="1">
        <f t="shared" si="394"/>
        <v>401.68360553105146</v>
      </c>
      <c r="CP307" s="1">
        <f t="shared" si="395"/>
        <v>2.3483932999999997</v>
      </c>
      <c r="CQ307" s="1">
        <f t="shared" si="434"/>
        <v>4.5234304357663575</v>
      </c>
      <c r="CR307" s="1">
        <f t="shared" si="435"/>
        <v>282.42846944579759</v>
      </c>
      <c r="CS307" s="1">
        <f t="shared" si="396"/>
        <v>292.89791477981561</v>
      </c>
      <c r="CU307" s="1">
        <v>296.00200000000001</v>
      </c>
      <c r="CV307" s="1">
        <f t="shared" si="436"/>
        <v>0.42032290278581474</v>
      </c>
      <c r="CW307" s="1">
        <v>0.24727182090300001</v>
      </c>
      <c r="CX307" s="1">
        <v>0.23351733386500001</v>
      </c>
      <c r="CY307" s="1">
        <f t="shared" si="437"/>
        <v>-0.28405110028755526</v>
      </c>
      <c r="CZ307" s="1">
        <f t="shared" si="438"/>
        <v>0.20986970947467473</v>
      </c>
      <c r="DA307" s="1">
        <f t="shared" si="397"/>
        <v>7.4181390812880527E-2</v>
      </c>
      <c r="DB307" s="1">
        <f t="shared" si="439"/>
        <v>2.82914228453956</v>
      </c>
      <c r="DC307" s="1">
        <f t="shared" si="398"/>
        <v>0.27992300959690963</v>
      </c>
      <c r="DD307" s="1">
        <v>4490.2642999999998</v>
      </c>
      <c r="DE307" s="1">
        <f t="shared" si="399"/>
        <v>396.56034617592167</v>
      </c>
      <c r="DF307" s="1">
        <f t="shared" si="400"/>
        <v>2.3573933</v>
      </c>
      <c r="DG307" s="1">
        <f t="shared" si="440"/>
        <v>4.5256182852353524</v>
      </c>
      <c r="DH307" s="1">
        <f t="shared" si="441"/>
        <v>279.14264052576834</v>
      </c>
      <c r="DI307" s="1">
        <f t="shared" si="401"/>
        <v>289.4557630135406</v>
      </c>
      <c r="DK307" s="1">
        <v>296.00899999999996</v>
      </c>
      <c r="DL307" s="1">
        <f t="shared" si="442"/>
        <v>0.40699278597347238</v>
      </c>
      <c r="DM307" s="1">
        <v>0.238306939602</v>
      </c>
      <c r="DN307" s="1">
        <v>0.23446962237399999</v>
      </c>
      <c r="DO307" s="1">
        <f t="shared" si="443"/>
        <v>-0.27221161232101626</v>
      </c>
      <c r="DP307" s="1">
        <f t="shared" si="444"/>
        <v>0.21064142226987656</v>
      </c>
      <c r="DQ307" s="1">
        <f t="shared" si="402"/>
        <v>6.15701900511397E-2</v>
      </c>
      <c r="DR307" s="1">
        <f t="shared" si="445"/>
        <v>3.4211592021223178</v>
      </c>
      <c r="DS307" s="1">
        <f t="shared" si="403"/>
        <v>0.26793726692414238</v>
      </c>
      <c r="DT307" s="1">
        <v>4721.2597999999998</v>
      </c>
      <c r="DU307" s="1">
        <f t="shared" si="404"/>
        <v>414.8562379486545</v>
      </c>
      <c r="DV307" s="1">
        <f t="shared" si="446"/>
        <v>2.3783698500000003</v>
      </c>
      <c r="DW307" s="1">
        <f t="shared" si="449"/>
        <v>4.5311709948858523</v>
      </c>
      <c r="DX307" s="1">
        <f t="shared" si="405"/>
        <v>292.78384819629258</v>
      </c>
      <c r="DY307" s="1">
        <f t="shared" si="447"/>
        <v>303.51870593486797</v>
      </c>
    </row>
    <row r="308" spans="1:129" x14ac:dyDescent="0.25">
      <c r="A308" s="1">
        <v>296.99099999999987</v>
      </c>
      <c r="B308" s="1">
        <f t="shared" si="406"/>
        <v>0.34152423067291765</v>
      </c>
      <c r="C308" s="1">
        <v>0.20007942616900001</v>
      </c>
      <c r="D308" s="1">
        <v>9.6899762749699997E-2</v>
      </c>
      <c r="E308" s="1">
        <f t="shared" ref="E308:E371" si="454">LN(1-C308)</f>
        <v>-0.22324283895431435</v>
      </c>
      <c r="F308" s="1">
        <f t="shared" ref="F308:F371" si="455">LN(1+D308)</f>
        <v>9.2487803143487854E-2</v>
      </c>
      <c r="G308" s="1">
        <f t="shared" ref="G308:G371" si="456">-E308-F308</f>
        <v>0.13075503581082648</v>
      </c>
      <c r="H308" s="1">
        <f t="shared" ref="H308:H371" si="457">F308/G308</f>
        <v>0.7073364522441582</v>
      </c>
      <c r="I308" s="1">
        <f t="shared" si="364"/>
        <v>0.21898007198066219</v>
      </c>
      <c r="J308" s="1">
        <v>4604.8104999999996</v>
      </c>
      <c r="K308" s="1">
        <f t="shared" si="365"/>
        <v>406.18743750366065</v>
      </c>
      <c r="L308" s="1">
        <f t="shared" si="366"/>
        <v>2.3340801500000006</v>
      </c>
      <c r="M308" s="1">
        <f t="shared" si="407"/>
        <v>4.5372918159818756</v>
      </c>
      <c r="N308" s="1">
        <f t="shared" si="408"/>
        <v>284.79244068989487</v>
      </c>
      <c r="O308" s="1">
        <f t="shared" si="367"/>
        <v>295.44680449262847</v>
      </c>
      <c r="P308" s="1">
        <f t="shared" si="409"/>
        <v>294.76597948074334</v>
      </c>
      <c r="Q308" s="1">
        <f t="shared" si="448"/>
        <v>183.85701619074263</v>
      </c>
      <c r="S308" s="1">
        <v>297</v>
      </c>
      <c r="T308" s="1">
        <f t="shared" si="410"/>
        <v>0.34236502848552947</v>
      </c>
      <c r="U308" s="1">
        <v>0.20086039602799999</v>
      </c>
      <c r="V308" s="1">
        <v>8.2723677158399997E-2</v>
      </c>
      <c r="W308" s="1">
        <f t="shared" si="368"/>
        <v>-0.22421962510900095</v>
      </c>
      <c r="X308" s="1">
        <f t="shared" si="369"/>
        <v>7.9479789718857247E-2</v>
      </c>
      <c r="Y308" s="1">
        <f t="shared" si="370"/>
        <v>0.14473983539014371</v>
      </c>
      <c r="Z308" s="1">
        <f t="shared" si="411"/>
        <v>0.54912173628373184</v>
      </c>
      <c r="AA308" s="1">
        <f t="shared" si="371"/>
        <v>0.21990877235337614</v>
      </c>
      <c r="AB308" s="1">
        <v>4712.3441999999995</v>
      </c>
      <c r="AC308" s="1">
        <f t="shared" si="372"/>
        <v>408.3631199124614</v>
      </c>
      <c r="AD308" s="1">
        <f t="shared" si="373"/>
        <v>2.3820499999999996</v>
      </c>
      <c r="AE308" s="1">
        <f t="shared" si="412"/>
        <v>4.56394496539383</v>
      </c>
      <c r="AF308" s="1">
        <f t="shared" si="413"/>
        <v>288.04896943662385</v>
      </c>
      <c r="AG308" s="1">
        <f t="shared" si="374"/>
        <v>298.67017879078674</v>
      </c>
      <c r="AI308" s="1">
        <v>296.995</v>
      </c>
      <c r="AJ308" s="1">
        <f t="shared" si="414"/>
        <v>0.3673809854322525</v>
      </c>
      <c r="AK308" s="1">
        <v>0.21606421470600001</v>
      </c>
      <c r="AL308" s="1">
        <v>9.1972388327100002E-2</v>
      </c>
      <c r="AM308" s="1">
        <f t="shared" si="375"/>
        <v>-0.24342816849900592</v>
      </c>
      <c r="AN308" s="1">
        <f t="shared" si="376"/>
        <v>8.7985591588288198E-2</v>
      </c>
      <c r="AO308" s="1">
        <f t="shared" si="377"/>
        <v>0.15544257691071772</v>
      </c>
      <c r="AP308" s="1">
        <f t="shared" si="415"/>
        <v>0.56603276487641407</v>
      </c>
      <c r="AQ308" s="1">
        <f t="shared" si="378"/>
        <v>0.23911424679372201</v>
      </c>
      <c r="AR308" s="1">
        <v>4825.0051999999996</v>
      </c>
      <c r="AS308" s="1">
        <f t="shared" si="379"/>
        <v>418.61864498539649</v>
      </c>
      <c r="AT308" s="1">
        <f t="shared" si="380"/>
        <v>2.3760667499999997</v>
      </c>
      <c r="AU308" s="1">
        <f t="shared" si="416"/>
        <v>4.5629396644685372</v>
      </c>
      <c r="AV308" s="1">
        <f t="shared" si="417"/>
        <v>295.06551269055313</v>
      </c>
      <c r="AW308" s="1">
        <f t="shared" si="381"/>
        <v>305.97043709182009</v>
      </c>
      <c r="AY308" s="1">
        <v>297.02200000000005</v>
      </c>
      <c r="AZ308" s="1">
        <f t="shared" si="418"/>
        <v>0.39334129115620975</v>
      </c>
      <c r="BA308" s="1">
        <v>0.23084360361100001</v>
      </c>
      <c r="BB308" s="1">
        <v>0.118024595082</v>
      </c>
      <c r="BC308" s="1">
        <f t="shared" si="419"/>
        <v>-0.26246095383605739</v>
      </c>
      <c r="BD308" s="1">
        <f t="shared" si="420"/>
        <v>0.11156337366981993</v>
      </c>
      <c r="BE308" s="1">
        <f t="shared" si="382"/>
        <v>0.15089758016623744</v>
      </c>
      <c r="BF308" s="1">
        <f t="shared" si="421"/>
        <v>0.73933176096604936</v>
      </c>
      <c r="BG308" s="1">
        <f t="shared" si="383"/>
        <v>0.25761348354639235</v>
      </c>
      <c r="BH308" s="1">
        <v>4795.8267999999998</v>
      </c>
      <c r="BI308" s="1">
        <f t="shared" si="384"/>
        <v>420.41019701610185</v>
      </c>
      <c r="BJ308" s="1">
        <f t="shared" si="385"/>
        <v>2.3319763</v>
      </c>
      <c r="BK308" s="1">
        <f t="shared" si="422"/>
        <v>4.5521285526211468</v>
      </c>
      <c r="BL308" s="1">
        <f t="shared" si="423"/>
        <v>294.67586886681102</v>
      </c>
      <c r="BM308" s="1">
        <f t="shared" si="386"/>
        <v>305.74600792680849</v>
      </c>
      <c r="BO308" s="1">
        <v>296.99900000000002</v>
      </c>
      <c r="BP308" s="1">
        <f t="shared" si="424"/>
        <v>0.42247998562586647</v>
      </c>
      <c r="BQ308" s="1">
        <v>0.24896658957000001</v>
      </c>
      <c r="BR308" s="1">
        <v>0.155153915286</v>
      </c>
      <c r="BS308" s="1">
        <f t="shared" si="450"/>
        <v>-0.28630514028479087</v>
      </c>
      <c r="BT308" s="1">
        <f t="shared" si="451"/>
        <v>0.14423359508331218</v>
      </c>
      <c r="BU308" s="1">
        <f t="shared" si="452"/>
        <v>0.14207154520147869</v>
      </c>
      <c r="BV308" s="1">
        <f t="shared" si="453"/>
        <v>1.0152180359463774</v>
      </c>
      <c r="BW308" s="1">
        <f t="shared" si="388"/>
        <v>0.27956725495352153</v>
      </c>
      <c r="BX308" s="1">
        <v>4710.7232000000004</v>
      </c>
      <c r="BY308" s="1">
        <f t="shared" si="389"/>
        <v>407.14339670715646</v>
      </c>
      <c r="BZ308" s="1">
        <f t="shared" si="390"/>
        <v>2.3590533499999999</v>
      </c>
      <c r="CA308" s="1">
        <f t="shared" si="428"/>
        <v>4.576545689075556</v>
      </c>
      <c r="CB308" s="1">
        <f t="shared" si="429"/>
        <v>286.36642633643299</v>
      </c>
      <c r="CC308" s="1">
        <f t="shared" si="391"/>
        <v>297.05796615176183</v>
      </c>
      <c r="CE308" s="1">
        <v>297.02500000000003</v>
      </c>
      <c r="CF308" s="1">
        <f t="shared" si="430"/>
        <v>0.41112565060972017</v>
      </c>
      <c r="CG308" s="1">
        <v>0.24090044200399999</v>
      </c>
      <c r="CH308" s="1">
        <v>0.14895515143900001</v>
      </c>
      <c r="CI308" s="1">
        <f t="shared" si="431"/>
        <v>-0.27562234023332921</v>
      </c>
      <c r="CJ308" s="1">
        <f t="shared" si="432"/>
        <v>0.13885296541465794</v>
      </c>
      <c r="CK308" s="1">
        <f t="shared" si="392"/>
        <v>0.13676937481867127</v>
      </c>
      <c r="CL308" s="1">
        <f t="shared" si="433"/>
        <v>1.0152343358939024</v>
      </c>
      <c r="CM308" s="1">
        <f t="shared" si="393"/>
        <v>0.26981359790831128</v>
      </c>
      <c r="CN308" s="1">
        <v>4544.4018999999998</v>
      </c>
      <c r="CO308" s="1">
        <f t="shared" si="394"/>
        <v>402.18572682003474</v>
      </c>
      <c r="CP308" s="1">
        <f t="shared" si="395"/>
        <v>2.3449662499999997</v>
      </c>
      <c r="CQ308" s="1">
        <f t="shared" si="434"/>
        <v>4.5267346117974103</v>
      </c>
      <c r="CR308" s="1">
        <f t="shared" si="435"/>
        <v>282.36884898943151</v>
      </c>
      <c r="CS308" s="1">
        <f t="shared" si="396"/>
        <v>292.85903861749489</v>
      </c>
      <c r="CU308" s="1">
        <v>296.99299999999999</v>
      </c>
      <c r="CV308" s="1">
        <f t="shared" si="436"/>
        <v>0.42149244696959015</v>
      </c>
      <c r="CW308" s="1">
        <v>0.24795985221899999</v>
      </c>
      <c r="CX308" s="1">
        <v>0.234456241131</v>
      </c>
      <c r="CY308" s="1">
        <f t="shared" si="437"/>
        <v>-0.28496556845073717</v>
      </c>
      <c r="CZ308" s="1">
        <f t="shared" si="438"/>
        <v>0.21063058254139558</v>
      </c>
      <c r="DA308" s="1">
        <f t="shared" si="397"/>
        <v>7.4334985909341594E-2</v>
      </c>
      <c r="DB308" s="1">
        <f t="shared" si="439"/>
        <v>2.8335322858375074</v>
      </c>
      <c r="DC308" s="1">
        <f t="shared" si="398"/>
        <v>0.28084446869562718</v>
      </c>
      <c r="DD308" s="1">
        <v>4488.6432999999997</v>
      </c>
      <c r="DE308" s="1">
        <f t="shared" si="399"/>
        <v>396.41718660263075</v>
      </c>
      <c r="DF308" s="1">
        <f t="shared" si="400"/>
        <v>2.3540734500000005</v>
      </c>
      <c r="DG308" s="1">
        <f t="shared" si="440"/>
        <v>4.5288083047601591</v>
      </c>
      <c r="DH308" s="1">
        <f t="shared" si="441"/>
        <v>278.6489023902505</v>
      </c>
      <c r="DI308" s="1">
        <f t="shared" si="401"/>
        <v>288.96556870065177</v>
      </c>
      <c r="DK308" s="1">
        <v>297.01000000000005</v>
      </c>
      <c r="DL308" s="1">
        <f t="shared" si="442"/>
        <v>0.40825439299415917</v>
      </c>
      <c r="DM308" s="1">
        <v>0.23904564976699999</v>
      </c>
      <c r="DN308" s="1">
        <v>0.235462278128</v>
      </c>
      <c r="DO308" s="1">
        <f t="shared" si="443"/>
        <v>-0.2731819094729358</v>
      </c>
      <c r="DP308" s="1">
        <f t="shared" si="444"/>
        <v>0.21144521431551397</v>
      </c>
      <c r="DQ308" s="1">
        <f t="shared" si="402"/>
        <v>6.1736695157421834E-2</v>
      </c>
      <c r="DR308" s="1">
        <f t="shared" si="445"/>
        <v>3.424951947562981</v>
      </c>
      <c r="DS308" s="1">
        <f t="shared" si="403"/>
        <v>0.26890887391612761</v>
      </c>
      <c r="DT308" s="1">
        <v>4726.1229000000003</v>
      </c>
      <c r="DU308" s="1">
        <f t="shared" si="404"/>
        <v>415.28355765911999</v>
      </c>
      <c r="DV308" s="1">
        <f t="shared" si="446"/>
        <v>2.3750165000000001</v>
      </c>
      <c r="DW308" s="1">
        <f t="shared" si="449"/>
        <v>4.5343687079588602</v>
      </c>
      <c r="DX308" s="1">
        <f t="shared" si="405"/>
        <v>292.67219632614581</v>
      </c>
      <c r="DY308" s="1">
        <f t="shared" si="447"/>
        <v>303.42569497651124</v>
      </c>
    </row>
    <row r="309" spans="1:129" x14ac:dyDescent="0.25">
      <c r="A309" s="1">
        <v>298.02200000000005</v>
      </c>
      <c r="B309" s="1">
        <f t="shared" si="406"/>
        <v>0.34254050355382265</v>
      </c>
      <c r="C309" s="1">
        <v>0.20067480206499999</v>
      </c>
      <c r="D309" s="1">
        <v>9.7336076199999996E-2</v>
      </c>
      <c r="E309" s="1">
        <f t="shared" si="454"/>
        <v>-0.22398740984393842</v>
      </c>
      <c r="F309" s="1">
        <f t="shared" si="455"/>
        <v>9.2885493718316323E-2</v>
      </c>
      <c r="G309" s="1">
        <f t="shared" si="456"/>
        <v>0.13110191612562211</v>
      </c>
      <c r="H309" s="1">
        <f t="shared" si="457"/>
        <v>0.70849836877527606</v>
      </c>
      <c r="I309" s="1">
        <f t="shared" si="364"/>
        <v>0.21973360634117067</v>
      </c>
      <c r="J309" s="1">
        <v>4601.5685000000003</v>
      </c>
      <c r="K309" s="1">
        <f t="shared" si="365"/>
        <v>405.90146272307265</v>
      </c>
      <c r="L309" s="1">
        <f t="shared" si="366"/>
        <v>2.3306263</v>
      </c>
      <c r="M309" s="1">
        <f t="shared" si="407"/>
        <v>4.540652570066948</v>
      </c>
      <c r="N309" s="1">
        <f t="shared" si="408"/>
        <v>284.17080932137662</v>
      </c>
      <c r="O309" s="1">
        <f t="shared" si="367"/>
        <v>294.82555804722551</v>
      </c>
      <c r="P309" s="1">
        <f t="shared" si="409"/>
        <v>294.90641325981471</v>
      </c>
      <c r="Q309" s="1">
        <f t="shared" si="448"/>
        <v>186.36678887026196</v>
      </c>
      <c r="S309" s="1">
        <v>298.00099999999998</v>
      </c>
      <c r="T309" s="1">
        <f t="shared" si="410"/>
        <v>0.34325528591643911</v>
      </c>
      <c r="U309" s="1">
        <v>0.20138269662899999</v>
      </c>
      <c r="V309" s="1">
        <v>8.2985125482100006E-2</v>
      </c>
      <c r="W309" s="1">
        <f t="shared" si="368"/>
        <v>-0.22487341745651535</v>
      </c>
      <c r="X309" s="1">
        <f t="shared" si="369"/>
        <v>7.9721233374302841E-2</v>
      </c>
      <c r="Y309" s="1">
        <f t="shared" ref="Y309:Y372" si="458">-W309-X309</f>
        <v>0.1451521840822125</v>
      </c>
      <c r="Z309" s="1">
        <f t="shared" si="411"/>
        <v>0.54922517272733329</v>
      </c>
      <c r="AA309" s="1">
        <f t="shared" si="371"/>
        <v>0.22055424063534054</v>
      </c>
      <c r="AB309" s="1">
        <v>4727.7439000000004</v>
      </c>
      <c r="AC309" s="1">
        <f t="shared" si="372"/>
        <v>409.69762971709673</v>
      </c>
      <c r="AD309" s="1">
        <f t="shared" si="373"/>
        <v>2.3786966499999997</v>
      </c>
      <c r="AE309" s="1">
        <f t="shared" si="412"/>
        <v>4.5671608262298919</v>
      </c>
      <c r="AF309" s="1">
        <f t="shared" si="413"/>
        <v>288.58347033491214</v>
      </c>
      <c r="AG309" s="1">
        <f t="shared" si="374"/>
        <v>299.24689766452593</v>
      </c>
      <c r="AI309" s="1">
        <v>298.00700000000001</v>
      </c>
      <c r="AJ309" s="1">
        <f t="shared" si="414"/>
        <v>0.36841546683488463</v>
      </c>
      <c r="AK309" s="1">
        <v>0.21667261421699999</v>
      </c>
      <c r="AL309" s="1">
        <v>9.2379376292199999E-2</v>
      </c>
      <c r="AM309" s="1">
        <f t="shared" si="375"/>
        <v>-0.24420455315831299</v>
      </c>
      <c r="AN309" s="1">
        <f t="shared" si="376"/>
        <v>8.8358231175374627E-2</v>
      </c>
      <c r="AO309" s="1">
        <f t="shared" ref="AO309:AO359" si="459">-AM309-AN309</f>
        <v>0.15584632198293835</v>
      </c>
      <c r="AP309" s="1">
        <f t="shared" si="415"/>
        <v>0.56695743634583728</v>
      </c>
      <c r="AQ309" s="1">
        <f t="shared" si="378"/>
        <v>0.23988198385217643</v>
      </c>
      <c r="AR309" s="1">
        <v>4841.2154</v>
      </c>
      <c r="AS309" s="1">
        <f t="shared" si="379"/>
        <v>420.02504594822705</v>
      </c>
      <c r="AT309" s="1">
        <f t="shared" si="380"/>
        <v>2.37267655</v>
      </c>
      <c r="AU309" s="1">
        <f t="shared" si="416"/>
        <v>4.5661983800683199</v>
      </c>
      <c r="AV309" s="1">
        <f t="shared" si="417"/>
        <v>295.63440431148945</v>
      </c>
      <c r="AW309" s="1">
        <f t="shared" si="381"/>
        <v>306.58377928795642</v>
      </c>
      <c r="AY309" s="1">
        <v>298.02</v>
      </c>
      <c r="AZ309" s="1">
        <f t="shared" si="418"/>
        <v>0.39486944573647947</v>
      </c>
      <c r="BA309" s="1">
        <v>0.231740444899</v>
      </c>
      <c r="BB309" s="1">
        <v>0.118703983724</v>
      </c>
      <c r="BC309" s="1">
        <f t="shared" si="419"/>
        <v>-0.26362764055978938</v>
      </c>
      <c r="BD309" s="1">
        <f t="shared" si="420"/>
        <v>0.11217085789417404</v>
      </c>
      <c r="BE309" s="1">
        <f t="shared" si="382"/>
        <v>0.15145678266561535</v>
      </c>
      <c r="BF309" s="1">
        <f t="shared" si="421"/>
        <v>0.7406129717004728</v>
      </c>
      <c r="BG309" s="1">
        <f t="shared" si="383"/>
        <v>0.25877201608812694</v>
      </c>
      <c r="BH309" s="1">
        <v>4810.4160000000002</v>
      </c>
      <c r="BI309" s="1">
        <f t="shared" si="384"/>
        <v>421.6891106846079</v>
      </c>
      <c r="BJ309" s="1">
        <f t="shared" si="385"/>
        <v>2.328633</v>
      </c>
      <c r="BK309" s="1">
        <f t="shared" si="422"/>
        <v>4.5553952057708411</v>
      </c>
      <c r="BL309" s="1">
        <f t="shared" si="423"/>
        <v>295.14853588242573</v>
      </c>
      <c r="BM309" s="1">
        <f t="shared" si="386"/>
        <v>306.2603191952914</v>
      </c>
      <c r="BO309" s="1">
        <v>298</v>
      </c>
      <c r="BP309" s="1">
        <f t="shared" si="424"/>
        <v>0.42399931259714091</v>
      </c>
      <c r="BQ309" s="1">
        <v>0.24986192584</v>
      </c>
      <c r="BR309" s="1">
        <v>0.15583871304999999</v>
      </c>
      <c r="BS309" s="1">
        <f t="shared" si="450"/>
        <v>-0.28749799051590019</v>
      </c>
      <c r="BT309" s="1">
        <f t="shared" si="451"/>
        <v>0.14482623893309932</v>
      </c>
      <c r="BU309" s="1">
        <f t="shared" si="452"/>
        <v>0.14267175158280088</v>
      </c>
      <c r="BV309" s="1">
        <f t="shared" si="453"/>
        <v>1.0151010086187109</v>
      </c>
      <c r="BW309" s="1">
        <f t="shared" si="388"/>
        <v>0.2807529574366307</v>
      </c>
      <c r="BX309" s="1">
        <v>4722.0703000000003</v>
      </c>
      <c r="BY309" s="1">
        <f t="shared" si="389"/>
        <v>408.12411593871218</v>
      </c>
      <c r="BZ309" s="1">
        <f t="shared" si="390"/>
        <v>2.3557000000000001</v>
      </c>
      <c r="CA309" s="1">
        <f t="shared" si="428"/>
        <v>4.5798018978084682</v>
      </c>
      <c r="CB309" s="1">
        <f t="shared" si="429"/>
        <v>286.64817528826006</v>
      </c>
      <c r="CC309" s="1">
        <f t="shared" si="391"/>
        <v>297.37309402632422</v>
      </c>
      <c r="CE309" s="1">
        <v>298.00299999999999</v>
      </c>
      <c r="CF309" s="1">
        <f t="shared" si="430"/>
        <v>0.41256367634645019</v>
      </c>
      <c r="CG309" s="1">
        <v>0.24174305796600001</v>
      </c>
      <c r="CH309" s="1">
        <v>0.14946851134299999</v>
      </c>
      <c r="CI309" s="1">
        <f t="shared" si="431"/>
        <v>-0.27673297711872608</v>
      </c>
      <c r="CJ309" s="1">
        <f t="shared" si="432"/>
        <v>0.13929967149487241</v>
      </c>
      <c r="CK309" s="1">
        <f t="shared" si="392"/>
        <v>0.13743330562385367</v>
      </c>
      <c r="CL309" s="1">
        <f t="shared" si="433"/>
        <v>1.0135801570263243</v>
      </c>
      <c r="CM309" s="1">
        <f t="shared" si="393"/>
        <v>0.27093708747750833</v>
      </c>
      <c r="CN309" s="1">
        <v>4540.3494000000001</v>
      </c>
      <c r="CO309" s="1">
        <f t="shared" si="394"/>
        <v>401.82707507800063</v>
      </c>
      <c r="CP309" s="1">
        <f t="shared" si="395"/>
        <v>2.3416899500000001</v>
      </c>
      <c r="CQ309" s="1">
        <f t="shared" si="434"/>
        <v>4.5299002223165052</v>
      </c>
      <c r="CR309" s="1">
        <f t="shared" si="435"/>
        <v>281.72288124193102</v>
      </c>
      <c r="CS309" s="1">
        <f t="shared" si="396"/>
        <v>292.21104557342875</v>
      </c>
      <c r="CU309" s="1">
        <v>298.00700000000001</v>
      </c>
      <c r="CV309" s="1">
        <f t="shared" si="436"/>
        <v>0.42266677844927719</v>
      </c>
      <c r="CW309" s="1">
        <v>0.24865069985400001</v>
      </c>
      <c r="CX309" s="1">
        <v>0.23535344004600001</v>
      </c>
      <c r="CY309" s="1">
        <f t="shared" si="437"/>
        <v>-0.2858846219728704</v>
      </c>
      <c r="CZ309" s="1">
        <f t="shared" si="438"/>
        <v>0.21135711540852559</v>
      </c>
      <c r="DA309" s="1">
        <f t="shared" si="397"/>
        <v>7.4527506564344814E-2</v>
      </c>
      <c r="DB309" s="1">
        <f t="shared" si="439"/>
        <v>2.8359611793270743</v>
      </c>
      <c r="DC309" s="1">
        <f t="shared" si="398"/>
        <v>0.28175800348119368</v>
      </c>
      <c r="DD309" s="1">
        <v>4500.8009000000002</v>
      </c>
      <c r="DE309" s="1">
        <f t="shared" si="399"/>
        <v>397.49089223387136</v>
      </c>
      <c r="DF309" s="1">
        <f t="shared" si="400"/>
        <v>2.3506765500000002</v>
      </c>
      <c r="DG309" s="1">
        <f t="shared" si="440"/>
        <v>4.5320793535191495</v>
      </c>
      <c r="DH309" s="1">
        <f t="shared" si="441"/>
        <v>279.00045363175229</v>
      </c>
      <c r="DI309" s="1">
        <f t="shared" si="401"/>
        <v>289.35253454600218</v>
      </c>
      <c r="DK309" s="1">
        <v>298.01299999999998</v>
      </c>
      <c r="DL309" s="1">
        <f t="shared" si="442"/>
        <v>0.40933121507634557</v>
      </c>
      <c r="DM309" s="1">
        <v>0.239676162601</v>
      </c>
      <c r="DN309" s="1">
        <v>0.23643149435499999</v>
      </c>
      <c r="DO309" s="1">
        <f t="shared" si="443"/>
        <v>-0.27401083461658032</v>
      </c>
      <c r="DP309" s="1">
        <f t="shared" si="444"/>
        <v>0.21222940357757519</v>
      </c>
      <c r="DQ309" s="1">
        <f t="shared" si="402"/>
        <v>6.178143103900513E-2</v>
      </c>
      <c r="DR309" s="1">
        <f t="shared" si="445"/>
        <v>3.435164903247161</v>
      </c>
      <c r="DS309" s="1">
        <f t="shared" si="403"/>
        <v>0.26973693640393104</v>
      </c>
      <c r="DT309" s="1">
        <v>4733.4174999999996</v>
      </c>
      <c r="DU309" s="1">
        <f t="shared" si="404"/>
        <v>415.92453283132721</v>
      </c>
      <c r="DV309" s="1">
        <f t="shared" si="446"/>
        <v>2.3716564500000001</v>
      </c>
      <c r="DW309" s="1">
        <f t="shared" si="449"/>
        <v>4.5375796100038741</v>
      </c>
      <c r="DX309" s="1">
        <f t="shared" si="405"/>
        <v>292.70922878417036</v>
      </c>
      <c r="DY309" s="1">
        <f t="shared" si="447"/>
        <v>303.48695165097985</v>
      </c>
    </row>
    <row r="310" spans="1:129" x14ac:dyDescent="0.25">
      <c r="A310" s="1">
        <v>298.99999999999989</v>
      </c>
      <c r="B310" s="1">
        <f t="shared" si="406"/>
        <v>0.34315156448824474</v>
      </c>
      <c r="C310" s="1">
        <v>0.20103278756099999</v>
      </c>
      <c r="D310" s="1">
        <v>9.7543567419100002E-2</v>
      </c>
      <c r="E310" s="1">
        <f t="shared" si="454"/>
        <v>-0.22443536980378401</v>
      </c>
      <c r="F310" s="1">
        <f t="shared" si="455"/>
        <v>9.3074562144297171E-2</v>
      </c>
      <c r="G310" s="1">
        <f t="shared" si="456"/>
        <v>0.13136080765948682</v>
      </c>
      <c r="H310" s="1">
        <f t="shared" si="457"/>
        <v>0.70854133590259916</v>
      </c>
      <c r="I310" s="1">
        <f t="shared" si="364"/>
        <v>0.22020218703862918</v>
      </c>
      <c r="J310" s="1">
        <v>4585.3582999999999</v>
      </c>
      <c r="K310" s="1">
        <f t="shared" si="365"/>
        <v>404.47157117825839</v>
      </c>
      <c r="L310" s="1">
        <f t="shared" si="366"/>
        <v>2.3273500000000005</v>
      </c>
      <c r="M310" s="1">
        <f t="shared" si="407"/>
        <v>4.5438474715918602</v>
      </c>
      <c r="N310" s="1">
        <f t="shared" si="408"/>
        <v>282.77167653401017</v>
      </c>
      <c r="O310" s="1">
        <f t="shared" si="367"/>
        <v>293.39636168916172</v>
      </c>
      <c r="P310" s="1">
        <f t="shared" si="409"/>
        <v>294.99456780234652</v>
      </c>
      <c r="Q310" s="1">
        <f t="shared" si="448"/>
        <v>188.1309729784966</v>
      </c>
      <c r="S310" s="1">
        <v>298.99599999999998</v>
      </c>
      <c r="T310" s="1">
        <f t="shared" si="410"/>
        <v>0.34424866294858192</v>
      </c>
      <c r="U310" s="1">
        <v>0.20196549594400001</v>
      </c>
      <c r="V310" s="1">
        <v>8.3339281380199998E-2</v>
      </c>
      <c r="W310" s="1">
        <f t="shared" si="368"/>
        <v>-0.22560344430165732</v>
      </c>
      <c r="X310" s="1">
        <f t="shared" si="369"/>
        <v>8.0048198163263737E-2</v>
      </c>
      <c r="Y310" s="1">
        <f t="shared" si="458"/>
        <v>0.1455552461383936</v>
      </c>
      <c r="Z310" s="1">
        <f t="shared" si="411"/>
        <v>0.54995062209680912</v>
      </c>
      <c r="AA310" s="1">
        <f t="shared" si="371"/>
        <v>0.22127076965684081</v>
      </c>
      <c r="AB310" s="1">
        <v>4748.8172000000004</v>
      </c>
      <c r="AC310" s="1">
        <f t="shared" si="372"/>
        <v>411.52380330918095</v>
      </c>
      <c r="AD310" s="1">
        <f t="shared" si="373"/>
        <v>2.3753633999999999</v>
      </c>
      <c r="AE310" s="1">
        <f t="shared" si="412"/>
        <v>4.5703641575482852</v>
      </c>
      <c r="AF310" s="1">
        <f t="shared" si="413"/>
        <v>289.46360100960243</v>
      </c>
      <c r="AG310" s="1">
        <f t="shared" si="374"/>
        <v>300.18207166115474</v>
      </c>
      <c r="AI310" s="1">
        <v>299.00299999999999</v>
      </c>
      <c r="AJ310" s="1">
        <f t="shared" si="414"/>
        <v>0.36938047438136029</v>
      </c>
      <c r="AK310" s="1">
        <v>0.21724015474300001</v>
      </c>
      <c r="AL310" s="1">
        <v>9.2816233634900006E-2</v>
      </c>
      <c r="AM310" s="1">
        <f t="shared" si="375"/>
        <v>-0.24492934107509853</v>
      </c>
      <c r="AN310" s="1">
        <f t="shared" si="376"/>
        <v>8.8758064807233819E-2</v>
      </c>
      <c r="AO310" s="1">
        <f t="shared" si="459"/>
        <v>0.1561712762678647</v>
      </c>
      <c r="AP310" s="1">
        <f t="shared" si="415"/>
        <v>0.5683379615531613</v>
      </c>
      <c r="AQ310" s="1">
        <f t="shared" si="378"/>
        <v>0.24060818833902503</v>
      </c>
      <c r="AR310" s="1">
        <v>4846.0784999999996</v>
      </c>
      <c r="AS310" s="1">
        <f t="shared" si="379"/>
        <v>420.44696970748606</v>
      </c>
      <c r="AT310" s="1">
        <f t="shared" si="380"/>
        <v>2.3693399500000001</v>
      </c>
      <c r="AU310" s="1">
        <f t="shared" si="416"/>
        <v>4.5694124012242625</v>
      </c>
      <c r="AV310" s="1">
        <f t="shared" si="417"/>
        <v>295.51521868418467</v>
      </c>
      <c r="AW310" s="1">
        <f t="shared" si="381"/>
        <v>306.48330723700843</v>
      </c>
      <c r="AY310" s="1">
        <v>299.01200000000006</v>
      </c>
      <c r="AZ310" s="1">
        <f t="shared" si="418"/>
        <v>0.39612818137708034</v>
      </c>
      <c r="BA310" s="1">
        <v>0.23247916996500001</v>
      </c>
      <c r="BB310" s="1">
        <v>0.11918997764600001</v>
      </c>
      <c r="BC310" s="1">
        <f t="shared" si="419"/>
        <v>-0.26458965977832172</v>
      </c>
      <c r="BD310" s="1">
        <f t="shared" si="420"/>
        <v>0.11260518940230532</v>
      </c>
      <c r="BE310" s="1">
        <f t="shared" si="382"/>
        <v>0.1519844703760164</v>
      </c>
      <c r="BF310" s="1">
        <f t="shared" si="421"/>
        <v>0.74089931111853091</v>
      </c>
      <c r="BG310" s="1">
        <f t="shared" si="383"/>
        <v>0.25974303856484221</v>
      </c>
      <c r="BH310" s="1">
        <v>4807.9844999999996</v>
      </c>
      <c r="BI310" s="1">
        <f t="shared" si="384"/>
        <v>421.47596132857922</v>
      </c>
      <c r="BJ310" s="1">
        <f t="shared" si="385"/>
        <v>2.3253097999999994</v>
      </c>
      <c r="BK310" s="1">
        <f t="shared" si="422"/>
        <v>4.5586491989469682</v>
      </c>
      <c r="BL310" s="1">
        <f t="shared" si="423"/>
        <v>294.57835387489212</v>
      </c>
      <c r="BM310" s="1">
        <f t="shared" si="386"/>
        <v>305.69245387930613</v>
      </c>
      <c r="BO310" s="1">
        <v>298.99400000000003</v>
      </c>
      <c r="BP310" s="1">
        <f t="shared" si="424"/>
        <v>0.42548609610887944</v>
      </c>
      <c r="BQ310" s="1">
        <v>0.25073808431599998</v>
      </c>
      <c r="BR310" s="1">
        <v>0.15661574900200001</v>
      </c>
      <c r="BS310" s="1">
        <f t="shared" si="450"/>
        <v>-0.28866666942967467</v>
      </c>
      <c r="BT310" s="1">
        <f t="shared" si="451"/>
        <v>0.14549828328596898</v>
      </c>
      <c r="BU310" s="1">
        <f t="shared" si="452"/>
        <v>0.14316838614370569</v>
      </c>
      <c r="BV310" s="1">
        <f t="shared" si="453"/>
        <v>1.0162738241662139</v>
      </c>
      <c r="BW310" s="1">
        <f t="shared" si="388"/>
        <v>0.28191331190209712</v>
      </c>
      <c r="BX310" s="1">
        <v>4734.2280000000001</v>
      </c>
      <c r="BY310" s="1">
        <f t="shared" si="389"/>
        <v>409.17489456950636</v>
      </c>
      <c r="BZ310" s="1">
        <f t="shared" si="390"/>
        <v>2.3523700999999999</v>
      </c>
      <c r="CA310" s="1">
        <f t="shared" si="428"/>
        <v>4.5830422232291097</v>
      </c>
      <c r="CB310" s="1">
        <f t="shared" si="429"/>
        <v>286.97996054143084</v>
      </c>
      <c r="CC310" s="1">
        <f t="shared" si="391"/>
        <v>297.7400999283476</v>
      </c>
      <c r="CE310" s="1">
        <v>298.99899999999997</v>
      </c>
      <c r="CF310" s="1">
        <f t="shared" si="430"/>
        <v>0.41367423188413155</v>
      </c>
      <c r="CG310" s="1">
        <v>0.242393791676</v>
      </c>
      <c r="CH310" s="1">
        <v>0.150026023388</v>
      </c>
      <c r="CI310" s="1">
        <f t="shared" si="431"/>
        <v>-0.27759154241839629</v>
      </c>
      <c r="CJ310" s="1">
        <f t="shared" si="432"/>
        <v>0.13978457115216944</v>
      </c>
      <c r="CK310" s="1">
        <f t="shared" si="392"/>
        <v>0.13780697126622685</v>
      </c>
      <c r="CL310" s="1">
        <f t="shared" si="433"/>
        <v>1.0143505068558694</v>
      </c>
      <c r="CM310" s="1">
        <f t="shared" si="393"/>
        <v>0.2717921006958729</v>
      </c>
      <c r="CN310" s="1">
        <v>4549.2650000000003</v>
      </c>
      <c r="CO310" s="1">
        <f t="shared" si="394"/>
        <v>402.6161177606113</v>
      </c>
      <c r="CP310" s="1">
        <f t="shared" si="395"/>
        <v>2.3383533500000002</v>
      </c>
      <c r="CQ310" s="1">
        <f t="shared" si="434"/>
        <v>4.5331309310568439</v>
      </c>
      <c r="CR310" s="1">
        <f t="shared" si="435"/>
        <v>281.87387656572452</v>
      </c>
      <c r="CS310" s="1">
        <f t="shared" si="396"/>
        <v>292.3901306589882</v>
      </c>
      <c r="CU310" s="1">
        <v>299.00200000000001</v>
      </c>
      <c r="CV310" s="1">
        <f t="shared" si="436"/>
        <v>0.42390250890935416</v>
      </c>
      <c r="CW310" s="1">
        <v>0.24937766790400001</v>
      </c>
      <c r="CX310" s="1">
        <v>0.236375853419</v>
      </c>
      <c r="CY310" s="1">
        <f t="shared" si="437"/>
        <v>-0.28685264039766928</v>
      </c>
      <c r="CZ310" s="1">
        <f t="shared" si="438"/>
        <v>0.21218440133665281</v>
      </c>
      <c r="DA310" s="1">
        <f t="shared" si="397"/>
        <v>7.4668239061016467E-2</v>
      </c>
      <c r="DB310" s="1">
        <f t="shared" si="439"/>
        <v>2.8416955321962609</v>
      </c>
      <c r="DC310" s="1">
        <f t="shared" si="398"/>
        <v>0.28271374813587558</v>
      </c>
      <c r="DD310" s="1">
        <v>4520.2532000000001</v>
      </c>
      <c r="DE310" s="1">
        <f t="shared" si="399"/>
        <v>399.20883360803901</v>
      </c>
      <c r="DF310" s="1">
        <f t="shared" si="400"/>
        <v>2.3473433000000004</v>
      </c>
      <c r="DG310" s="1">
        <f t="shared" si="440"/>
        <v>4.5352960100786488</v>
      </c>
      <c r="DH310" s="1">
        <f t="shared" si="441"/>
        <v>279.80895218591974</v>
      </c>
      <c r="DI310" s="1">
        <f t="shared" si="401"/>
        <v>290.21315359739771</v>
      </c>
      <c r="DK310" s="1">
        <v>299.00700000000001</v>
      </c>
      <c r="DL310" s="1">
        <f t="shared" si="442"/>
        <v>0.410569434496171</v>
      </c>
      <c r="DM310" s="1">
        <v>0.240401178598</v>
      </c>
      <c r="DN310" s="1">
        <v>0.23748989403199999</v>
      </c>
      <c r="DO310" s="1">
        <f t="shared" si="443"/>
        <v>-0.2749648516486855</v>
      </c>
      <c r="DP310" s="1">
        <f t="shared" si="444"/>
        <v>0.21308504898857494</v>
      </c>
      <c r="DQ310" s="1">
        <f t="shared" si="402"/>
        <v>6.1879802660110561E-2</v>
      </c>
      <c r="DR310" s="1">
        <f t="shared" si="445"/>
        <v>3.443531488925311</v>
      </c>
      <c r="DS310" s="1">
        <f t="shared" si="403"/>
        <v>0.2706893258607414</v>
      </c>
      <c r="DT310" s="1">
        <v>4741.5226000000002</v>
      </c>
      <c r="DU310" s="1">
        <f t="shared" si="404"/>
        <v>416.63672649078183</v>
      </c>
      <c r="DV310" s="1">
        <f t="shared" si="446"/>
        <v>2.3683265499999999</v>
      </c>
      <c r="DW310" s="1">
        <f t="shared" si="449"/>
        <v>4.5407684394680032</v>
      </c>
      <c r="DX310" s="1">
        <f t="shared" si="405"/>
        <v>292.79875995644119</v>
      </c>
      <c r="DY310" s="1">
        <f t="shared" si="447"/>
        <v>303.60252479760891</v>
      </c>
    </row>
    <row r="311" spans="1:129" x14ac:dyDescent="0.25">
      <c r="A311" s="1">
        <v>299.995</v>
      </c>
      <c r="B311" s="1">
        <f t="shared" si="406"/>
        <v>0.34344328351413833</v>
      </c>
      <c r="C311" s="1">
        <v>0.20120368897900001</v>
      </c>
      <c r="D311" s="1">
        <v>9.7710832953499999E-2</v>
      </c>
      <c r="E311" s="1">
        <f t="shared" si="454"/>
        <v>-0.22464929560211705</v>
      </c>
      <c r="F311" s="1">
        <f t="shared" si="455"/>
        <v>9.3226950436692921E-2</v>
      </c>
      <c r="G311" s="1">
        <f t="shared" si="456"/>
        <v>0.13142234516542411</v>
      </c>
      <c r="H311" s="1">
        <f t="shared" si="457"/>
        <v>0.70936909792125658</v>
      </c>
      <c r="I311" s="1">
        <f t="shared" si="364"/>
        <v>0.22041885724600332</v>
      </c>
      <c r="J311" s="1">
        <v>4588.6003000000001</v>
      </c>
      <c r="K311" s="1">
        <f t="shared" si="365"/>
        <v>404.75754595884644</v>
      </c>
      <c r="L311" s="1">
        <f t="shared" si="366"/>
        <v>2.3240167500000002</v>
      </c>
      <c r="M311" s="1">
        <f t="shared" si="407"/>
        <v>4.5471048389752839</v>
      </c>
      <c r="N311" s="1">
        <f t="shared" si="408"/>
        <v>282.56633117970978</v>
      </c>
      <c r="O311" s="1">
        <f t="shared" si="367"/>
        <v>293.20615028740684</v>
      </c>
      <c r="P311" s="1">
        <f t="shared" si="409"/>
        <v>295.035545464417</v>
      </c>
      <c r="Q311" s="1">
        <f t="shared" si="448"/>
        <v>189.12458047226662</v>
      </c>
      <c r="S311" s="1">
        <v>300.00099999999998</v>
      </c>
      <c r="T311" s="1">
        <f t="shared" si="410"/>
        <v>0.34546649020892634</v>
      </c>
      <c r="U311" s="1">
        <v>0.202679976821</v>
      </c>
      <c r="V311" s="1">
        <v>8.3688601851499997E-2</v>
      </c>
      <c r="W311" s="1">
        <f t="shared" si="368"/>
        <v>-0.22649914605643431</v>
      </c>
      <c r="X311" s="1">
        <f t="shared" si="369"/>
        <v>8.0370594083527203E-2</v>
      </c>
      <c r="Y311" s="1">
        <f t="shared" si="458"/>
        <v>0.14612855197290711</v>
      </c>
      <c r="Z311" s="1">
        <f t="shared" si="411"/>
        <v>0.5499992506490331</v>
      </c>
      <c r="AA311" s="1">
        <f t="shared" si="371"/>
        <v>0.22217671434525865</v>
      </c>
      <c r="AB311" s="1">
        <v>4743.9540999999999</v>
      </c>
      <c r="AC311" s="1">
        <f t="shared" si="372"/>
        <v>411.10237596767934</v>
      </c>
      <c r="AD311" s="1">
        <f t="shared" si="373"/>
        <v>2.3719966499999998</v>
      </c>
      <c r="AE311" s="1">
        <f t="shared" si="412"/>
        <v>4.5736065350882251</v>
      </c>
      <c r="AF311" s="1">
        <f t="shared" si="413"/>
        <v>288.75731673152973</v>
      </c>
      <c r="AG311" s="1">
        <f t="shared" si="374"/>
        <v>299.47240724084662</v>
      </c>
      <c r="AI311" s="1">
        <v>299.99599999999998</v>
      </c>
      <c r="AJ311" s="1">
        <f t="shared" si="414"/>
        <v>0.37030542424733748</v>
      </c>
      <c r="AK311" s="1">
        <v>0.217784136534</v>
      </c>
      <c r="AL311" s="1">
        <v>9.3151263892699995E-2</v>
      </c>
      <c r="AM311" s="1">
        <f t="shared" si="375"/>
        <v>-0.24562453629107092</v>
      </c>
      <c r="AN311" s="1">
        <f t="shared" si="376"/>
        <v>8.9064592933385742E-2</v>
      </c>
      <c r="AO311" s="1">
        <f t="shared" si="459"/>
        <v>0.15655994335768519</v>
      </c>
      <c r="AP311" s="1">
        <f t="shared" si="415"/>
        <v>0.5688849332929562</v>
      </c>
      <c r="AQ311" s="1">
        <f t="shared" si="378"/>
        <v>0.24130768116666793</v>
      </c>
      <c r="AR311" s="1">
        <v>4847.6994999999997</v>
      </c>
      <c r="AS311" s="1">
        <f t="shared" si="379"/>
        <v>420.58760806856418</v>
      </c>
      <c r="AT311" s="1">
        <f t="shared" si="380"/>
        <v>2.3660133999999999</v>
      </c>
      <c r="AU311" s="1">
        <f t="shared" si="416"/>
        <v>4.5726235072448196</v>
      </c>
      <c r="AV311" s="1">
        <f t="shared" si="417"/>
        <v>295.19902597572559</v>
      </c>
      <c r="AW311" s="1">
        <f t="shared" si="381"/>
        <v>306.17849361007819</v>
      </c>
      <c r="AY311" s="1">
        <v>300.01900000000001</v>
      </c>
      <c r="AZ311" s="1">
        <f t="shared" si="418"/>
        <v>0.39707194746329821</v>
      </c>
      <c r="BA311" s="1">
        <v>0.23303304612600001</v>
      </c>
      <c r="BB311" s="1">
        <v>0.119628973305</v>
      </c>
      <c r="BC311" s="1">
        <f t="shared" si="419"/>
        <v>-0.26531156345310131</v>
      </c>
      <c r="BD311" s="1">
        <f t="shared" si="420"/>
        <v>0.11299735658888366</v>
      </c>
      <c r="BE311" s="1">
        <f t="shared" si="382"/>
        <v>0.15231420686421765</v>
      </c>
      <c r="BF311" s="1">
        <f t="shared" si="421"/>
        <v>0.74187010466867698</v>
      </c>
      <c r="BG311" s="1">
        <f t="shared" si="383"/>
        <v>0.26046424676289842</v>
      </c>
      <c r="BH311" s="1">
        <v>4815.2790999999997</v>
      </c>
      <c r="BI311" s="1">
        <f t="shared" si="384"/>
        <v>422.11541816283227</v>
      </c>
      <c r="BJ311" s="1">
        <f t="shared" si="385"/>
        <v>2.3219363499999996</v>
      </c>
      <c r="BK311" s="1">
        <f t="shared" si="422"/>
        <v>4.5619595380815872</v>
      </c>
      <c r="BL311" s="1">
        <f t="shared" si="423"/>
        <v>294.59727482047799</v>
      </c>
      <c r="BM311" s="1">
        <f t="shared" si="386"/>
        <v>305.73631989994709</v>
      </c>
      <c r="BO311" s="1">
        <v>299.995</v>
      </c>
      <c r="BP311" s="1">
        <f t="shared" si="424"/>
        <v>0.42682278017948522</v>
      </c>
      <c r="BQ311" s="1">
        <v>0.25152578949900001</v>
      </c>
      <c r="BR311" s="1">
        <v>0.15737162530400001</v>
      </c>
      <c r="BS311" s="1">
        <f t="shared" si="450"/>
        <v>-0.28971853062452158</v>
      </c>
      <c r="BT311" s="1">
        <f t="shared" si="451"/>
        <v>0.14615159396283622</v>
      </c>
      <c r="BU311" s="1">
        <f t="shared" si="452"/>
        <v>0.14356693666168535</v>
      </c>
      <c r="BV311" s="1">
        <f t="shared" si="453"/>
        <v>1.0180031514306223</v>
      </c>
      <c r="BW311" s="1">
        <f t="shared" si="388"/>
        <v>0.28297427808219744</v>
      </c>
      <c r="BX311" s="1">
        <v>4734.2280000000001</v>
      </c>
      <c r="BY311" s="1">
        <f t="shared" si="389"/>
        <v>409.17489456950636</v>
      </c>
      <c r="BZ311" s="1">
        <f t="shared" si="390"/>
        <v>2.3490167500000001</v>
      </c>
      <c r="CA311" s="1">
        <f t="shared" si="428"/>
        <v>4.5863123284105756</v>
      </c>
      <c r="CB311" s="1">
        <f t="shared" si="429"/>
        <v>286.57086494432156</v>
      </c>
      <c r="CC311" s="1">
        <f t="shared" si="391"/>
        <v>297.33868193616718</v>
      </c>
      <c r="CE311" s="1">
        <v>299.99999999999994</v>
      </c>
      <c r="CF311" s="1">
        <f t="shared" si="430"/>
        <v>0.41512166695222619</v>
      </c>
      <c r="CG311" s="1">
        <v>0.24324192106699999</v>
      </c>
      <c r="CH311" s="1">
        <v>0.15073043108</v>
      </c>
      <c r="CI311" s="1">
        <f t="shared" si="431"/>
        <v>-0.2787116553090826</v>
      </c>
      <c r="CJ311" s="1">
        <f t="shared" si="432"/>
        <v>0.14039689820890031</v>
      </c>
      <c r="CK311" s="1">
        <f t="shared" si="392"/>
        <v>0.13831475710018229</v>
      </c>
      <c r="CL311" s="1">
        <f t="shared" si="433"/>
        <v>1.0150536439666369</v>
      </c>
      <c r="CM311" s="1">
        <f t="shared" si="393"/>
        <v>0.27287777595068602</v>
      </c>
      <c r="CN311" s="1">
        <v>4582.4958999999999</v>
      </c>
      <c r="CO311" s="1">
        <f t="shared" si="394"/>
        <v>405.55709744583316</v>
      </c>
      <c r="CP311" s="1">
        <f t="shared" si="395"/>
        <v>2.335</v>
      </c>
      <c r="CQ311" s="1">
        <f t="shared" si="434"/>
        <v>4.5363848327333836</v>
      </c>
      <c r="CR311" s="1">
        <f t="shared" si="435"/>
        <v>283.52569537006599</v>
      </c>
      <c r="CS311" s="1">
        <f t="shared" si="396"/>
        <v>294.1263710307876</v>
      </c>
      <c r="CU311" s="1">
        <v>300.00299999999999</v>
      </c>
      <c r="CV311" s="1">
        <f t="shared" si="436"/>
        <v>0.42557360474435585</v>
      </c>
      <c r="CW311" s="1">
        <v>0.25036075711299999</v>
      </c>
      <c r="CX311" s="1">
        <v>0.237591013312</v>
      </c>
      <c r="CY311" s="1">
        <f t="shared" si="437"/>
        <v>-0.28816319765795323</v>
      </c>
      <c r="CZ311" s="1">
        <f t="shared" si="438"/>
        <v>0.21316675886703282</v>
      </c>
      <c r="DA311" s="1">
        <f t="shared" si="397"/>
        <v>7.4996438790920411E-2</v>
      </c>
      <c r="DB311" s="1">
        <f t="shared" si="439"/>
        <v>2.8423584146616876</v>
      </c>
      <c r="DC311" s="1">
        <f t="shared" si="398"/>
        <v>0.28402397100268051</v>
      </c>
      <c r="DD311" s="1">
        <v>4526.7372999999998</v>
      </c>
      <c r="DE311" s="1">
        <f t="shared" si="399"/>
        <v>399.78148073276151</v>
      </c>
      <c r="DF311" s="1">
        <f t="shared" si="400"/>
        <v>2.3439899500000001</v>
      </c>
      <c r="DG311" s="1">
        <f t="shared" si="440"/>
        <v>4.5385389846068467</v>
      </c>
      <c r="DH311" s="1">
        <f t="shared" si="441"/>
        <v>279.81002479358364</v>
      </c>
      <c r="DI311" s="1">
        <f t="shared" si="401"/>
        <v>290.23660078566843</v>
      </c>
      <c r="DK311" s="1">
        <v>300.00799999999998</v>
      </c>
      <c r="DL311" s="1">
        <f t="shared" si="442"/>
        <v>0.41184055943121134</v>
      </c>
      <c r="DM311" s="1">
        <v>0.241145461798</v>
      </c>
      <c r="DN311" s="1">
        <v>0.23855839669699999</v>
      </c>
      <c r="DO311" s="1">
        <f t="shared" si="443"/>
        <v>-0.27594516922630302</v>
      </c>
      <c r="DP311" s="1">
        <f t="shared" si="444"/>
        <v>0.21394811998385982</v>
      </c>
      <c r="DQ311" s="1">
        <f t="shared" si="402"/>
        <v>6.1997049242443203E-2</v>
      </c>
      <c r="DR311" s="1">
        <f t="shared" si="445"/>
        <v>3.4509403689069584</v>
      </c>
      <c r="DS311" s="1">
        <f t="shared" si="403"/>
        <v>0.27167245451070277</v>
      </c>
      <c r="DT311" s="1">
        <v>4744.7646000000004</v>
      </c>
      <c r="DU311" s="1">
        <f t="shared" si="404"/>
        <v>416.92160043977094</v>
      </c>
      <c r="DV311" s="1">
        <f t="shared" si="446"/>
        <v>2.3649732000000001</v>
      </c>
      <c r="DW311" s="1">
        <f t="shared" si="449"/>
        <v>4.5439865292263057</v>
      </c>
      <c r="DX311" s="1">
        <f t="shared" si="405"/>
        <v>292.58409838016809</v>
      </c>
      <c r="DY311" s="1">
        <f t="shared" si="447"/>
        <v>303.40291223454471</v>
      </c>
    </row>
    <row r="312" spans="1:129" x14ac:dyDescent="0.25">
      <c r="A312" s="1">
        <v>300.98899999999992</v>
      </c>
      <c r="B312" s="1">
        <f t="shared" si="406"/>
        <v>0.34391188056810934</v>
      </c>
      <c r="C312" s="1">
        <v>0.20147821307200001</v>
      </c>
      <c r="D312" s="1">
        <v>9.7853332757899994E-2</v>
      </c>
      <c r="E312" s="1">
        <f t="shared" si="454"/>
        <v>-0.2249930268802581</v>
      </c>
      <c r="F312" s="1">
        <f t="shared" si="455"/>
        <v>9.3356757441949892E-2</v>
      </c>
      <c r="G312" s="1">
        <f t="shared" si="456"/>
        <v>0.1316362694383082</v>
      </c>
      <c r="H312" s="1">
        <f t="shared" si="457"/>
        <v>0.70920239414488928</v>
      </c>
      <c r="I312" s="1">
        <f t="shared" si="364"/>
        <v>0.22073847059098486</v>
      </c>
      <c r="J312" s="1">
        <v>4621.0207</v>
      </c>
      <c r="K312" s="1">
        <f t="shared" si="365"/>
        <v>407.61732904847491</v>
      </c>
      <c r="L312" s="1">
        <f t="shared" si="366"/>
        <v>2.3206868500000004</v>
      </c>
      <c r="M312" s="1">
        <f t="shared" si="407"/>
        <v>4.5503659374693912</v>
      </c>
      <c r="N312" s="1">
        <f t="shared" si="408"/>
        <v>284.15505417690559</v>
      </c>
      <c r="O312" s="1">
        <f t="shared" si="367"/>
        <v>294.87773269549712</v>
      </c>
      <c r="P312" s="1">
        <f t="shared" si="409"/>
        <v>295.09624150085818</v>
      </c>
      <c r="Q312" s="1">
        <f t="shared" si="448"/>
        <v>189.90457499417568</v>
      </c>
      <c r="S312" s="1">
        <v>300.99900000000002</v>
      </c>
      <c r="T312" s="1">
        <f t="shared" si="410"/>
        <v>0.34640896781196234</v>
      </c>
      <c r="U312" s="1">
        <v>0.203232914209</v>
      </c>
      <c r="V312" s="1">
        <v>8.3968602120900002E-2</v>
      </c>
      <c r="W312" s="1">
        <f t="shared" si="368"/>
        <v>-0.22719288155817013</v>
      </c>
      <c r="X312" s="1">
        <f t="shared" si="369"/>
        <v>8.0628937764847572E-2</v>
      </c>
      <c r="Y312" s="1">
        <f t="shared" si="458"/>
        <v>0.14656394379332255</v>
      </c>
      <c r="Z312" s="1">
        <f t="shared" si="411"/>
        <v>0.55012805795227948</v>
      </c>
      <c r="AA312" s="1">
        <f t="shared" si="371"/>
        <v>0.22286957759115844</v>
      </c>
      <c r="AB312" s="1">
        <v>4751.2487000000001</v>
      </c>
      <c r="AC312" s="1">
        <f t="shared" si="372"/>
        <v>411.73451264702322</v>
      </c>
      <c r="AD312" s="1">
        <f t="shared" si="373"/>
        <v>2.3686533499999998</v>
      </c>
      <c r="AE312" s="1">
        <f t="shared" si="412"/>
        <v>4.5768331673919418</v>
      </c>
      <c r="AF312" s="1">
        <f t="shared" si="413"/>
        <v>288.79370230737015</v>
      </c>
      <c r="AG312" s="1">
        <f t="shared" si="374"/>
        <v>299.53284001859748</v>
      </c>
      <c r="AI312" s="1">
        <v>301.00400000000002</v>
      </c>
      <c r="AJ312" s="1">
        <f t="shared" si="414"/>
        <v>0.37122249432747123</v>
      </c>
      <c r="AK312" s="1">
        <v>0.21832348406300001</v>
      </c>
      <c r="AL312" s="1">
        <v>9.3508213758500006E-2</v>
      </c>
      <c r="AM312" s="1">
        <f t="shared" si="375"/>
        <v>-0.24631428650340842</v>
      </c>
      <c r="AN312" s="1">
        <f t="shared" si="376"/>
        <v>8.9391072545432174E-2</v>
      </c>
      <c r="AO312" s="1">
        <f t="shared" si="459"/>
        <v>0.15692321395797626</v>
      </c>
      <c r="AP312" s="1">
        <f t="shared" si="415"/>
        <v>0.56964849425892417</v>
      </c>
      <c r="AQ312" s="1">
        <f t="shared" si="378"/>
        <v>0.24198812453176735</v>
      </c>
      <c r="AR312" s="1">
        <v>4864.7201999999997</v>
      </c>
      <c r="AS312" s="1">
        <f t="shared" si="379"/>
        <v>422.06432821193374</v>
      </c>
      <c r="AT312" s="1">
        <f t="shared" si="380"/>
        <v>2.3626366000000001</v>
      </c>
      <c r="AU312" s="1">
        <f t="shared" si="416"/>
        <v>4.5758900531436737</v>
      </c>
      <c r="AV312" s="1">
        <f t="shared" si="417"/>
        <v>295.81270524708611</v>
      </c>
      <c r="AW312" s="1">
        <f t="shared" si="381"/>
        <v>306.83859370273723</v>
      </c>
      <c r="AY312" s="1">
        <v>301.02099999999996</v>
      </c>
      <c r="AZ312" s="1">
        <f t="shared" si="418"/>
        <v>0.39801276824895437</v>
      </c>
      <c r="BA312" s="1">
        <v>0.23358519375299999</v>
      </c>
      <c r="BB312" s="1">
        <v>0.120018586516</v>
      </c>
      <c r="BC312" s="1">
        <f t="shared" si="419"/>
        <v>-0.26603173329628577</v>
      </c>
      <c r="BD312" s="1">
        <f t="shared" si="420"/>
        <v>0.11334528027287735</v>
      </c>
      <c r="BE312" s="1">
        <f t="shared" si="382"/>
        <v>0.15268645302340841</v>
      </c>
      <c r="BF312" s="1">
        <f t="shared" si="421"/>
        <v>0.7423401227055838</v>
      </c>
      <c r="BG312" s="1">
        <f t="shared" si="383"/>
        <v>0.26118778190354863</v>
      </c>
      <c r="BH312" s="1">
        <v>4818.5210999999999</v>
      </c>
      <c r="BI312" s="1">
        <f t="shared" si="384"/>
        <v>422.39961730420373</v>
      </c>
      <c r="BJ312" s="1">
        <f t="shared" si="385"/>
        <v>2.3185796500000002</v>
      </c>
      <c r="BK312" s="1">
        <f t="shared" si="422"/>
        <v>4.5652606088973062</v>
      </c>
      <c r="BL312" s="1">
        <f t="shared" si="423"/>
        <v>294.36944900790945</v>
      </c>
      <c r="BM312" s="1">
        <f t="shared" si="386"/>
        <v>305.52405944157135</v>
      </c>
      <c r="BO312" s="1">
        <v>301.00099999999998</v>
      </c>
      <c r="BP312" s="1">
        <f t="shared" si="424"/>
        <v>0.42792986470213351</v>
      </c>
      <c r="BQ312" s="1">
        <v>0.252178192139</v>
      </c>
      <c r="BR312" s="1">
        <v>0.157986953855</v>
      </c>
      <c r="BS312" s="1">
        <f t="shared" si="450"/>
        <v>-0.29059055417245061</v>
      </c>
      <c r="BT312" s="1">
        <f t="shared" si="451"/>
        <v>0.14668311298630429</v>
      </c>
      <c r="BU312" s="1">
        <f t="shared" si="452"/>
        <v>0.14390744118614632</v>
      </c>
      <c r="BV312" s="1">
        <f t="shared" si="453"/>
        <v>1.0192878962844429</v>
      </c>
      <c r="BW312" s="1">
        <f t="shared" si="388"/>
        <v>0.28384276802891439</v>
      </c>
      <c r="BX312" s="1">
        <v>4743.1436000000003</v>
      </c>
      <c r="BY312" s="1">
        <f t="shared" si="389"/>
        <v>409.94546153206585</v>
      </c>
      <c r="BZ312" s="1">
        <f t="shared" si="390"/>
        <v>2.3456466499999999</v>
      </c>
      <c r="CA312" s="1">
        <f t="shared" si="428"/>
        <v>4.5896058303228378</v>
      </c>
      <c r="CB312" s="1">
        <f t="shared" si="429"/>
        <v>286.69862806362374</v>
      </c>
      <c r="CC312" s="1">
        <f t="shared" si="391"/>
        <v>297.49447033826146</v>
      </c>
      <c r="CE312" s="1">
        <v>301.00100000000003</v>
      </c>
      <c r="CF312" s="1">
        <f t="shared" si="430"/>
        <v>0.41697370331849448</v>
      </c>
      <c r="CG312" s="1">
        <v>0.24432712793399999</v>
      </c>
      <c r="CH312" s="1">
        <v>0.151594281197</v>
      </c>
      <c r="CI312" s="1">
        <f t="shared" si="431"/>
        <v>-0.28014670535552588</v>
      </c>
      <c r="CJ312" s="1">
        <f t="shared" si="432"/>
        <v>0.14114731378054526</v>
      </c>
      <c r="CK312" s="1">
        <f t="shared" si="392"/>
        <v>0.13899939157498062</v>
      </c>
      <c r="CL312" s="1">
        <f t="shared" si="433"/>
        <v>1.0154527453769895</v>
      </c>
      <c r="CM312" s="1">
        <f t="shared" si="393"/>
        <v>0.27432590321424677</v>
      </c>
      <c r="CN312" s="1">
        <v>4578.4434000000001</v>
      </c>
      <c r="CO312" s="1">
        <f t="shared" si="394"/>
        <v>405.19844570379905</v>
      </c>
      <c r="CP312" s="1">
        <f t="shared" si="395"/>
        <v>2.3316466499999997</v>
      </c>
      <c r="CQ312" s="1">
        <f t="shared" si="434"/>
        <v>4.5396457514798678</v>
      </c>
      <c r="CR312" s="1">
        <f t="shared" si="435"/>
        <v>282.86814326660772</v>
      </c>
      <c r="CS312" s="1">
        <f t="shared" si="396"/>
        <v>293.46705770295995</v>
      </c>
      <c r="CU312" s="1">
        <v>301.00400000000002</v>
      </c>
      <c r="CV312" s="1">
        <f t="shared" si="436"/>
        <v>0.42704687630635962</v>
      </c>
      <c r="CW312" s="1">
        <v>0.25122746825199999</v>
      </c>
      <c r="CX312" s="1">
        <v>0.23868182301499999</v>
      </c>
      <c r="CY312" s="1">
        <f t="shared" si="437"/>
        <v>-0.28932003752043955</v>
      </c>
      <c r="CZ312" s="1">
        <f t="shared" si="438"/>
        <v>0.21404776822719135</v>
      </c>
      <c r="DA312" s="1">
        <f t="shared" si="397"/>
        <v>7.5272269293248206E-2</v>
      </c>
      <c r="DB312" s="1">
        <f t="shared" si="439"/>
        <v>2.8436470726463279</v>
      </c>
      <c r="DC312" s="1">
        <f t="shared" si="398"/>
        <v>0.28517827195109746</v>
      </c>
      <c r="DD312" s="1">
        <v>4535.6529</v>
      </c>
      <c r="DE312" s="1">
        <f t="shared" si="399"/>
        <v>400.56886721742035</v>
      </c>
      <c r="DF312" s="1">
        <f t="shared" si="400"/>
        <v>2.3406365999999998</v>
      </c>
      <c r="DG312" s="1">
        <f t="shared" si="440"/>
        <v>4.5417889257893407</v>
      </c>
      <c r="DH312" s="1">
        <f t="shared" si="441"/>
        <v>279.96003327250946</v>
      </c>
      <c r="DI312" s="1">
        <f t="shared" si="401"/>
        <v>290.41462577694267</v>
      </c>
      <c r="DK312" s="1">
        <v>301.01000000000005</v>
      </c>
      <c r="DL312" s="1">
        <f t="shared" si="442"/>
        <v>0.41326188415889847</v>
      </c>
      <c r="DM312" s="1">
        <v>0.24197769164999999</v>
      </c>
      <c r="DN312" s="1">
        <v>0.23957332968699999</v>
      </c>
      <c r="DO312" s="1">
        <f t="shared" si="443"/>
        <v>-0.27704246323193821</v>
      </c>
      <c r="DP312" s="1">
        <f t="shared" si="444"/>
        <v>0.21476723144265855</v>
      </c>
      <c r="DQ312" s="1">
        <f t="shared" si="402"/>
        <v>6.2275231789279656E-2</v>
      </c>
      <c r="DR312" s="1">
        <f t="shared" si="445"/>
        <v>3.4486781545729963</v>
      </c>
      <c r="DS312" s="1">
        <f t="shared" si="403"/>
        <v>0.2727645550235645</v>
      </c>
      <c r="DT312" s="1">
        <v>4756.9223000000002</v>
      </c>
      <c r="DU312" s="1">
        <f t="shared" si="404"/>
        <v>417.9898953224436</v>
      </c>
      <c r="DV312" s="1">
        <f t="shared" si="446"/>
        <v>2.3616165000000002</v>
      </c>
      <c r="DW312" s="1">
        <f t="shared" si="449"/>
        <v>4.5472146959318067</v>
      </c>
      <c r="DX312" s="1">
        <f t="shared" si="405"/>
        <v>292.91745804948243</v>
      </c>
      <c r="DY312" s="1">
        <f t="shared" si="447"/>
        <v>303.7716990450449</v>
      </c>
    </row>
    <row r="313" spans="1:129" x14ac:dyDescent="0.25">
      <c r="A313" s="1">
        <v>301.9899999999999</v>
      </c>
      <c r="B313" s="1">
        <f t="shared" si="406"/>
        <v>0.34453654946255513</v>
      </c>
      <c r="C313" s="1">
        <v>0.20184417068999999</v>
      </c>
      <c r="D313" s="1">
        <v>9.8262362182099994E-2</v>
      </c>
      <c r="E313" s="1">
        <f t="shared" si="454"/>
        <v>-0.22545142577141378</v>
      </c>
      <c r="F313" s="1">
        <f t="shared" si="455"/>
        <v>9.3729260065442785E-2</v>
      </c>
      <c r="G313" s="1">
        <f t="shared" si="456"/>
        <v>0.13172216570597101</v>
      </c>
      <c r="H313" s="1">
        <f t="shared" si="457"/>
        <v>0.71156786379191761</v>
      </c>
      <c r="I313" s="1">
        <f t="shared" si="364"/>
        <v>0.22119224873760876</v>
      </c>
      <c r="J313" s="1">
        <v>4632.3679000000002</v>
      </c>
      <c r="K313" s="1">
        <f t="shared" si="365"/>
        <v>408.61825842240717</v>
      </c>
      <c r="L313" s="1">
        <f t="shared" si="366"/>
        <v>2.3173335000000006</v>
      </c>
      <c r="M313" s="1">
        <f t="shared" si="407"/>
        <v>4.5536571023788355</v>
      </c>
      <c r="N313" s="1">
        <f t="shared" si="408"/>
        <v>284.44120725560271</v>
      </c>
      <c r="O313" s="1">
        <f t="shared" si="367"/>
        <v>295.19799045641332</v>
      </c>
      <c r="P313" s="1">
        <f t="shared" si="409"/>
        <v>295.18292800848872</v>
      </c>
      <c r="Q313" s="1">
        <f t="shared" si="448"/>
        <v>191.03279493620028</v>
      </c>
      <c r="S313" s="1">
        <v>302</v>
      </c>
      <c r="T313" s="1">
        <f t="shared" si="410"/>
        <v>0.3473418954233391</v>
      </c>
      <c r="U313" s="1">
        <v>0.20378024876100001</v>
      </c>
      <c r="V313" s="1">
        <v>8.4286138415299999E-2</v>
      </c>
      <c r="W313" s="1">
        <f t="shared" si="368"/>
        <v>-0.22788006184216897</v>
      </c>
      <c r="X313" s="1">
        <f t="shared" si="369"/>
        <v>8.0921833512504454E-2</v>
      </c>
      <c r="Y313" s="1">
        <f t="shared" si="458"/>
        <v>0.14695822832966451</v>
      </c>
      <c r="Z313" s="1">
        <f t="shared" si="411"/>
        <v>0.55064513523513836</v>
      </c>
      <c r="AA313" s="1">
        <f t="shared" si="371"/>
        <v>0.22356402220556654</v>
      </c>
      <c r="AB313" s="1">
        <v>4749.6277</v>
      </c>
      <c r="AC313" s="1">
        <f t="shared" si="372"/>
        <v>411.59403975512834</v>
      </c>
      <c r="AD313" s="1">
        <f t="shared" si="373"/>
        <v>2.3652999999999995</v>
      </c>
      <c r="AE313" s="1">
        <f t="shared" si="412"/>
        <v>4.5800763685997063</v>
      </c>
      <c r="AF313" s="1">
        <f t="shared" si="413"/>
        <v>288.28646201741338</v>
      </c>
      <c r="AG313" s="1">
        <f t="shared" si="374"/>
        <v>299.02954311074097</v>
      </c>
      <c r="AI313" s="1">
        <v>302.00299999999999</v>
      </c>
      <c r="AJ313" s="1">
        <f t="shared" si="414"/>
        <v>0.37219322802046872</v>
      </c>
      <c r="AK313" s="1">
        <v>0.218894392252</v>
      </c>
      <c r="AL313" s="1">
        <v>9.3866914510700006E-2</v>
      </c>
      <c r="AM313" s="1">
        <f t="shared" si="375"/>
        <v>-0.24704491709579168</v>
      </c>
      <c r="AN313" s="1">
        <f t="shared" si="376"/>
        <v>8.9719046243934744E-2</v>
      </c>
      <c r="AO313" s="1">
        <f t="shared" si="459"/>
        <v>0.15732587085185695</v>
      </c>
      <c r="AP313" s="1">
        <f t="shared" si="415"/>
        <v>0.57027522401841368</v>
      </c>
      <c r="AQ313" s="1">
        <f t="shared" si="378"/>
        <v>0.24271951393666963</v>
      </c>
      <c r="AR313" s="1">
        <v>4870.3937999999998</v>
      </c>
      <c r="AS313" s="1">
        <f t="shared" si="379"/>
        <v>422.55657115173187</v>
      </c>
      <c r="AT313" s="1">
        <f t="shared" si="380"/>
        <v>2.35928995</v>
      </c>
      <c r="AU313" s="1">
        <f t="shared" si="416"/>
        <v>4.5791343503540558</v>
      </c>
      <c r="AV313" s="1">
        <f t="shared" si="417"/>
        <v>295.73819982935061</v>
      </c>
      <c r="AW313" s="1">
        <f t="shared" si="381"/>
        <v>306.78477395032371</v>
      </c>
      <c r="AY313" s="1">
        <v>302.02200000000005</v>
      </c>
      <c r="AZ313" s="1">
        <f t="shared" si="418"/>
        <v>0.39897514559681951</v>
      </c>
      <c r="BA313" s="1">
        <v>0.23414999246599999</v>
      </c>
      <c r="BB313" s="1">
        <v>0.12045533210000001</v>
      </c>
      <c r="BC313" s="1">
        <f t="shared" si="419"/>
        <v>-0.26676894103413856</v>
      </c>
      <c r="BD313" s="1">
        <f t="shared" si="420"/>
        <v>0.11373514920721585</v>
      </c>
      <c r="BE313" s="1">
        <f t="shared" si="382"/>
        <v>0.15303379182692273</v>
      </c>
      <c r="BF313" s="1">
        <f t="shared" si="421"/>
        <v>0.74320284330304887</v>
      </c>
      <c r="BG313" s="1">
        <f t="shared" si="383"/>
        <v>0.26191859279643165</v>
      </c>
      <c r="BH313" s="1">
        <v>4831.4893000000002</v>
      </c>
      <c r="BI313" s="1">
        <f t="shared" si="384"/>
        <v>423.53643140202399</v>
      </c>
      <c r="BJ313" s="1">
        <f t="shared" si="385"/>
        <v>2.3152263</v>
      </c>
      <c r="BK313" s="1">
        <f t="shared" si="422"/>
        <v>4.5685655509140402</v>
      </c>
      <c r="BL313" s="1">
        <f t="shared" si="423"/>
        <v>294.73480162011174</v>
      </c>
      <c r="BM313" s="1">
        <f t="shared" si="386"/>
        <v>305.92752964272347</v>
      </c>
      <c r="BO313" s="1">
        <v>302.00199999999995</v>
      </c>
      <c r="BP313" s="1">
        <f t="shared" si="424"/>
        <v>0.42925678826195329</v>
      </c>
      <c r="BQ313" s="1">
        <v>0.252960145473</v>
      </c>
      <c r="BR313" s="1">
        <v>0.15868331491900001</v>
      </c>
      <c r="BS313" s="1">
        <f t="shared" si="450"/>
        <v>-0.2916367424920735</v>
      </c>
      <c r="BT313" s="1">
        <f t="shared" si="451"/>
        <v>0.14728428708894536</v>
      </c>
      <c r="BU313" s="1">
        <f t="shared" si="452"/>
        <v>0.14435245540312813</v>
      </c>
      <c r="BV313" s="1">
        <f t="shared" si="453"/>
        <v>1.0203102308002285</v>
      </c>
      <c r="BW313" s="1">
        <f t="shared" si="388"/>
        <v>0.28489001714928186</v>
      </c>
      <c r="BX313" s="1">
        <v>4748.8172000000004</v>
      </c>
      <c r="BY313" s="1">
        <f t="shared" si="389"/>
        <v>410.4358254692969</v>
      </c>
      <c r="BZ313" s="1">
        <f t="shared" si="390"/>
        <v>2.3422933000000001</v>
      </c>
      <c r="CA313" s="1">
        <f t="shared" si="428"/>
        <v>4.5928900155632748</v>
      </c>
      <c r="CB313" s="1">
        <f t="shared" si="429"/>
        <v>286.63121171040655</v>
      </c>
      <c r="CC313" s="1">
        <f t="shared" si="391"/>
        <v>297.44770205768208</v>
      </c>
      <c r="CE313" s="1">
        <v>301.99799999999999</v>
      </c>
      <c r="CF313" s="1">
        <f t="shared" si="430"/>
        <v>0.41847634828064539</v>
      </c>
      <c r="CG313" s="1">
        <v>0.24520760774600001</v>
      </c>
      <c r="CH313" s="1">
        <v>0.15241083502800001</v>
      </c>
      <c r="CI313" s="1">
        <f t="shared" si="431"/>
        <v>-0.28131254469327993</v>
      </c>
      <c r="CJ313" s="1">
        <f t="shared" si="432"/>
        <v>0.141856126325654</v>
      </c>
      <c r="CK313" s="1">
        <f t="shared" si="392"/>
        <v>0.13945641836762593</v>
      </c>
      <c r="CL313" s="1">
        <f t="shared" si="433"/>
        <v>1.0172075834595302</v>
      </c>
      <c r="CM313" s="1">
        <f t="shared" si="393"/>
        <v>0.2754965415532194</v>
      </c>
      <c r="CN313" s="1">
        <v>4580.8748999999998</v>
      </c>
      <c r="CO313" s="1">
        <f t="shared" si="394"/>
        <v>405.41363674901947</v>
      </c>
      <c r="CP313" s="1">
        <f t="shared" si="395"/>
        <v>2.3283066999999997</v>
      </c>
      <c r="CQ313" s="1">
        <f t="shared" si="434"/>
        <v>4.5429006397198064</v>
      </c>
      <c r="CR313" s="1">
        <f t="shared" si="435"/>
        <v>282.61296009404435</v>
      </c>
      <c r="CS313" s="1">
        <f t="shared" si="396"/>
        <v>293.22510672552551</v>
      </c>
      <c r="CU313" s="1">
        <v>302.00400000000002</v>
      </c>
      <c r="CV313" s="1">
        <f t="shared" si="436"/>
        <v>0.42826725702261403</v>
      </c>
      <c r="CW313" s="1">
        <v>0.25194540619900002</v>
      </c>
      <c r="CX313" s="1">
        <v>0.239719331264</v>
      </c>
      <c r="CY313" s="1">
        <f t="shared" si="437"/>
        <v>-0.29027931730606177</v>
      </c>
      <c r="CZ313" s="1">
        <f t="shared" si="438"/>
        <v>0.21488500824204038</v>
      </c>
      <c r="DA313" s="1">
        <f t="shared" si="397"/>
        <v>7.5394309064021392E-2</v>
      </c>
      <c r="DB313" s="1">
        <f t="shared" si="439"/>
        <v>2.8501489158759963</v>
      </c>
      <c r="DC313" s="1">
        <f t="shared" si="398"/>
        <v>0.28613133348201808</v>
      </c>
      <c r="DD313" s="1">
        <v>4548.6210000000001</v>
      </c>
      <c r="DE313" s="1">
        <f t="shared" si="399"/>
        <v>401.71415263530633</v>
      </c>
      <c r="DF313" s="1">
        <f t="shared" si="400"/>
        <v>2.3372866000000001</v>
      </c>
      <c r="DG313" s="1">
        <f t="shared" si="440"/>
        <v>4.5450426014288876</v>
      </c>
      <c r="DH313" s="1">
        <f t="shared" si="441"/>
        <v>280.35864615851187</v>
      </c>
      <c r="DI313" s="1">
        <f t="shared" si="401"/>
        <v>290.85064082460906</v>
      </c>
      <c r="DK313" s="1">
        <v>302.00899999999996</v>
      </c>
      <c r="DL313" s="1">
        <f t="shared" si="442"/>
        <v>0.41443693924795089</v>
      </c>
      <c r="DM313" s="1">
        <v>0.242665722966</v>
      </c>
      <c r="DN313" s="1">
        <v>0.240617707372</v>
      </c>
      <c r="DO313" s="1">
        <f t="shared" si="443"/>
        <v>-0.27795054172635436</v>
      </c>
      <c r="DP313" s="1">
        <f t="shared" si="444"/>
        <v>0.21560940668732539</v>
      </c>
      <c r="DQ313" s="1">
        <f t="shared" si="402"/>
        <v>6.2341135039028966E-2</v>
      </c>
      <c r="DR313" s="1">
        <f t="shared" si="445"/>
        <v>3.4585415641268336</v>
      </c>
      <c r="DS313" s="1">
        <f t="shared" si="403"/>
        <v>0.27367254737113</v>
      </c>
      <c r="DT313" s="1">
        <v>4763.4063999999998</v>
      </c>
      <c r="DU313" s="1">
        <f t="shared" si="404"/>
        <v>418.5596520074036</v>
      </c>
      <c r="DV313" s="1">
        <f t="shared" si="446"/>
        <v>2.3582698500000001</v>
      </c>
      <c r="DW313" s="1">
        <f t="shared" si="449"/>
        <v>4.5504400564432785</v>
      </c>
      <c r="DX313" s="1">
        <f t="shared" si="405"/>
        <v>292.90107055060884</v>
      </c>
      <c r="DY313" s="1">
        <f t="shared" si="447"/>
        <v>303.7778162812985</v>
      </c>
    </row>
    <row r="314" spans="1:129" x14ac:dyDescent="0.25">
      <c r="A314" s="1">
        <v>302.99199999999985</v>
      </c>
      <c r="B314" s="1">
        <f t="shared" si="406"/>
        <v>0.34572947145166827</v>
      </c>
      <c r="C314" s="1">
        <v>0.20254303514999999</v>
      </c>
      <c r="D314" s="1">
        <v>9.8715327680099996E-2</v>
      </c>
      <c r="E314" s="1">
        <f t="shared" si="454"/>
        <v>-0.22632740834970214</v>
      </c>
      <c r="F314" s="1">
        <f t="shared" si="455"/>
        <v>9.4141613369264326E-2</v>
      </c>
      <c r="G314" s="1">
        <f t="shared" si="456"/>
        <v>0.13218579498043781</v>
      </c>
      <c r="H314" s="1">
        <f t="shared" si="457"/>
        <v>0.71219160412203408</v>
      </c>
      <c r="I314" s="1">
        <f t="shared" si="364"/>
        <v>0.22205694704683834</v>
      </c>
      <c r="J314" s="1">
        <v>4651.0096000000003</v>
      </c>
      <c r="K314" s="1">
        <f t="shared" si="365"/>
        <v>410.26263105266241</v>
      </c>
      <c r="L314" s="1">
        <f t="shared" si="366"/>
        <v>2.3139768000000007</v>
      </c>
      <c r="M314" s="1">
        <f t="shared" si="407"/>
        <v>4.5569587174896578</v>
      </c>
      <c r="N314" s="1">
        <f t="shared" si="408"/>
        <v>285.1721868918055</v>
      </c>
      <c r="O314" s="1">
        <f t="shared" si="367"/>
        <v>295.98008838835676</v>
      </c>
      <c r="P314" s="1">
        <f t="shared" si="409"/>
        <v>295.34978501266744</v>
      </c>
      <c r="Q314" s="1">
        <f t="shared" si="448"/>
        <v>192.96557238256574</v>
      </c>
      <c r="S314" s="1">
        <v>302.99800000000005</v>
      </c>
      <c r="T314" s="1">
        <f t="shared" si="410"/>
        <v>0.3483155882965796</v>
      </c>
      <c r="U314" s="1">
        <v>0.204351499677</v>
      </c>
      <c r="V314" s="1">
        <v>8.4619216620899995E-2</v>
      </c>
      <c r="W314" s="1">
        <f t="shared" si="368"/>
        <v>-0.22859777317281563</v>
      </c>
      <c r="X314" s="1">
        <f t="shared" si="369"/>
        <v>8.1228972971075022E-2</v>
      </c>
      <c r="Y314" s="1">
        <f t="shared" si="458"/>
        <v>0.14736880020174059</v>
      </c>
      <c r="Z314" s="1">
        <f t="shared" si="411"/>
        <v>0.55119518419011748</v>
      </c>
      <c r="AA314" s="1">
        <f t="shared" si="371"/>
        <v>0.22428162099219551</v>
      </c>
      <c r="AB314" s="1">
        <v>4756.1117999999997</v>
      </c>
      <c r="AC314" s="1">
        <f t="shared" si="372"/>
        <v>412.15593998852478</v>
      </c>
      <c r="AD314" s="1">
        <f t="shared" si="373"/>
        <v>2.3619566999999995</v>
      </c>
      <c r="AE314" s="1">
        <f t="shared" si="412"/>
        <v>4.5833167231963516</v>
      </c>
      <c r="AF314" s="1">
        <f t="shared" si="413"/>
        <v>288.27198220334435</v>
      </c>
      <c r="AG314" s="1">
        <f t="shared" si="374"/>
        <v>299.03734053361632</v>
      </c>
      <c r="AI314" s="1">
        <v>303.00400000000002</v>
      </c>
      <c r="AJ314" s="1">
        <f t="shared" si="414"/>
        <v>0.37320338597253516</v>
      </c>
      <c r="AK314" s="1">
        <v>0.219488486648</v>
      </c>
      <c r="AL314" s="1">
        <v>9.4315208494700001E-2</v>
      </c>
      <c r="AM314" s="1">
        <f t="shared" si="375"/>
        <v>-0.24780578788368729</v>
      </c>
      <c r="AN314" s="1">
        <f t="shared" si="376"/>
        <v>9.0128787266456428E-2</v>
      </c>
      <c r="AO314" s="1">
        <f t="shared" si="459"/>
        <v>0.15767700061723086</v>
      </c>
      <c r="AP314" s="1">
        <f t="shared" si="415"/>
        <v>0.57160389222045616</v>
      </c>
      <c r="AQ314" s="1">
        <f t="shared" si="378"/>
        <v>0.24348044961958068</v>
      </c>
      <c r="AR314" s="1">
        <v>4876.8779000000004</v>
      </c>
      <c r="AS314" s="1">
        <f t="shared" si="379"/>
        <v>423.11913327206906</v>
      </c>
      <c r="AT314" s="1">
        <f t="shared" si="380"/>
        <v>2.3559365999999997</v>
      </c>
      <c r="AU314" s="1">
        <f t="shared" si="416"/>
        <v>4.5823920738370454</v>
      </c>
      <c r="AV314" s="1">
        <f t="shared" si="417"/>
        <v>295.71102113199203</v>
      </c>
      <c r="AW314" s="1">
        <f t="shared" si="381"/>
        <v>306.78017118801131</v>
      </c>
      <c r="AY314" s="1">
        <v>303.02099999999996</v>
      </c>
      <c r="AZ314" s="1">
        <f t="shared" si="418"/>
        <v>0.40008580365293522</v>
      </c>
      <c r="BA314" s="1">
        <v>0.23480181395999999</v>
      </c>
      <c r="BB314" s="1">
        <v>0.120989449322</v>
      </c>
      <c r="BC314" s="1">
        <f t="shared" si="419"/>
        <v>-0.26762041198863473</v>
      </c>
      <c r="BD314" s="1">
        <f t="shared" si="420"/>
        <v>0.11421173220094978</v>
      </c>
      <c r="BE314" s="1">
        <f t="shared" si="382"/>
        <v>0.15340867978768497</v>
      </c>
      <c r="BF314" s="1">
        <f t="shared" si="421"/>
        <v>0.74449328655338731</v>
      </c>
      <c r="BG314" s="1">
        <f t="shared" si="383"/>
        <v>0.26276937693345936</v>
      </c>
      <c r="BH314" s="1">
        <v>4838.7839000000004</v>
      </c>
      <c r="BI314" s="1">
        <f t="shared" si="384"/>
        <v>424.17588823627699</v>
      </c>
      <c r="BJ314" s="1">
        <f t="shared" si="385"/>
        <v>2.3118796499999998</v>
      </c>
      <c r="BK314" s="1">
        <f t="shared" si="422"/>
        <v>4.5718710561804237</v>
      </c>
      <c r="BL314" s="1">
        <f t="shared" si="423"/>
        <v>294.75311212327119</v>
      </c>
      <c r="BM314" s="1">
        <f t="shared" si="386"/>
        <v>305.97084949546991</v>
      </c>
      <c r="BO314" s="1">
        <v>302.99900000000002</v>
      </c>
      <c r="BP314" s="1">
        <f t="shared" si="424"/>
        <v>0.430872784736272</v>
      </c>
      <c r="BQ314" s="1">
        <v>0.25391244888300002</v>
      </c>
      <c r="BR314" s="1">
        <v>0.159533321857</v>
      </c>
      <c r="BS314" s="1">
        <f t="shared" si="450"/>
        <v>-0.2929123249179611</v>
      </c>
      <c r="BT314" s="1">
        <f t="shared" si="451"/>
        <v>0.14801761542643369</v>
      </c>
      <c r="BU314" s="1">
        <f t="shared" si="452"/>
        <v>0.14489470949152741</v>
      </c>
      <c r="BV314" s="1">
        <f t="shared" si="453"/>
        <v>1.0215529327873001</v>
      </c>
      <c r="BW314" s="1">
        <f t="shared" si="388"/>
        <v>0.28615284587851136</v>
      </c>
      <c r="BX314" s="1">
        <v>4764.2169000000004</v>
      </c>
      <c r="BY314" s="1">
        <f t="shared" si="389"/>
        <v>411.76680712541952</v>
      </c>
      <c r="BZ314" s="1">
        <f t="shared" si="390"/>
        <v>2.3389533499999997</v>
      </c>
      <c r="CA314" s="1">
        <f t="shared" si="428"/>
        <v>4.5961680951900767</v>
      </c>
      <c r="CB314" s="1">
        <f t="shared" si="429"/>
        <v>287.15067171878462</v>
      </c>
      <c r="CC314" s="1">
        <f t="shared" si="391"/>
        <v>298.00998339728835</v>
      </c>
      <c r="CE314" s="1">
        <v>303.00600000000003</v>
      </c>
      <c r="CF314" s="1">
        <f t="shared" si="430"/>
        <v>0.41967130807184388</v>
      </c>
      <c r="CG314" s="1">
        <v>0.24590779840900001</v>
      </c>
      <c r="CH314" s="1">
        <v>0.152932301164</v>
      </c>
      <c r="CI314" s="1">
        <f t="shared" si="431"/>
        <v>-0.28224063517298315</v>
      </c>
      <c r="CJ314" s="1">
        <f t="shared" si="432"/>
        <v>0.14230852418062598</v>
      </c>
      <c r="CK314" s="1">
        <f t="shared" si="392"/>
        <v>0.13993211099235717</v>
      </c>
      <c r="CL314" s="1">
        <f t="shared" si="433"/>
        <v>1.016982615151133</v>
      </c>
      <c r="CM314" s="1">
        <f t="shared" si="393"/>
        <v>0.27643260904474415</v>
      </c>
      <c r="CN314" s="1">
        <v>4580.8748999999998</v>
      </c>
      <c r="CO314" s="1">
        <f t="shared" si="394"/>
        <v>405.41363674901947</v>
      </c>
      <c r="CP314" s="1">
        <f t="shared" si="395"/>
        <v>2.3249298999999999</v>
      </c>
      <c r="CQ314" s="1">
        <f t="shared" si="434"/>
        <v>4.5461985672572665</v>
      </c>
      <c r="CR314" s="1">
        <f t="shared" si="435"/>
        <v>282.20307962441143</v>
      </c>
      <c r="CS314" s="1">
        <f t="shared" si="396"/>
        <v>292.82293016433863</v>
      </c>
      <c r="CU314" s="1">
        <v>303</v>
      </c>
      <c r="CV314" s="1">
        <f t="shared" si="436"/>
        <v>0.42961286733991172</v>
      </c>
      <c r="CW314" s="1">
        <v>0.25273701548600003</v>
      </c>
      <c r="CX314" s="1">
        <v>0.2407592237</v>
      </c>
      <c r="CY314" s="1">
        <f t="shared" si="437"/>
        <v>-0.29133810157026213</v>
      </c>
      <c r="CZ314" s="1">
        <f t="shared" si="438"/>
        <v>0.21572346942916959</v>
      </c>
      <c r="DA314" s="1">
        <f t="shared" si="397"/>
        <v>7.5614632141092541E-2</v>
      </c>
      <c r="DB314" s="1">
        <f t="shared" si="439"/>
        <v>2.8529328692182494</v>
      </c>
      <c r="DC314" s="1">
        <f t="shared" si="398"/>
        <v>0.28719276613828493</v>
      </c>
      <c r="DD314" s="1">
        <v>4551.8630999999996</v>
      </c>
      <c r="DE314" s="1">
        <f t="shared" si="399"/>
        <v>402.00048061344711</v>
      </c>
      <c r="DF314" s="1">
        <f t="shared" si="400"/>
        <v>2.3339500000000002</v>
      </c>
      <c r="DG314" s="1">
        <f t="shared" si="440"/>
        <v>4.5482902230728266</v>
      </c>
      <c r="DH314" s="1">
        <f t="shared" si="441"/>
        <v>280.15796408711702</v>
      </c>
      <c r="DI314" s="1">
        <f t="shared" si="401"/>
        <v>290.66493939414192</v>
      </c>
      <c r="DK314" s="1">
        <v>303.00299999999999</v>
      </c>
      <c r="DL314" s="1">
        <f t="shared" si="442"/>
        <v>0.41569256576151736</v>
      </c>
      <c r="DM314" s="1">
        <v>0.24340093135800001</v>
      </c>
      <c r="DN314" s="1">
        <v>0.24165184795899999</v>
      </c>
      <c r="DO314" s="1">
        <f t="shared" si="443"/>
        <v>-0.27892179776202558</v>
      </c>
      <c r="DP314" s="1">
        <f t="shared" si="444"/>
        <v>0.21644262856253163</v>
      </c>
      <c r="DQ314" s="1">
        <f t="shared" si="402"/>
        <v>6.247916919949395E-2</v>
      </c>
      <c r="DR314" s="1">
        <f t="shared" si="445"/>
        <v>3.4642366621655509</v>
      </c>
      <c r="DS314" s="1">
        <f t="shared" si="403"/>
        <v>0.27463570751507682</v>
      </c>
      <c r="DT314" s="1">
        <v>4778.8060999999998</v>
      </c>
      <c r="DU314" s="1">
        <f t="shared" si="404"/>
        <v>419.91282083906538</v>
      </c>
      <c r="DV314" s="1">
        <f t="shared" si="446"/>
        <v>2.3549399500000003</v>
      </c>
      <c r="DW314" s="1">
        <f t="shared" si="449"/>
        <v>4.5536560954958309</v>
      </c>
      <c r="DX314" s="1">
        <f t="shared" si="405"/>
        <v>293.43307932080353</v>
      </c>
      <c r="DY314" s="1">
        <f t="shared" si="447"/>
        <v>304.35270070252011</v>
      </c>
    </row>
    <row r="315" spans="1:129" x14ac:dyDescent="0.25">
      <c r="A315" s="1">
        <v>303.9899999999999</v>
      </c>
      <c r="B315" s="1">
        <f t="shared" si="406"/>
        <v>0.34654414305760795</v>
      </c>
      <c r="C315" s="1">
        <v>0.203020304441</v>
      </c>
      <c r="D315" s="1">
        <v>9.9062450230100005E-2</v>
      </c>
      <c r="E315" s="1">
        <f t="shared" si="454"/>
        <v>-0.22692607660301761</v>
      </c>
      <c r="F315" s="1">
        <f t="shared" si="455"/>
        <v>9.4457498402205659E-2</v>
      </c>
      <c r="G315" s="1">
        <f t="shared" si="456"/>
        <v>0.13246857820081195</v>
      </c>
      <c r="H315" s="1">
        <f t="shared" si="457"/>
        <v>0.7130558784968275</v>
      </c>
      <c r="I315" s="1">
        <f t="shared" si="364"/>
        <v>0.22267185175127335</v>
      </c>
      <c r="J315" s="1">
        <v>4639.6625000000004</v>
      </c>
      <c r="K315" s="1">
        <f t="shared" si="365"/>
        <v>409.26171049966729</v>
      </c>
      <c r="L315" s="1">
        <f t="shared" si="366"/>
        <v>2.3106335000000007</v>
      </c>
      <c r="M315" s="1">
        <f t="shared" si="407"/>
        <v>4.5602543013649779</v>
      </c>
      <c r="N315" s="1">
        <f t="shared" si="408"/>
        <v>284.06543062416137</v>
      </c>
      <c r="O315" s="1">
        <f t="shared" si="367"/>
        <v>294.85476119378552</v>
      </c>
      <c r="P315" s="1">
        <f t="shared" si="409"/>
        <v>295.46978171120975</v>
      </c>
      <c r="Q315" s="1">
        <f t="shared" si="448"/>
        <v>195.14682141286417</v>
      </c>
      <c r="S315" s="1">
        <v>304</v>
      </c>
      <c r="T315" s="1">
        <f t="shared" si="410"/>
        <v>0.34929753581710171</v>
      </c>
      <c r="U315" s="1">
        <v>0.20492759347</v>
      </c>
      <c r="V315" s="1">
        <v>8.4912732243500003E-2</v>
      </c>
      <c r="W315" s="1">
        <f t="shared" si="368"/>
        <v>-0.22932209107887297</v>
      </c>
      <c r="X315" s="1">
        <f t="shared" si="369"/>
        <v>8.149955264568591E-2</v>
      </c>
      <c r="Y315" s="1">
        <f t="shared" si="458"/>
        <v>0.14782253843318705</v>
      </c>
      <c r="Z315" s="1">
        <f t="shared" si="411"/>
        <v>0.55133373780157446</v>
      </c>
      <c r="AA315" s="1">
        <f t="shared" si="371"/>
        <v>0.22499117416041431</v>
      </c>
      <c r="AB315" s="1">
        <v>4778.8060999999998</v>
      </c>
      <c r="AC315" s="1">
        <f t="shared" si="372"/>
        <v>414.12258647250388</v>
      </c>
      <c r="AD315" s="1">
        <f t="shared" si="373"/>
        <v>2.3586</v>
      </c>
      <c r="AE315" s="1">
        <f t="shared" si="412"/>
        <v>4.5865769939745178</v>
      </c>
      <c r="AF315" s="1">
        <f t="shared" si="413"/>
        <v>289.23586984129338</v>
      </c>
      <c r="AG315" s="1">
        <f t="shared" si="374"/>
        <v>300.06029054838535</v>
      </c>
      <c r="AI315" s="1">
        <v>304.00400000000002</v>
      </c>
      <c r="AJ315" s="1">
        <f t="shared" si="414"/>
        <v>0.37421845928802105</v>
      </c>
      <c r="AK315" s="1">
        <v>0.22008547186899999</v>
      </c>
      <c r="AL315" s="1">
        <v>9.4678513705700004E-2</v>
      </c>
      <c r="AM315" s="1">
        <f t="shared" si="375"/>
        <v>-0.24857094462198259</v>
      </c>
      <c r="AN315" s="1">
        <f t="shared" si="376"/>
        <v>9.0460725371761322E-2</v>
      </c>
      <c r="AO315" s="1">
        <f t="shared" si="459"/>
        <v>0.15811021925022128</v>
      </c>
      <c r="AP315" s="1">
        <f t="shared" si="415"/>
        <v>0.57213711928765609</v>
      </c>
      <c r="AQ315" s="1">
        <f t="shared" si="378"/>
        <v>0.24425070586475389</v>
      </c>
      <c r="AR315" s="1">
        <v>4877.6884</v>
      </c>
      <c r="AS315" s="1">
        <f t="shared" si="379"/>
        <v>423.18945245260807</v>
      </c>
      <c r="AT315" s="1">
        <f t="shared" si="380"/>
        <v>2.3525866</v>
      </c>
      <c r="AU315" s="1">
        <f t="shared" si="416"/>
        <v>4.5856534952252908</v>
      </c>
      <c r="AV315" s="1">
        <f t="shared" si="417"/>
        <v>295.33961290458109</v>
      </c>
      <c r="AW315" s="1">
        <f t="shared" si="381"/>
        <v>306.41848211366494</v>
      </c>
      <c r="AY315" s="1">
        <v>304.01099999999997</v>
      </c>
      <c r="AZ315" s="1">
        <f t="shared" si="418"/>
        <v>0.4012842113886827</v>
      </c>
      <c r="BA315" s="1">
        <v>0.235505133867</v>
      </c>
      <c r="BB315" s="1">
        <v>0.12152440846</v>
      </c>
      <c r="BC315" s="1">
        <f t="shared" si="419"/>
        <v>-0.26853996896192506</v>
      </c>
      <c r="BD315" s="1">
        <f t="shared" si="420"/>
        <v>0.11468883886077379</v>
      </c>
      <c r="BE315" s="1">
        <f t="shared" si="382"/>
        <v>0.15385113010115126</v>
      </c>
      <c r="BF315" s="1">
        <f t="shared" si="421"/>
        <v>0.74545334041661082</v>
      </c>
      <c r="BG315" s="1">
        <f t="shared" si="383"/>
        <v>0.26368009233985384</v>
      </c>
      <c r="BH315" s="1">
        <v>4854.1836000000003</v>
      </c>
      <c r="BI315" s="1">
        <f t="shared" si="384"/>
        <v>425.52585169012582</v>
      </c>
      <c r="BJ315" s="1">
        <f t="shared" si="385"/>
        <v>2.3085631500000003</v>
      </c>
      <c r="BK315" s="1">
        <f t="shared" si="422"/>
        <v>4.5751538705545087</v>
      </c>
      <c r="BL315" s="1">
        <f t="shared" si="423"/>
        <v>295.2669974704508</v>
      </c>
      <c r="BM315" s="1">
        <f t="shared" si="386"/>
        <v>306.52851640639187</v>
      </c>
      <c r="BO315" s="1">
        <v>304.00300000000004</v>
      </c>
      <c r="BP315" s="1">
        <f t="shared" si="424"/>
        <v>0.43230009488486304</v>
      </c>
      <c r="BQ315" s="1">
        <v>0.25475355982800002</v>
      </c>
      <c r="BR315" s="1">
        <v>0.16037724912199999</v>
      </c>
      <c r="BS315" s="1">
        <f t="shared" si="450"/>
        <v>-0.29404032312506606</v>
      </c>
      <c r="BT315" s="1">
        <f t="shared" si="451"/>
        <v>0.14874516700776047</v>
      </c>
      <c r="BU315" s="1">
        <f t="shared" si="452"/>
        <v>0.14529515611730559</v>
      </c>
      <c r="BV315" s="1">
        <f t="shared" si="453"/>
        <v>1.0237448445127069</v>
      </c>
      <c r="BW315" s="1">
        <f t="shared" si="388"/>
        <v>0.28729118106615226</v>
      </c>
      <c r="BX315" s="1">
        <v>4763.4063999999998</v>
      </c>
      <c r="BY315" s="1">
        <f t="shared" si="389"/>
        <v>411.69675636908738</v>
      </c>
      <c r="BZ315" s="1">
        <f t="shared" si="390"/>
        <v>2.3355899500000001</v>
      </c>
      <c r="CA315" s="1">
        <f t="shared" si="428"/>
        <v>4.5994762936979949</v>
      </c>
      <c r="CB315" s="1">
        <f t="shared" si="429"/>
        <v>286.68897037067353</v>
      </c>
      <c r="CC315" s="1">
        <f t="shared" si="391"/>
        <v>297.55424954858194</v>
      </c>
      <c r="CE315" s="1">
        <v>303.99399999999997</v>
      </c>
      <c r="CF315" s="1">
        <f t="shared" si="430"/>
        <v>0.42079854610210859</v>
      </c>
      <c r="CG315" s="1">
        <v>0.24656830728099999</v>
      </c>
      <c r="CH315" s="1">
        <v>0.15341681241999999</v>
      </c>
      <c r="CI315" s="1">
        <f t="shared" si="431"/>
        <v>-0.28311691835066083</v>
      </c>
      <c r="CJ315" s="1">
        <f t="shared" si="432"/>
        <v>0.14272867849314852</v>
      </c>
      <c r="CK315" s="1">
        <f t="shared" si="392"/>
        <v>0.14038823985751231</v>
      </c>
      <c r="CL315" s="1">
        <f t="shared" si="433"/>
        <v>1.0166711872590728</v>
      </c>
      <c r="CM315" s="1">
        <f t="shared" si="393"/>
        <v>0.27730234305016044</v>
      </c>
      <c r="CN315" s="1">
        <v>4592.2221</v>
      </c>
      <c r="CO315" s="1">
        <f t="shared" si="394"/>
        <v>406.41787932698611</v>
      </c>
      <c r="CP315" s="1">
        <f t="shared" si="395"/>
        <v>2.3216200999999996</v>
      </c>
      <c r="CQ315" s="1">
        <f t="shared" si="434"/>
        <v>4.5494380397541301</v>
      </c>
      <c r="CR315" s="1">
        <f t="shared" si="435"/>
        <v>282.49937654039081</v>
      </c>
      <c r="CS315" s="1">
        <f t="shared" si="396"/>
        <v>293.15311941786183</v>
      </c>
      <c r="CU315" s="1">
        <v>303.99200000000002</v>
      </c>
      <c r="CV315" s="1">
        <f t="shared" si="436"/>
        <v>0.43092681564281426</v>
      </c>
      <c r="CW315" s="1">
        <v>0.253509998322</v>
      </c>
      <c r="CX315" s="1">
        <v>0.24166581034699999</v>
      </c>
      <c r="CY315" s="1">
        <f t="shared" si="437"/>
        <v>-0.29237305569205113</v>
      </c>
      <c r="CZ315" s="1">
        <f t="shared" si="438"/>
        <v>0.21645387350975248</v>
      </c>
      <c r="DA315" s="1">
        <f t="shared" si="397"/>
        <v>7.591918218229865E-2</v>
      </c>
      <c r="DB315" s="1">
        <f t="shared" si="439"/>
        <v>2.8511091306278713</v>
      </c>
      <c r="DC315" s="1">
        <f t="shared" si="398"/>
        <v>0.28822371980086253</v>
      </c>
      <c r="DD315" s="1">
        <v>4562.3996999999999</v>
      </c>
      <c r="DE315" s="1">
        <f t="shared" si="399"/>
        <v>402.93102667139686</v>
      </c>
      <c r="DF315" s="1">
        <f t="shared" si="400"/>
        <v>2.3306268000000001</v>
      </c>
      <c r="DG315" s="1">
        <f t="shared" si="440"/>
        <v>4.5515317317298853</v>
      </c>
      <c r="DH315" s="1">
        <f t="shared" si="441"/>
        <v>280.40664356878835</v>
      </c>
      <c r="DI315" s="1">
        <f t="shared" si="401"/>
        <v>290.94544582198176</v>
      </c>
      <c r="DK315" s="1">
        <v>304.01299999999998</v>
      </c>
      <c r="DL315" s="1">
        <f t="shared" si="442"/>
        <v>0.41691755172063183</v>
      </c>
      <c r="DM315" s="1">
        <v>0.244118198752</v>
      </c>
      <c r="DN315" s="1">
        <v>0.24256737530200001</v>
      </c>
      <c r="DO315" s="1">
        <f t="shared" si="443"/>
        <v>-0.27987026258171283</v>
      </c>
      <c r="DP315" s="1">
        <f t="shared" si="444"/>
        <v>0.21717970311366325</v>
      </c>
      <c r="DQ315" s="1">
        <f t="shared" si="402"/>
        <v>6.2690559468049578E-2</v>
      </c>
      <c r="DR315" s="1">
        <f t="shared" si="445"/>
        <v>3.4643127283678097</v>
      </c>
      <c r="DS315" s="1">
        <f t="shared" si="403"/>
        <v>0.27558419126064676</v>
      </c>
      <c r="DT315" s="1">
        <v>4785.2902000000004</v>
      </c>
      <c r="DU315" s="1">
        <f t="shared" si="404"/>
        <v>420.48257752402543</v>
      </c>
      <c r="DV315" s="1">
        <f t="shared" si="446"/>
        <v>2.3515564500000004</v>
      </c>
      <c r="DW315" s="1">
        <f t="shared" si="449"/>
        <v>4.5569308961595558</v>
      </c>
      <c r="DX315" s="1">
        <f t="shared" si="405"/>
        <v>293.40905557544426</v>
      </c>
      <c r="DY315" s="1">
        <f t="shared" si="447"/>
        <v>304.35135678692677</v>
      </c>
    </row>
    <row r="316" spans="1:129" x14ac:dyDescent="0.25">
      <c r="A316" s="1">
        <v>304.99799999999993</v>
      </c>
      <c r="B316" s="1">
        <f t="shared" si="406"/>
        <v>0.34715843429341414</v>
      </c>
      <c r="C316" s="1">
        <v>0.203380182385</v>
      </c>
      <c r="D316" s="1">
        <v>9.9316179752300005E-2</v>
      </c>
      <c r="E316" s="1">
        <f t="shared" si="454"/>
        <v>-0.22737773079485524</v>
      </c>
      <c r="F316" s="1">
        <f t="shared" si="455"/>
        <v>9.4688331726243857E-2</v>
      </c>
      <c r="G316" s="1">
        <f t="shared" si="456"/>
        <v>0.13268939906861138</v>
      </c>
      <c r="H316" s="1">
        <f t="shared" si="457"/>
        <v>0.71360886695464021</v>
      </c>
      <c r="I316" s="1">
        <f t="shared" si="364"/>
        <v>0.22312492882516105</v>
      </c>
      <c r="J316" s="1">
        <v>4644.5255999999999</v>
      </c>
      <c r="K316" s="1">
        <f t="shared" si="365"/>
        <v>409.69068149148637</v>
      </c>
      <c r="L316" s="1">
        <f t="shared" si="366"/>
        <v>2.3072567000000004</v>
      </c>
      <c r="M316" s="1">
        <f t="shared" si="407"/>
        <v>4.5635901756294297</v>
      </c>
      <c r="N316" s="1">
        <f t="shared" si="408"/>
        <v>283.94760282330969</v>
      </c>
      <c r="O316" s="1">
        <f t="shared" si="367"/>
        <v>294.75614309960798</v>
      </c>
      <c r="P316" s="1">
        <f t="shared" si="409"/>
        <v>295.55891555665983</v>
      </c>
      <c r="Q316" s="1">
        <f t="shared" si="448"/>
        <v>196.72998389711401</v>
      </c>
      <c r="S316" s="1">
        <v>305.00300000000004</v>
      </c>
      <c r="T316" s="1">
        <f t="shared" si="410"/>
        <v>0.35031783570122621</v>
      </c>
      <c r="U316" s="1">
        <v>0.20552618801600001</v>
      </c>
      <c r="V316" s="1">
        <v>8.5272349417199994E-2</v>
      </c>
      <c r="W316" s="1">
        <f t="shared" si="368"/>
        <v>-0.23007525517982746</v>
      </c>
      <c r="X316" s="1">
        <f t="shared" si="369"/>
        <v>8.1830968781600497E-2</v>
      </c>
      <c r="Y316" s="1">
        <f t="shared" si="458"/>
        <v>0.14824428639822695</v>
      </c>
      <c r="Z316" s="1">
        <f t="shared" si="411"/>
        <v>0.55200082761894032</v>
      </c>
      <c r="AA316" s="1">
        <f t="shared" si="371"/>
        <v>0.22574430562430792</v>
      </c>
      <c r="AB316" s="1">
        <v>4785.2902000000004</v>
      </c>
      <c r="AC316" s="1">
        <f t="shared" si="372"/>
        <v>414.68448670590038</v>
      </c>
      <c r="AD316" s="1">
        <f t="shared" si="373"/>
        <v>2.3552399499999996</v>
      </c>
      <c r="AE316" s="1">
        <f t="shared" si="412"/>
        <v>4.5898474962987512</v>
      </c>
      <c r="AF316" s="1">
        <f t="shared" si="413"/>
        <v>289.21571505329598</v>
      </c>
      <c r="AG316" s="1">
        <f t="shared" si="374"/>
        <v>300.06255175222765</v>
      </c>
      <c r="AI316" s="1">
        <v>304.98899999999998</v>
      </c>
      <c r="AJ316" s="1">
        <f t="shared" si="414"/>
        <v>0.37507249109330976</v>
      </c>
      <c r="AK316" s="1">
        <v>0.22058774530899999</v>
      </c>
      <c r="AL316" s="1">
        <v>9.5018081367000004E-2</v>
      </c>
      <c r="AM316" s="1">
        <f t="shared" si="375"/>
        <v>-0.24921516296403146</v>
      </c>
      <c r="AN316" s="1">
        <f t="shared" si="376"/>
        <v>9.0770875796058623E-2</v>
      </c>
      <c r="AO316" s="1">
        <f t="shared" si="459"/>
        <v>0.15844428716797282</v>
      </c>
      <c r="AP316" s="1">
        <f t="shared" si="415"/>
        <v>0.57288828406813408</v>
      </c>
      <c r="AQ316" s="1">
        <f t="shared" si="378"/>
        <v>0.24489061808675069</v>
      </c>
      <c r="AR316" s="1">
        <v>4889.0355</v>
      </c>
      <c r="AS316" s="1">
        <f t="shared" si="379"/>
        <v>424.17392965617955</v>
      </c>
      <c r="AT316" s="1">
        <f t="shared" si="380"/>
        <v>2.3492868500000004</v>
      </c>
      <c r="AU316" s="1">
        <f t="shared" si="416"/>
        <v>4.5888728127201297</v>
      </c>
      <c r="AV316" s="1">
        <f t="shared" si="417"/>
        <v>295.61146100684897</v>
      </c>
      <c r="AW316" s="1">
        <f t="shared" si="381"/>
        <v>306.7238992084819</v>
      </c>
      <c r="AY316" s="1">
        <v>305.01900000000001</v>
      </c>
      <c r="AZ316" s="1">
        <f t="shared" si="418"/>
        <v>0.40250158585309276</v>
      </c>
      <c r="BA316" s="1">
        <v>0.23621958494199999</v>
      </c>
      <c r="BB316" s="1">
        <v>0.12210959196100001</v>
      </c>
      <c r="BC316" s="1">
        <f t="shared" si="419"/>
        <v>-0.26947494597272892</v>
      </c>
      <c r="BD316" s="1">
        <f t="shared" si="420"/>
        <v>0.11521047787512247</v>
      </c>
      <c r="BE316" s="1">
        <f t="shared" si="382"/>
        <v>0.15426446809760647</v>
      </c>
      <c r="BF316" s="1">
        <f t="shared" si="421"/>
        <v>0.74683742339309334</v>
      </c>
      <c r="BG316" s="1">
        <f t="shared" si="383"/>
        <v>0.2646177344921683</v>
      </c>
      <c r="BH316" s="1">
        <v>4858.2361000000001</v>
      </c>
      <c r="BI316" s="1">
        <f t="shared" si="384"/>
        <v>425.88110061684011</v>
      </c>
      <c r="BJ316" s="1">
        <f t="shared" si="385"/>
        <v>2.3051863499999996</v>
      </c>
      <c r="BK316" s="1">
        <f t="shared" si="422"/>
        <v>4.578503648739324</v>
      </c>
      <c r="BL316" s="1">
        <f t="shared" si="423"/>
        <v>295.08124432368987</v>
      </c>
      <c r="BM316" s="1">
        <f t="shared" si="386"/>
        <v>306.36041710330676</v>
      </c>
      <c r="BO316" s="1">
        <v>305</v>
      </c>
      <c r="BP316" s="1">
        <f t="shared" si="424"/>
        <v>0.43342361549726044</v>
      </c>
      <c r="BQ316" s="1">
        <v>0.25541564822200002</v>
      </c>
      <c r="BR316" s="1">
        <v>0.16095587611199999</v>
      </c>
      <c r="BS316" s="1">
        <f t="shared" si="450"/>
        <v>-0.29492913337273191</v>
      </c>
      <c r="BT316" s="1">
        <f t="shared" si="451"/>
        <v>0.14924369692205333</v>
      </c>
      <c r="BU316" s="1">
        <f t="shared" si="452"/>
        <v>0.14568543645067858</v>
      </c>
      <c r="BV316" s="1">
        <f t="shared" si="453"/>
        <v>1.0244242702500974</v>
      </c>
      <c r="BW316" s="1">
        <f t="shared" si="388"/>
        <v>0.28817420507792851</v>
      </c>
      <c r="BX316" s="1">
        <v>4773.9430000000002</v>
      </c>
      <c r="BY316" s="1">
        <f t="shared" si="389"/>
        <v>412.60742484431108</v>
      </c>
      <c r="BZ316" s="1">
        <f t="shared" si="390"/>
        <v>2.3322500000000002</v>
      </c>
      <c r="CA316" s="1">
        <f t="shared" si="428"/>
        <v>4.6027685061326871</v>
      </c>
      <c r="CB316" s="1">
        <f t="shared" si="429"/>
        <v>286.91224406474191</v>
      </c>
      <c r="CC316" s="1">
        <f t="shared" si="391"/>
        <v>297.80935146565753</v>
      </c>
      <c r="CE316" s="1">
        <v>305.01899999999995</v>
      </c>
      <c r="CF316" s="1">
        <f t="shared" si="430"/>
        <v>0.42217004531474367</v>
      </c>
      <c r="CG316" s="1">
        <v>0.247371941805</v>
      </c>
      <c r="CH316" s="1">
        <v>0.15411418676399999</v>
      </c>
      <c r="CI316" s="1">
        <f t="shared" si="431"/>
        <v>-0.28418411983424763</v>
      </c>
      <c r="CJ316" s="1">
        <f t="shared" si="432"/>
        <v>0.14333311185978856</v>
      </c>
      <c r="CK316" s="1">
        <f t="shared" si="392"/>
        <v>0.14085100797445907</v>
      </c>
      <c r="CL316" s="1">
        <f t="shared" si="433"/>
        <v>1.0176221946936976</v>
      </c>
      <c r="CM316" s="1">
        <f t="shared" si="393"/>
        <v>0.27834898063041119</v>
      </c>
      <c r="CN316" s="1">
        <v>4614.9164000000001</v>
      </c>
      <c r="CO316" s="1">
        <f t="shared" si="394"/>
        <v>408.42635563278378</v>
      </c>
      <c r="CP316" s="1">
        <f t="shared" si="395"/>
        <v>2.31818635</v>
      </c>
      <c r="CQ316" s="1">
        <f t="shared" si="434"/>
        <v>4.5528061581908608</v>
      </c>
      <c r="CR316" s="1">
        <f t="shared" si="435"/>
        <v>283.47556964316317</v>
      </c>
      <c r="CS316" s="1">
        <f t="shared" si="396"/>
        <v>294.1898885882344</v>
      </c>
      <c r="CU316" s="1">
        <v>305.00299999999999</v>
      </c>
      <c r="CV316" s="1">
        <f t="shared" si="436"/>
        <v>0.43222607276978647</v>
      </c>
      <c r="CW316" s="1">
        <v>0.254274338484</v>
      </c>
      <c r="CX316" s="1">
        <v>0.242716893554</v>
      </c>
      <c r="CY316" s="1">
        <f t="shared" si="437"/>
        <v>-0.29339749237060753</v>
      </c>
      <c r="CZ316" s="1">
        <f t="shared" si="438"/>
        <v>0.21730002597093492</v>
      </c>
      <c r="DA316" s="1">
        <f t="shared" si="397"/>
        <v>7.6097466399672603E-2</v>
      </c>
      <c r="DB316" s="1">
        <f t="shared" si="439"/>
        <v>2.8555487620264559</v>
      </c>
      <c r="DC316" s="1">
        <f t="shared" si="398"/>
        <v>0.28925091400376629</v>
      </c>
      <c r="DD316" s="1">
        <v>4565.6418000000003</v>
      </c>
      <c r="DE316" s="1">
        <f t="shared" si="399"/>
        <v>403.2173546495377</v>
      </c>
      <c r="DF316" s="1">
        <f t="shared" si="400"/>
        <v>2.3272399500000001</v>
      </c>
      <c r="DG316" s="1">
        <f t="shared" si="440"/>
        <v>4.554842467007103</v>
      </c>
      <c r="DH316" s="1">
        <f t="shared" si="441"/>
        <v>280.19812967265523</v>
      </c>
      <c r="DI316" s="1">
        <f t="shared" si="401"/>
        <v>290.75209219343947</v>
      </c>
      <c r="DK316" s="1">
        <v>305.00000000000006</v>
      </c>
      <c r="DL316" s="1">
        <f t="shared" si="442"/>
        <v>0.4181244434662435</v>
      </c>
      <c r="DM316" s="1">
        <v>0.24482487142100001</v>
      </c>
      <c r="DN316" s="1">
        <v>0.24368564784499999</v>
      </c>
      <c r="DO316" s="1">
        <f t="shared" si="443"/>
        <v>-0.28080559824851709</v>
      </c>
      <c r="DP316" s="1">
        <f t="shared" si="444"/>
        <v>0.21807926772595282</v>
      </c>
      <c r="DQ316" s="1">
        <f t="shared" si="402"/>
        <v>6.2726330522564266E-2</v>
      </c>
      <c r="DR316" s="1">
        <f t="shared" si="445"/>
        <v>3.4766782292087712</v>
      </c>
      <c r="DS316" s="1">
        <f t="shared" si="403"/>
        <v>0.27651942847827715</v>
      </c>
      <c r="DT316" s="1">
        <v>4791.7741999999998</v>
      </c>
      <c r="DU316" s="1">
        <f t="shared" si="404"/>
        <v>421.05232542200361</v>
      </c>
      <c r="DV316" s="1">
        <f t="shared" si="446"/>
        <v>2.3482500000000002</v>
      </c>
      <c r="DW316" s="1">
        <f t="shared" si="449"/>
        <v>4.5601379575952032</v>
      </c>
      <c r="DX316" s="1">
        <f t="shared" si="405"/>
        <v>293.39350835970924</v>
      </c>
      <c r="DY316" s="1">
        <f t="shared" si="447"/>
        <v>304.35834760378418</v>
      </c>
    </row>
    <row r="317" spans="1:129" x14ac:dyDescent="0.25">
      <c r="A317" s="1">
        <v>305.99999999999989</v>
      </c>
      <c r="B317" s="1">
        <f t="shared" si="406"/>
        <v>0.34763074492196283</v>
      </c>
      <c r="C317" s="1">
        <v>0.203656882048</v>
      </c>
      <c r="D317" s="1">
        <v>9.9571801722000003E-2</v>
      </c>
      <c r="E317" s="1">
        <f t="shared" si="454"/>
        <v>-0.22772513331076427</v>
      </c>
      <c r="F317" s="1">
        <f t="shared" si="455"/>
        <v>9.4920832856819848E-2</v>
      </c>
      <c r="G317" s="1">
        <f t="shared" si="456"/>
        <v>0.13280430045394442</v>
      </c>
      <c r="H317" s="1">
        <f t="shared" si="457"/>
        <v>0.71474216220684594</v>
      </c>
      <c r="I317" s="1">
        <f t="shared" si="364"/>
        <v>0.22346854339402039</v>
      </c>
      <c r="J317" s="1">
        <v>4655.0622000000003</v>
      </c>
      <c r="K317" s="1">
        <f t="shared" si="365"/>
        <v>410.62010834933449</v>
      </c>
      <c r="L317" s="1">
        <f t="shared" si="366"/>
        <v>2.3039000000000005</v>
      </c>
      <c r="M317" s="1">
        <f t="shared" si="407"/>
        <v>4.5669134595261118</v>
      </c>
      <c r="N317" s="1">
        <f t="shared" si="408"/>
        <v>284.17773133854968</v>
      </c>
      <c r="O317" s="1">
        <f t="shared" si="367"/>
        <v>295.01868075609804</v>
      </c>
      <c r="P317" s="1">
        <f t="shared" si="409"/>
        <v>295.62692226811015</v>
      </c>
      <c r="Q317" s="1">
        <f t="shared" si="448"/>
        <v>197.91568115425807</v>
      </c>
      <c r="S317" s="1">
        <v>305.99900000000002</v>
      </c>
      <c r="T317" s="1">
        <f t="shared" si="410"/>
        <v>0.35123359364482543</v>
      </c>
      <c r="U317" s="1">
        <v>0.206063449383</v>
      </c>
      <c r="V317" s="1">
        <v>8.5564047098199994E-2</v>
      </c>
      <c r="W317" s="1">
        <f t="shared" si="368"/>
        <v>-0.23075173198977322</v>
      </c>
      <c r="X317" s="1">
        <f t="shared" si="369"/>
        <v>8.2099710989188071E-2</v>
      </c>
      <c r="Y317" s="1">
        <f t="shared" si="458"/>
        <v>0.14865202100058517</v>
      </c>
      <c r="Z317" s="1">
        <f t="shared" si="411"/>
        <v>0.55229461689501613</v>
      </c>
      <c r="AA317" s="1">
        <f t="shared" si="371"/>
        <v>0.22642218977634346</v>
      </c>
      <c r="AB317" s="1">
        <v>4790.1531999999997</v>
      </c>
      <c r="AC317" s="1">
        <f t="shared" si="372"/>
        <v>415.10590538158499</v>
      </c>
      <c r="AD317" s="1">
        <f t="shared" si="373"/>
        <v>2.3519033499999997</v>
      </c>
      <c r="AE317" s="1">
        <f t="shared" si="412"/>
        <v>4.5931021065305604</v>
      </c>
      <c r="AF317" s="1">
        <f t="shared" si="413"/>
        <v>289.09948755455514</v>
      </c>
      <c r="AG317" s="1">
        <f t="shared" si="374"/>
        <v>299.96504642383763</v>
      </c>
      <c r="AI317" s="1">
        <v>305.99700000000001</v>
      </c>
      <c r="AJ317" s="1">
        <f t="shared" si="414"/>
        <v>0.37587736926100351</v>
      </c>
      <c r="AK317" s="1">
        <v>0.221061110497</v>
      </c>
      <c r="AL317" s="1">
        <v>9.5344185829199998E-2</v>
      </c>
      <c r="AM317" s="1">
        <f t="shared" si="375"/>
        <v>-0.24982268355311413</v>
      </c>
      <c r="AN317" s="1">
        <f t="shared" si="376"/>
        <v>9.1068638836897253E-2</v>
      </c>
      <c r="AO317" s="1">
        <f t="shared" si="459"/>
        <v>0.15875404471621687</v>
      </c>
      <c r="AP317" s="1">
        <f t="shared" si="415"/>
        <v>0.57364610142493278</v>
      </c>
      <c r="AQ317" s="1">
        <f t="shared" si="378"/>
        <v>0.24549900503141886</v>
      </c>
      <c r="AR317" s="1">
        <v>4894.7091</v>
      </c>
      <c r="AS317" s="1">
        <f t="shared" si="379"/>
        <v>424.66617259597763</v>
      </c>
      <c r="AT317" s="1">
        <f t="shared" si="380"/>
        <v>2.3459100499999996</v>
      </c>
      <c r="AU317" s="1">
        <f t="shared" si="416"/>
        <v>4.592174331768943</v>
      </c>
      <c r="AV317" s="1">
        <f t="shared" si="417"/>
        <v>295.52911367188921</v>
      </c>
      <c r="AW317" s="1">
        <f t="shared" si="381"/>
        <v>306.66245182596714</v>
      </c>
      <c r="AY317" s="1">
        <v>306.01400000000001</v>
      </c>
      <c r="AZ317" s="1">
        <f t="shared" si="418"/>
        <v>0.40352642390960752</v>
      </c>
      <c r="BA317" s="1">
        <v>0.236821040511</v>
      </c>
      <c r="BB317" s="1">
        <v>0.122557863593</v>
      </c>
      <c r="BC317" s="1">
        <f t="shared" si="419"/>
        <v>-0.27026272803180801</v>
      </c>
      <c r="BD317" s="1">
        <f t="shared" si="420"/>
        <v>0.11560988816358207</v>
      </c>
      <c r="BE317" s="1">
        <f t="shared" si="382"/>
        <v>0.15465283986822592</v>
      </c>
      <c r="BF317" s="1">
        <f t="shared" si="421"/>
        <v>0.74754455373783668</v>
      </c>
      <c r="BG317" s="1">
        <f t="shared" si="383"/>
        <v>0.26541296118783692</v>
      </c>
      <c r="BH317" s="1">
        <v>4857.4255999999996</v>
      </c>
      <c r="BI317" s="1">
        <f t="shared" si="384"/>
        <v>425.81005083149722</v>
      </c>
      <c r="BJ317" s="1">
        <f t="shared" si="385"/>
        <v>2.3018530999999998</v>
      </c>
      <c r="BK317" s="1">
        <f t="shared" si="422"/>
        <v>4.5818174519567849</v>
      </c>
      <c r="BL317" s="1">
        <f t="shared" si="423"/>
        <v>294.60540592655229</v>
      </c>
      <c r="BM317" s="1">
        <f t="shared" si="386"/>
        <v>305.8908592139951</v>
      </c>
      <c r="BO317" s="1">
        <v>305.99699999999996</v>
      </c>
      <c r="BP317" s="1">
        <f t="shared" si="424"/>
        <v>0.4346583958025978</v>
      </c>
      <c r="BQ317" s="1">
        <v>0.25614330172499999</v>
      </c>
      <c r="BR317" s="1">
        <v>0.161626458168</v>
      </c>
      <c r="BS317" s="1">
        <f t="shared" si="450"/>
        <v>-0.29590687254613374</v>
      </c>
      <c r="BT317" s="1">
        <f t="shared" si="451"/>
        <v>0.1498211421774796</v>
      </c>
      <c r="BU317" s="1">
        <f t="shared" si="452"/>
        <v>0.14608573036865413</v>
      </c>
      <c r="BV317" s="1">
        <f t="shared" si="453"/>
        <v>1.025569997832088</v>
      </c>
      <c r="BW317" s="1">
        <f t="shared" si="388"/>
        <v>0.28914848853505215</v>
      </c>
      <c r="BX317" s="1">
        <v>4782.8585999999996</v>
      </c>
      <c r="BY317" s="1">
        <f t="shared" si="389"/>
        <v>413.37799180687045</v>
      </c>
      <c r="BZ317" s="1">
        <f t="shared" si="390"/>
        <v>2.3289100500000002</v>
      </c>
      <c r="CA317" s="1">
        <f t="shared" si="428"/>
        <v>4.6060677982008338</v>
      </c>
      <c r="CB317" s="1">
        <f t="shared" si="429"/>
        <v>287.03642205361905</v>
      </c>
      <c r="CC317" s="1">
        <f t="shared" si="391"/>
        <v>297.96170609900634</v>
      </c>
      <c r="CE317" s="1">
        <v>306.00200000000001</v>
      </c>
      <c r="CF317" s="1">
        <f t="shared" si="430"/>
        <v>0.42378748413353801</v>
      </c>
      <c r="CG317" s="1">
        <v>0.24831968545899999</v>
      </c>
      <c r="CH317" s="1">
        <v>0.15488307177999999</v>
      </c>
      <c r="CI317" s="1">
        <f t="shared" si="431"/>
        <v>-0.28544415906100606</v>
      </c>
      <c r="CJ317" s="1">
        <f t="shared" si="432"/>
        <v>0.14399910229487853</v>
      </c>
      <c r="CK317" s="1">
        <f t="shared" si="392"/>
        <v>0.14144505676612754</v>
      </c>
      <c r="CL317" s="1">
        <f t="shared" si="433"/>
        <v>1.0180568030240462</v>
      </c>
      <c r="CM317" s="1">
        <f t="shared" si="393"/>
        <v>0.27960355117939417</v>
      </c>
      <c r="CN317" s="1">
        <v>4625.4530000000004</v>
      </c>
      <c r="CO317" s="1">
        <f t="shared" si="394"/>
        <v>409.35885901220809</v>
      </c>
      <c r="CP317" s="1">
        <f t="shared" si="395"/>
        <v>2.3148932999999996</v>
      </c>
      <c r="CQ317" s="1">
        <f t="shared" si="434"/>
        <v>4.5560433031109753</v>
      </c>
      <c r="CR317" s="1">
        <f t="shared" si="435"/>
        <v>283.71918563563025</v>
      </c>
      <c r="CS317" s="1">
        <f t="shared" si="396"/>
        <v>294.46560261137728</v>
      </c>
      <c r="CU317" s="1">
        <v>306.00700000000001</v>
      </c>
      <c r="CV317" s="1">
        <f t="shared" si="436"/>
        <v>0.43355952487386917</v>
      </c>
      <c r="CW317" s="1">
        <v>0.25505879521399999</v>
      </c>
      <c r="CX317" s="1">
        <v>0.24386350810499999</v>
      </c>
      <c r="CY317" s="1">
        <f t="shared" si="437"/>
        <v>-0.29444998346724044</v>
      </c>
      <c r="CZ317" s="1">
        <f t="shared" si="438"/>
        <v>0.21822226812445963</v>
      </c>
      <c r="DA317" s="1">
        <f t="shared" si="397"/>
        <v>7.6227715342780805E-2</v>
      </c>
      <c r="DB317" s="1">
        <f t="shared" si="439"/>
        <v>2.8627680515303089</v>
      </c>
      <c r="DC317" s="1">
        <f t="shared" si="398"/>
        <v>0.29030833635030134</v>
      </c>
      <c r="DD317" s="1">
        <v>4566.4522999999999</v>
      </c>
      <c r="DE317" s="1">
        <f t="shared" si="399"/>
        <v>403.28893443618313</v>
      </c>
      <c r="DF317" s="1">
        <f t="shared" si="400"/>
        <v>2.32387655</v>
      </c>
      <c r="DG317" s="1">
        <f t="shared" si="440"/>
        <v>4.5581374393674086</v>
      </c>
      <c r="DH317" s="1">
        <f t="shared" si="441"/>
        <v>279.84284789809897</v>
      </c>
      <c r="DI317" s="1">
        <f t="shared" si="401"/>
        <v>290.40632006535134</v>
      </c>
      <c r="DK317" s="1">
        <v>306.01400000000007</v>
      </c>
      <c r="DL317" s="1">
        <f t="shared" si="442"/>
        <v>0.41971111012467915</v>
      </c>
      <c r="DM317" s="1">
        <v>0.24575391411799999</v>
      </c>
      <c r="DN317" s="1">
        <v>0.24507969617799999</v>
      </c>
      <c r="DO317" s="1">
        <f t="shared" si="443"/>
        <v>-0.28203659037373358</v>
      </c>
      <c r="DP317" s="1">
        <f t="shared" si="444"/>
        <v>0.21919954086230412</v>
      </c>
      <c r="DQ317" s="1">
        <f t="shared" si="402"/>
        <v>6.283704951142946E-2</v>
      </c>
      <c r="DR317" s="1">
        <f t="shared" si="445"/>
        <v>3.4883805424765177</v>
      </c>
      <c r="DS317" s="1">
        <f t="shared" si="403"/>
        <v>0.27774832161062513</v>
      </c>
      <c r="DT317" s="1">
        <v>4800.6899000000003</v>
      </c>
      <c r="DU317" s="1">
        <f t="shared" si="404"/>
        <v>421.83574635568726</v>
      </c>
      <c r="DV317" s="1">
        <f t="shared" si="446"/>
        <v>2.3448530999999999</v>
      </c>
      <c r="DW317" s="1">
        <f t="shared" si="449"/>
        <v>4.5634398119039599</v>
      </c>
      <c r="DX317" s="1">
        <f t="shared" si="405"/>
        <v>293.51420104835216</v>
      </c>
      <c r="DY317" s="1">
        <f t="shared" si="447"/>
        <v>304.50739582990292</v>
      </c>
    </row>
    <row r="318" spans="1:129" x14ac:dyDescent="0.25">
      <c r="A318" s="1">
        <v>306.99999999999989</v>
      </c>
      <c r="B318" s="1">
        <f t="shared" si="406"/>
        <v>0.34836865238026005</v>
      </c>
      <c r="C318" s="1">
        <v>0.20408917963500001</v>
      </c>
      <c r="D318" s="1">
        <v>9.9896676838400006E-2</v>
      </c>
      <c r="E318" s="1">
        <f t="shared" si="454"/>
        <v>-0.22826813413144839</v>
      </c>
      <c r="F318" s="1">
        <f t="shared" si="455"/>
        <v>9.521624524570324E-2</v>
      </c>
      <c r="G318" s="1">
        <f t="shared" si="456"/>
        <v>0.13305188888574515</v>
      </c>
      <c r="H318" s="1">
        <f t="shared" si="457"/>
        <v>0.71563242012646444</v>
      </c>
      <c r="I318" s="1">
        <f t="shared" si="364"/>
        <v>0.22400407021642002</v>
      </c>
      <c r="J318" s="1">
        <v>4669.6513999999997</v>
      </c>
      <c r="K318" s="1">
        <f t="shared" si="365"/>
        <v>411.90701250385467</v>
      </c>
      <c r="L318" s="1">
        <f t="shared" si="366"/>
        <v>2.3005500000000003</v>
      </c>
      <c r="M318" s="1">
        <f t="shared" si="407"/>
        <v>4.5702373591550884</v>
      </c>
      <c r="N318" s="1">
        <f t="shared" si="408"/>
        <v>284.65385329400505</v>
      </c>
      <c r="O318" s="1">
        <f t="shared" si="367"/>
        <v>295.53669380339466</v>
      </c>
      <c r="P318" s="1">
        <f t="shared" si="409"/>
        <v>295.73361469571034</v>
      </c>
      <c r="Q318" s="1">
        <f t="shared" si="448"/>
        <v>199.2289146641034</v>
      </c>
      <c r="S318" s="1">
        <v>306.98599999999999</v>
      </c>
      <c r="T318" s="1">
        <f t="shared" si="410"/>
        <v>0.35208130789018238</v>
      </c>
      <c r="U318" s="1">
        <v>0.20656079053900001</v>
      </c>
      <c r="V318" s="1">
        <v>8.5860714316399994E-2</v>
      </c>
      <c r="W318" s="1">
        <f t="shared" si="368"/>
        <v>-0.23137835258557857</v>
      </c>
      <c r="X318" s="1">
        <f t="shared" si="369"/>
        <v>8.2372957592356286E-2</v>
      </c>
      <c r="Y318" s="1">
        <f t="shared" si="458"/>
        <v>0.1490053949932223</v>
      </c>
      <c r="Z318" s="1">
        <f t="shared" si="411"/>
        <v>0.55281862509812563</v>
      </c>
      <c r="AA318" s="1">
        <f t="shared" si="371"/>
        <v>0.22704944505314936</v>
      </c>
      <c r="AB318" s="1">
        <v>4795.8267999999998</v>
      </c>
      <c r="AC318" s="1">
        <f t="shared" si="372"/>
        <v>415.59756916903399</v>
      </c>
      <c r="AD318" s="1">
        <f t="shared" si="373"/>
        <v>2.3485968999999995</v>
      </c>
      <c r="AE318" s="1">
        <f t="shared" si="412"/>
        <v>4.5963341471266137</v>
      </c>
      <c r="AF318" s="1">
        <f t="shared" si="413"/>
        <v>289.03499040507216</v>
      </c>
      <c r="AG318" s="1">
        <f t="shared" si="374"/>
        <v>299.92107361876702</v>
      </c>
      <c r="AI318" s="1">
        <v>306.99799999999999</v>
      </c>
      <c r="AJ318" s="1">
        <f t="shared" si="414"/>
        <v>0.37674069971831414</v>
      </c>
      <c r="AK318" s="1">
        <v>0.221568852663</v>
      </c>
      <c r="AL318" s="1">
        <v>9.5695972442600002E-2</v>
      </c>
      <c r="AM318" s="1">
        <f t="shared" si="375"/>
        <v>-0.25047473434641176</v>
      </c>
      <c r="AN318" s="1">
        <f t="shared" si="376"/>
        <v>9.1389752637659818E-2</v>
      </c>
      <c r="AO318" s="1">
        <f t="shared" si="459"/>
        <v>0.15908498170875196</v>
      </c>
      <c r="AP318" s="1">
        <f t="shared" si="415"/>
        <v>0.57447127727602498</v>
      </c>
      <c r="AQ318" s="1">
        <f t="shared" si="378"/>
        <v>0.24614760480393078</v>
      </c>
      <c r="AR318" s="1">
        <v>4905.2457000000004</v>
      </c>
      <c r="AS318" s="1">
        <f t="shared" si="379"/>
        <v>425.58033061901011</v>
      </c>
      <c r="AT318" s="1">
        <f t="shared" si="380"/>
        <v>2.3425567000000003</v>
      </c>
      <c r="AU318" s="1">
        <f t="shared" si="416"/>
        <v>4.595459985600054</v>
      </c>
      <c r="AV318" s="1">
        <f t="shared" si="417"/>
        <v>295.74193262526768</v>
      </c>
      <c r="AW318" s="1">
        <f t="shared" si="381"/>
        <v>306.90721990715895</v>
      </c>
      <c r="AY318" s="1">
        <v>307.02099999999996</v>
      </c>
      <c r="AZ318" s="1">
        <f t="shared" si="418"/>
        <v>0.40457809975986225</v>
      </c>
      <c r="BA318" s="1">
        <v>0.237438246608</v>
      </c>
      <c r="BB318" s="1">
        <v>0.123026221991</v>
      </c>
      <c r="BC318" s="1">
        <f t="shared" si="419"/>
        <v>-0.27107178572484397</v>
      </c>
      <c r="BD318" s="1">
        <f t="shared" si="420"/>
        <v>0.1160270254311626</v>
      </c>
      <c r="BE318" s="1">
        <f t="shared" si="382"/>
        <v>0.15504476029368136</v>
      </c>
      <c r="BF318" s="1">
        <f t="shared" si="421"/>
        <v>0.74834535015170789</v>
      </c>
      <c r="BG318" s="1">
        <f t="shared" si="383"/>
        <v>0.26621580308565229</v>
      </c>
      <c r="BH318" s="1">
        <v>4870.3937999999998</v>
      </c>
      <c r="BI318" s="1">
        <f t="shared" si="384"/>
        <v>426.94686492931748</v>
      </c>
      <c r="BJ318" s="1">
        <f t="shared" si="385"/>
        <v>2.29847965</v>
      </c>
      <c r="BK318" s="1">
        <f t="shared" si="422"/>
        <v>4.5851785573947605</v>
      </c>
      <c r="BL318" s="1">
        <f t="shared" si="423"/>
        <v>294.95902635146825</v>
      </c>
      <c r="BM318" s="1">
        <f t="shared" si="386"/>
        <v>306.28291000775556</v>
      </c>
      <c r="BO318" s="1">
        <v>307.00400000000002</v>
      </c>
      <c r="BP318" s="1">
        <f t="shared" si="424"/>
        <v>0.435960538795995</v>
      </c>
      <c r="BQ318" s="1">
        <v>0.25691065192200002</v>
      </c>
      <c r="BR318" s="1">
        <v>0.16238074004700001</v>
      </c>
      <c r="BS318" s="1">
        <f t="shared" si="450"/>
        <v>-0.29693898836096272</v>
      </c>
      <c r="BT318" s="1">
        <f t="shared" si="451"/>
        <v>0.15047026400986008</v>
      </c>
      <c r="BU318" s="1">
        <f t="shared" si="452"/>
        <v>0.14646872435110264</v>
      </c>
      <c r="BV318" s="1">
        <f t="shared" si="453"/>
        <v>1.0273200963310452</v>
      </c>
      <c r="BW318" s="1">
        <f t="shared" si="388"/>
        <v>0.29017155577560072</v>
      </c>
      <c r="BX318" s="1">
        <v>4795.8267999999998</v>
      </c>
      <c r="BY318" s="1">
        <f t="shared" si="389"/>
        <v>414.49882119399678</v>
      </c>
      <c r="BZ318" s="1">
        <f t="shared" si="390"/>
        <v>2.3255366</v>
      </c>
      <c r="CA318" s="1">
        <f t="shared" si="428"/>
        <v>4.6094073948500585</v>
      </c>
      <c r="CB318" s="1">
        <f t="shared" si="429"/>
        <v>287.3977875204219</v>
      </c>
      <c r="CC318" s="1">
        <f t="shared" si="391"/>
        <v>298.3606370603045</v>
      </c>
      <c r="CE318" s="1">
        <v>306.99999999999994</v>
      </c>
      <c r="CF318" s="1">
        <f t="shared" si="430"/>
        <v>0.42538284916685121</v>
      </c>
      <c r="CG318" s="1">
        <v>0.24925449490500001</v>
      </c>
      <c r="CH318" s="1">
        <v>0.155685678124</v>
      </c>
      <c r="CI318" s="1">
        <f t="shared" si="431"/>
        <v>-0.28668855935606802</v>
      </c>
      <c r="CJ318" s="1">
        <f t="shared" si="432"/>
        <v>0.14469382854036622</v>
      </c>
      <c r="CK318" s="1">
        <f t="shared" si="392"/>
        <v>0.1419947308157018</v>
      </c>
      <c r="CL318" s="1">
        <f t="shared" si="433"/>
        <v>1.0190084358001117</v>
      </c>
      <c r="CM318" s="1">
        <f t="shared" si="393"/>
        <v>0.28084672648408593</v>
      </c>
      <c r="CN318" s="1">
        <v>4632.7475999999997</v>
      </c>
      <c r="CO318" s="1">
        <f t="shared" si="394"/>
        <v>410.00444099800495</v>
      </c>
      <c r="CP318" s="1">
        <f t="shared" si="395"/>
        <v>2.31155</v>
      </c>
      <c r="CQ318" s="1">
        <f t="shared" si="434"/>
        <v>4.5593369190378645</v>
      </c>
      <c r="CR318" s="1">
        <f t="shared" si="435"/>
        <v>283.75621724219712</v>
      </c>
      <c r="CS318" s="1">
        <f t="shared" si="396"/>
        <v>294.52736288271831</v>
      </c>
      <c r="CU318" s="1">
        <v>307.00200000000001</v>
      </c>
      <c r="CV318" s="1">
        <f t="shared" si="436"/>
        <v>0.43502271525048686</v>
      </c>
      <c r="CW318" s="1">
        <v>0.25591957569099999</v>
      </c>
      <c r="CX318" s="1">
        <v>0.24496717750999999</v>
      </c>
      <c r="CY318" s="1">
        <f t="shared" si="437"/>
        <v>-0.29560615280160923</v>
      </c>
      <c r="CZ318" s="1">
        <f t="shared" si="438"/>
        <v>0.21910916612336603</v>
      </c>
      <c r="DA318" s="1">
        <f t="shared" si="397"/>
        <v>7.6496986678243201E-2</v>
      </c>
      <c r="DB318" s="1">
        <f t="shared" si="439"/>
        <v>2.8642849298753319</v>
      </c>
      <c r="DC318" s="1">
        <f t="shared" si="398"/>
        <v>0.29145764204843355</v>
      </c>
      <c r="DD318" s="1">
        <v>4580.2309999999998</v>
      </c>
      <c r="DE318" s="1">
        <f t="shared" si="399"/>
        <v>404.5058084722736</v>
      </c>
      <c r="DF318" s="1">
        <f t="shared" si="400"/>
        <v>2.3205433000000002</v>
      </c>
      <c r="DG318" s="1">
        <f t="shared" si="440"/>
        <v>4.5614099401531725</v>
      </c>
      <c r="DH318" s="1">
        <f t="shared" si="441"/>
        <v>280.28463531245677</v>
      </c>
      <c r="DI318" s="1">
        <f t="shared" si="401"/>
        <v>290.88758833506745</v>
      </c>
      <c r="DK318" s="1">
        <v>307.01400000000007</v>
      </c>
      <c r="DL318" s="1">
        <f t="shared" si="442"/>
        <v>0.42124580999562616</v>
      </c>
      <c r="DM318" s="1">
        <v>0.246652528644</v>
      </c>
      <c r="DN318" s="1">
        <v>0.24623525142700001</v>
      </c>
      <c r="DO318" s="1">
        <f t="shared" si="443"/>
        <v>-0.28322870827329283</v>
      </c>
      <c r="DP318" s="1">
        <f t="shared" si="444"/>
        <v>0.22012720786240003</v>
      </c>
      <c r="DQ318" s="1">
        <f t="shared" si="402"/>
        <v>6.3101500410892797E-2</v>
      </c>
      <c r="DR318" s="1">
        <f t="shared" si="445"/>
        <v>3.4884623412916649</v>
      </c>
      <c r="DS318" s="1">
        <f t="shared" si="403"/>
        <v>0.27893828091436901</v>
      </c>
      <c r="DT318" s="1">
        <v>4809.6054999999997</v>
      </c>
      <c r="DU318" s="1">
        <f t="shared" si="404"/>
        <v>422.61915850238898</v>
      </c>
      <c r="DV318" s="1">
        <f t="shared" si="446"/>
        <v>2.3415030999999997</v>
      </c>
      <c r="DW318" s="1">
        <f t="shared" si="449"/>
        <v>4.5667031130061888</v>
      </c>
      <c r="DX318" s="1">
        <f t="shared" si="405"/>
        <v>293.63918983760686</v>
      </c>
      <c r="DY318" s="1">
        <f t="shared" si="447"/>
        <v>304.66067642556993</v>
      </c>
    </row>
    <row r="319" spans="1:129" x14ac:dyDescent="0.25">
      <c r="A319" s="1">
        <v>307.99400000000003</v>
      </c>
      <c r="B319" s="1">
        <f t="shared" si="406"/>
        <v>0.34912383050112822</v>
      </c>
      <c r="C319" s="1">
        <v>0.204531595111</v>
      </c>
      <c r="D319" s="1">
        <v>0.10025939345400001</v>
      </c>
      <c r="E319" s="1">
        <f t="shared" si="454"/>
        <v>-0.22882414929160272</v>
      </c>
      <c r="F319" s="1">
        <f t="shared" si="455"/>
        <v>9.5545964235899949E-2</v>
      </c>
      <c r="G319" s="1">
        <f t="shared" si="456"/>
        <v>0.13327818505570277</v>
      </c>
      <c r="H319" s="1">
        <f t="shared" si="457"/>
        <v>0.71689124665050863</v>
      </c>
      <c r="I319" s="1">
        <f t="shared" si="364"/>
        <v>0.22455778620694036</v>
      </c>
      <c r="J319" s="1">
        <v>4678.567</v>
      </c>
      <c r="K319" s="1">
        <f t="shared" si="365"/>
        <v>412.69345197140882</v>
      </c>
      <c r="L319" s="1">
        <f t="shared" si="366"/>
        <v>2.2972201000000001</v>
      </c>
      <c r="M319" s="1">
        <f t="shared" si="407"/>
        <v>4.573548518252176</v>
      </c>
      <c r="N319" s="1">
        <f t="shared" si="408"/>
        <v>284.78452778825618</v>
      </c>
      <c r="O319" s="1">
        <f t="shared" si="367"/>
        <v>295.69604624408515</v>
      </c>
      <c r="P319" s="1">
        <f t="shared" si="409"/>
        <v>295.84483539093031</v>
      </c>
      <c r="Q319" s="1">
        <f t="shared" si="448"/>
        <v>200.86235023744334</v>
      </c>
      <c r="S319" s="1">
        <v>307.99400000000003</v>
      </c>
      <c r="T319" s="1">
        <f t="shared" si="410"/>
        <v>0.3529212500658645</v>
      </c>
      <c r="U319" s="1">
        <v>0.20705357193900001</v>
      </c>
      <c r="V319" s="1">
        <v>8.61970111728E-2</v>
      </c>
      <c r="W319" s="1">
        <f t="shared" si="368"/>
        <v>-0.23199961566839308</v>
      </c>
      <c r="X319" s="1">
        <f t="shared" si="369"/>
        <v>8.2682614978659405E-2</v>
      </c>
      <c r="Y319" s="1">
        <f t="shared" si="458"/>
        <v>0.14931700068973369</v>
      </c>
      <c r="Z319" s="1">
        <f t="shared" si="411"/>
        <v>0.55373878792586984</v>
      </c>
      <c r="AA319" s="1">
        <f t="shared" si="371"/>
        <v>0.2276692871799991</v>
      </c>
      <c r="AB319" s="1">
        <v>4803.9318999999996</v>
      </c>
      <c r="AC319" s="1">
        <f t="shared" si="372"/>
        <v>416.29994229432532</v>
      </c>
      <c r="AD319" s="1">
        <f t="shared" si="373"/>
        <v>2.3452200999999997</v>
      </c>
      <c r="AE319" s="1">
        <f t="shared" si="412"/>
        <v>4.5996420068380832</v>
      </c>
      <c r="AF319" s="1">
        <f t="shared" si="413"/>
        <v>289.10719345498723</v>
      </c>
      <c r="AG319" s="1">
        <f t="shared" si="374"/>
        <v>300.01952216157622</v>
      </c>
      <c r="AI319" s="1">
        <v>308</v>
      </c>
      <c r="AJ319" s="1">
        <f t="shared" si="414"/>
        <v>0.37776279136323465</v>
      </c>
      <c r="AK319" s="1">
        <v>0.22216996550599999</v>
      </c>
      <c r="AL319" s="1">
        <v>9.6120685339000006E-2</v>
      </c>
      <c r="AM319" s="1">
        <f t="shared" si="375"/>
        <v>-0.25124724333129389</v>
      </c>
      <c r="AN319" s="1">
        <f t="shared" si="376"/>
        <v>9.1777296824084059E-2</v>
      </c>
      <c r="AO319" s="1">
        <f t="shared" si="459"/>
        <v>0.15946994650720983</v>
      </c>
      <c r="AP319" s="1">
        <f t="shared" si="415"/>
        <v>0.57551468997285138</v>
      </c>
      <c r="AQ319" s="1">
        <f t="shared" si="378"/>
        <v>0.24691455143371777</v>
      </c>
      <c r="AR319" s="1">
        <v>4918.2138999999997</v>
      </c>
      <c r="AS319" s="1">
        <f t="shared" si="379"/>
        <v>426.70545485968438</v>
      </c>
      <c r="AT319" s="1">
        <f t="shared" si="380"/>
        <v>2.3391999999999999</v>
      </c>
      <c r="AU319" s="1">
        <f t="shared" si="416"/>
        <v>4.5987559950604009</v>
      </c>
      <c r="AV319" s="1">
        <f t="shared" si="417"/>
        <v>296.09890240515381</v>
      </c>
      <c r="AW319" s="1">
        <f t="shared" si="381"/>
        <v>307.30173708572374</v>
      </c>
      <c r="AY319" s="1">
        <v>308.01599999999996</v>
      </c>
      <c r="AZ319" s="1">
        <f t="shared" si="418"/>
        <v>0.40550602215489467</v>
      </c>
      <c r="BA319" s="1">
        <v>0.23798282444499999</v>
      </c>
      <c r="BB319" s="1">
        <v>0.123492479324</v>
      </c>
      <c r="BC319" s="1">
        <f t="shared" si="419"/>
        <v>-0.27178618345108974</v>
      </c>
      <c r="BD319" s="1">
        <f t="shared" si="420"/>
        <v>0.11644211865021457</v>
      </c>
      <c r="BE319" s="1">
        <f t="shared" si="382"/>
        <v>0.15534406480087515</v>
      </c>
      <c r="BF319" s="1">
        <f t="shared" si="421"/>
        <v>0.74957558758021237</v>
      </c>
      <c r="BG319" s="1">
        <f t="shared" si="383"/>
        <v>0.26693443127806854</v>
      </c>
      <c r="BH319" s="1">
        <v>4872.8253000000004</v>
      </c>
      <c r="BI319" s="1">
        <f t="shared" si="384"/>
        <v>427.16001428534616</v>
      </c>
      <c r="BJ319" s="1">
        <f t="shared" si="385"/>
        <v>2.2951464000000001</v>
      </c>
      <c r="BK319" s="1">
        <f t="shared" si="422"/>
        <v>4.5885068856800189</v>
      </c>
      <c r="BL319" s="1">
        <f t="shared" si="423"/>
        <v>294.67831951035794</v>
      </c>
      <c r="BM319" s="1">
        <f t="shared" si="386"/>
        <v>306.01608049338881</v>
      </c>
      <c r="BO319" s="1">
        <v>308.00599999999997</v>
      </c>
      <c r="BP319" s="1">
        <f t="shared" si="424"/>
        <v>0.43760859829037085</v>
      </c>
      <c r="BQ319" s="1">
        <v>0.25788185000399999</v>
      </c>
      <c r="BR319" s="1">
        <v>0.16325995326000001</v>
      </c>
      <c r="BS319" s="1">
        <f t="shared" si="450"/>
        <v>-0.29824681669025505</v>
      </c>
      <c r="BT319" s="1">
        <f t="shared" si="451"/>
        <v>0.15122636812982754</v>
      </c>
      <c r="BU319" s="1">
        <f t="shared" si="452"/>
        <v>0.14702044856042751</v>
      </c>
      <c r="BV319" s="1">
        <f t="shared" si="453"/>
        <v>1.028607718249964</v>
      </c>
      <c r="BW319" s="1">
        <f t="shared" si="388"/>
        <v>0.2914817607018701</v>
      </c>
      <c r="BX319" s="1">
        <v>4800.6899000000003</v>
      </c>
      <c r="BY319" s="1">
        <f t="shared" si="389"/>
        <v>414.9191343748958</v>
      </c>
      <c r="BZ319" s="1">
        <f t="shared" si="390"/>
        <v>2.3221799000000001</v>
      </c>
      <c r="CA319" s="1">
        <f t="shared" si="428"/>
        <v>4.6127376300571585</v>
      </c>
      <c r="CB319" s="1">
        <f t="shared" si="429"/>
        <v>287.27396361681042</v>
      </c>
      <c r="CC319" s="1">
        <f t="shared" si="391"/>
        <v>298.25585833082675</v>
      </c>
      <c r="CE319" s="1">
        <v>308.00200000000001</v>
      </c>
      <c r="CF319" s="1">
        <f t="shared" si="430"/>
        <v>0.42696285410130558</v>
      </c>
      <c r="CG319" s="1">
        <v>0.25018030405000002</v>
      </c>
      <c r="CH319" s="1">
        <v>0.15638108551499999</v>
      </c>
      <c r="CI319" s="1">
        <f t="shared" si="431"/>
        <v>-0.28792250675379139</v>
      </c>
      <c r="CJ319" s="1">
        <f t="shared" si="432"/>
        <v>0.14529537467467898</v>
      </c>
      <c r="CK319" s="1">
        <f t="shared" si="392"/>
        <v>0.1426271320791124</v>
      </c>
      <c r="CL319" s="1">
        <f t="shared" si="433"/>
        <v>1.0187078191692627</v>
      </c>
      <c r="CM319" s="1">
        <f t="shared" si="393"/>
        <v>0.28208665027588986</v>
      </c>
      <c r="CN319" s="1">
        <v>4634.3685999999998</v>
      </c>
      <c r="CO319" s="1">
        <f t="shared" si="394"/>
        <v>410.14790169481859</v>
      </c>
      <c r="CP319" s="1">
        <f t="shared" si="395"/>
        <v>2.3081933000000001</v>
      </c>
      <c r="CQ319" s="1">
        <f t="shared" si="434"/>
        <v>4.5626509322495741</v>
      </c>
      <c r="CR319" s="1">
        <f t="shared" si="435"/>
        <v>283.44330500031106</v>
      </c>
      <c r="CS319" s="1">
        <f t="shared" si="396"/>
        <v>294.22605135486657</v>
      </c>
      <c r="CU319" s="1">
        <v>307.99299999999999</v>
      </c>
      <c r="CV319" s="1">
        <f t="shared" si="436"/>
        <v>0.43634390782230204</v>
      </c>
      <c r="CW319" s="1">
        <v>0.25669682025899998</v>
      </c>
      <c r="CX319" s="1">
        <v>0.24610386788800001</v>
      </c>
      <c r="CY319" s="1">
        <f t="shared" si="437"/>
        <v>-0.29665126938973119</v>
      </c>
      <c r="CZ319" s="1">
        <f t="shared" si="438"/>
        <v>0.2200217779567315</v>
      </c>
      <c r="DA319" s="1">
        <f t="shared" si="397"/>
        <v>7.6629491432999686E-2</v>
      </c>
      <c r="DB319" s="1">
        <f t="shared" si="439"/>
        <v>2.8712415264964348</v>
      </c>
      <c r="DC319" s="1">
        <f t="shared" si="398"/>
        <v>0.29249590603614944</v>
      </c>
      <c r="DD319" s="1">
        <v>4594.0096000000003</v>
      </c>
      <c r="DE319" s="1">
        <f t="shared" si="399"/>
        <v>405.72267367680507</v>
      </c>
      <c r="DF319" s="1">
        <f t="shared" si="400"/>
        <v>2.3172234500000002</v>
      </c>
      <c r="DG319" s="1">
        <f t="shared" si="440"/>
        <v>4.5646763011974736</v>
      </c>
      <c r="DH319" s="1">
        <f t="shared" si="441"/>
        <v>280.72561768903864</v>
      </c>
      <c r="DI319" s="1">
        <f t="shared" si="401"/>
        <v>291.36808278826726</v>
      </c>
      <c r="DK319" s="1">
        <v>308.01100000000002</v>
      </c>
      <c r="DL319" s="1">
        <f t="shared" si="442"/>
        <v>0.42216337244894558</v>
      </c>
      <c r="DM319" s="1">
        <v>0.24718979000999999</v>
      </c>
      <c r="DN319" s="1">
        <v>0.247056007385</v>
      </c>
      <c r="DO319" s="1">
        <f t="shared" si="443"/>
        <v>-0.28394212811696717</v>
      </c>
      <c r="DP319" s="1">
        <f t="shared" si="444"/>
        <v>0.22078557939019136</v>
      </c>
      <c r="DQ319" s="1">
        <f t="shared" si="402"/>
        <v>6.3156548726775813E-2</v>
      </c>
      <c r="DR319" s="1">
        <f t="shared" si="445"/>
        <v>3.4958461765436408</v>
      </c>
      <c r="DS319" s="1">
        <f t="shared" si="403"/>
        <v>0.27965748846615524</v>
      </c>
      <c r="DT319" s="1">
        <v>4809.6054999999997</v>
      </c>
      <c r="DU319" s="1">
        <f t="shared" si="404"/>
        <v>422.61915850238898</v>
      </c>
      <c r="DV319" s="1">
        <f t="shared" si="446"/>
        <v>2.3381631499999997</v>
      </c>
      <c r="DW319" s="1">
        <f t="shared" si="449"/>
        <v>4.5699636034189037</v>
      </c>
      <c r="DX319" s="1">
        <f t="shared" si="405"/>
        <v>293.22033913777301</v>
      </c>
      <c r="DY319" s="1">
        <f t="shared" si="447"/>
        <v>304.24969473987267</v>
      </c>
    </row>
    <row r="320" spans="1:129" x14ac:dyDescent="0.25">
      <c r="A320" s="1">
        <v>308.9899999999999</v>
      </c>
      <c r="B320" s="1">
        <f t="shared" si="406"/>
        <v>0.34992469066575038</v>
      </c>
      <c r="C320" s="1">
        <v>0.20500077307199999</v>
      </c>
      <c r="D320" s="1">
        <v>0.100577063859</v>
      </c>
      <c r="E320" s="1">
        <f t="shared" si="454"/>
        <v>-0.22941413674588806</v>
      </c>
      <c r="F320" s="1">
        <f t="shared" si="455"/>
        <v>9.5834645756192535E-2</v>
      </c>
      <c r="G320" s="1">
        <f t="shared" si="456"/>
        <v>0.13357949098969552</v>
      </c>
      <c r="H320" s="1">
        <f t="shared" si="457"/>
        <v>0.71743532668188814</v>
      </c>
      <c r="I320" s="1">
        <f t="shared" si="364"/>
        <v>0.22515215106945474</v>
      </c>
      <c r="J320" s="1">
        <v>4680.1880000000001</v>
      </c>
      <c r="K320" s="1">
        <f t="shared" si="365"/>
        <v>412.83643936170284</v>
      </c>
      <c r="L320" s="1">
        <f t="shared" si="366"/>
        <v>2.2938835000000006</v>
      </c>
      <c r="M320" s="1">
        <f t="shared" si="407"/>
        <v>4.5768735687222666</v>
      </c>
      <c r="N320" s="1">
        <f t="shared" si="408"/>
        <v>284.46941918010242</v>
      </c>
      <c r="O320" s="1">
        <f t="shared" si="367"/>
        <v>295.39265380409881</v>
      </c>
      <c r="P320" s="1">
        <f t="shared" si="409"/>
        <v>295.96524883581753</v>
      </c>
      <c r="Q320" s="1">
        <f t="shared" si="448"/>
        <v>202.59179585049321</v>
      </c>
      <c r="S320" s="1">
        <v>308.99599999999998</v>
      </c>
      <c r="T320" s="1">
        <f t="shared" si="410"/>
        <v>0.35389697485262295</v>
      </c>
      <c r="U320" s="1">
        <v>0.20762601494800001</v>
      </c>
      <c r="V320" s="1">
        <v>8.65309983492E-2</v>
      </c>
      <c r="W320" s="1">
        <f t="shared" si="368"/>
        <v>-0.23272179527214332</v>
      </c>
      <c r="X320" s="1">
        <f t="shared" si="369"/>
        <v>8.2990050771420201E-2</v>
      </c>
      <c r="Y320" s="1">
        <f t="shared" si="458"/>
        <v>0.14973174450072313</v>
      </c>
      <c r="Z320" s="1">
        <f t="shared" si="411"/>
        <v>0.5542582239200412</v>
      </c>
      <c r="AA320" s="1">
        <f t="shared" si="371"/>
        <v>0.22838784150717825</v>
      </c>
      <c r="AB320" s="1">
        <v>4814.4684999999999</v>
      </c>
      <c r="AC320" s="1">
        <f t="shared" si="372"/>
        <v>417.21302475745904</v>
      </c>
      <c r="AD320" s="1">
        <f t="shared" si="373"/>
        <v>2.3418633999999998</v>
      </c>
      <c r="AE320" s="1">
        <f t="shared" si="412"/>
        <v>4.6029372651584337</v>
      </c>
      <c r="AF320" s="1">
        <f t="shared" si="413"/>
        <v>289.32659540503028</v>
      </c>
      <c r="AG320" s="1">
        <f t="shared" si="374"/>
        <v>300.27069334812035</v>
      </c>
      <c r="AI320" s="1">
        <v>309.00200000000001</v>
      </c>
      <c r="AJ320" s="1">
        <f t="shared" si="414"/>
        <v>0.3788874215520287</v>
      </c>
      <c r="AK320" s="1">
        <v>0.22283138334800001</v>
      </c>
      <c r="AL320" s="1">
        <v>9.6579872071700004E-2</v>
      </c>
      <c r="AM320" s="1">
        <f t="shared" si="375"/>
        <v>-0.25209794230958688</v>
      </c>
      <c r="AN320" s="1">
        <f t="shared" si="376"/>
        <v>9.2196128969550165E-2</v>
      </c>
      <c r="AO320" s="1">
        <f t="shared" si="459"/>
        <v>0.15990181334003672</v>
      </c>
      <c r="AP320" s="1">
        <f t="shared" si="415"/>
        <v>0.57657963373743559</v>
      </c>
      <c r="AQ320" s="1">
        <f t="shared" si="378"/>
        <v>0.24776970154346933</v>
      </c>
      <c r="AR320" s="1">
        <v>4919.8348999999998</v>
      </c>
      <c r="AS320" s="1">
        <f t="shared" si="379"/>
        <v>426.84609322076244</v>
      </c>
      <c r="AT320" s="1">
        <f t="shared" si="380"/>
        <v>2.3358432999999996</v>
      </c>
      <c r="AU320" s="1">
        <f t="shared" si="416"/>
        <v>4.6020591067163501</v>
      </c>
      <c r="AV320" s="1">
        <f t="shared" si="417"/>
        <v>295.77145861195294</v>
      </c>
      <c r="AW320" s="1">
        <f t="shared" si="381"/>
        <v>306.98603487066759</v>
      </c>
      <c r="AY320" s="1">
        <v>309.01800000000003</v>
      </c>
      <c r="AZ320" s="1">
        <f t="shared" si="418"/>
        <v>0.40655993237168031</v>
      </c>
      <c r="BA320" s="1">
        <v>0.238601341844</v>
      </c>
      <c r="BB320" s="1">
        <v>0.123883351684</v>
      </c>
      <c r="BC320" s="1">
        <f t="shared" si="419"/>
        <v>-0.27259819737309188</v>
      </c>
      <c r="BD320" s="1">
        <f t="shared" si="420"/>
        <v>0.11678996644545034</v>
      </c>
      <c r="BE320" s="1">
        <f t="shared" si="382"/>
        <v>0.15580823092764154</v>
      </c>
      <c r="BF320" s="1">
        <f t="shared" si="421"/>
        <v>0.74957507539950463</v>
      </c>
      <c r="BG320" s="1">
        <f t="shared" si="383"/>
        <v>0.26773380507713718</v>
      </c>
      <c r="BH320" s="1">
        <v>4892.2776000000003</v>
      </c>
      <c r="BI320" s="1">
        <f t="shared" si="384"/>
        <v>428.86523543207653</v>
      </c>
      <c r="BJ320" s="1">
        <f t="shared" si="385"/>
        <v>2.2917896999999998</v>
      </c>
      <c r="BK320" s="1">
        <f t="shared" si="422"/>
        <v>4.591865964703655</v>
      </c>
      <c r="BL320" s="1">
        <f t="shared" si="423"/>
        <v>295.42198053841537</v>
      </c>
      <c r="BM320" s="1">
        <f t="shared" si="386"/>
        <v>306.81333491593995</v>
      </c>
      <c r="BO320" s="1">
        <v>308.99099999999999</v>
      </c>
      <c r="BP320" s="1">
        <f t="shared" si="424"/>
        <v>0.43895625661262094</v>
      </c>
      <c r="BQ320" s="1">
        <v>0.25867602229100001</v>
      </c>
      <c r="BR320" s="1">
        <v>0.16398347914200001</v>
      </c>
      <c r="BS320" s="1">
        <f t="shared" si="450"/>
        <v>-0.29931753235625919</v>
      </c>
      <c r="BT320" s="1">
        <f t="shared" si="451"/>
        <v>0.15184815603154611</v>
      </c>
      <c r="BU320" s="1">
        <f t="shared" si="452"/>
        <v>0.14746937632471308</v>
      </c>
      <c r="BV320" s="1">
        <f t="shared" si="453"/>
        <v>1.0296928068454796</v>
      </c>
      <c r="BW320" s="1">
        <f t="shared" si="388"/>
        <v>0.29255471453526816</v>
      </c>
      <c r="BX320" s="1">
        <v>4805.5528999999997</v>
      </c>
      <c r="BY320" s="1">
        <f t="shared" si="389"/>
        <v>415.33943891288834</v>
      </c>
      <c r="BZ320" s="1">
        <f t="shared" si="390"/>
        <v>2.31888015</v>
      </c>
      <c r="CA320" s="1">
        <f t="shared" si="428"/>
        <v>4.6160184097996035</v>
      </c>
      <c r="CB320" s="1">
        <f t="shared" si="429"/>
        <v>287.1563447845063</v>
      </c>
      <c r="CC320" s="1">
        <f t="shared" si="391"/>
        <v>298.15718264531768</v>
      </c>
      <c r="CE320" s="1">
        <v>309.03900000000004</v>
      </c>
      <c r="CF320" s="1">
        <f t="shared" si="430"/>
        <v>0.42811084352332684</v>
      </c>
      <c r="CG320" s="1">
        <v>0.250852972269</v>
      </c>
      <c r="CH320" s="1">
        <v>0.15688347816500001</v>
      </c>
      <c r="CI320" s="1">
        <f t="shared" ref="CI320:CI327" si="460">LN(1-CG320)</f>
        <v>-0.28882001602271268</v>
      </c>
      <c r="CJ320" s="1">
        <f t="shared" ref="CJ320:CJ327" si="461">LN(1+CH320)</f>
        <v>0.14572973282444407</v>
      </c>
      <c r="CK320" s="1">
        <f t="shared" ref="CK320:CK327" si="462">-CI320-CJ320</f>
        <v>0.14309028319826861</v>
      </c>
      <c r="CL320" s="1">
        <f t="shared" si="433"/>
        <v>1.0184460437646783</v>
      </c>
      <c r="CM320" s="1">
        <f t="shared" si="393"/>
        <v>0.28299551732268463</v>
      </c>
      <c r="CN320" s="1">
        <v>4631.9371000000001</v>
      </c>
      <c r="CO320" s="1">
        <f t="shared" si="394"/>
        <v>409.93271064959816</v>
      </c>
      <c r="CP320" s="1">
        <f t="shared" si="395"/>
        <v>2.3047193499999996</v>
      </c>
      <c r="CQ320" s="1">
        <f t="shared" si="434"/>
        <v>4.5660883253509166</v>
      </c>
      <c r="CR320" s="1">
        <f t="shared" si="435"/>
        <v>282.86821869223945</v>
      </c>
      <c r="CS320" s="1">
        <f t="shared" si="396"/>
        <v>293.65342689973704</v>
      </c>
      <c r="CU320" s="1">
        <v>309.00200000000001</v>
      </c>
      <c r="CV320" s="1">
        <f t="shared" si="436"/>
        <v>0.43763627529619575</v>
      </c>
      <c r="CW320" s="1">
        <v>0.25745710730600002</v>
      </c>
      <c r="CX320" s="1">
        <v>0.24695128202399999</v>
      </c>
      <c r="CY320" s="1">
        <f t="shared" si="437"/>
        <v>-0.29767464203573835</v>
      </c>
      <c r="CZ320" s="1">
        <f t="shared" si="438"/>
        <v>0.22070159779037321</v>
      </c>
      <c r="DA320" s="1">
        <f t="shared" si="397"/>
        <v>7.6973044245365135E-2</v>
      </c>
      <c r="DB320" s="1">
        <f t="shared" si="439"/>
        <v>2.8672582714391286</v>
      </c>
      <c r="DC320" s="1">
        <f t="shared" si="398"/>
        <v>0.29351841892040642</v>
      </c>
      <c r="DD320" s="1">
        <v>4601.3041999999996</v>
      </c>
      <c r="DE320" s="1">
        <f t="shared" si="399"/>
        <v>406.366900588173</v>
      </c>
      <c r="DF320" s="1">
        <f t="shared" si="400"/>
        <v>2.3138433000000003</v>
      </c>
      <c r="DG320" s="1">
        <f t="shared" si="440"/>
        <v>4.5680092105151555</v>
      </c>
      <c r="DH320" s="1">
        <f t="shared" si="441"/>
        <v>280.76122134001497</v>
      </c>
      <c r="DI320" s="1">
        <f t="shared" si="401"/>
        <v>291.42836804168024</v>
      </c>
      <c r="DK320" s="1">
        <v>309.012</v>
      </c>
      <c r="DL320" s="1">
        <f t="shared" si="442"/>
        <v>0.42313206187614216</v>
      </c>
      <c r="DM320" s="1">
        <v>0.24775698781</v>
      </c>
      <c r="DN320" s="1">
        <v>0.24777230620400001</v>
      </c>
      <c r="DO320" s="1">
        <f t="shared" si="443"/>
        <v>-0.28469585272749037</v>
      </c>
      <c r="DP320" s="1">
        <f t="shared" si="444"/>
        <v>0.22135980634984309</v>
      </c>
      <c r="DQ320" s="1">
        <f t="shared" si="402"/>
        <v>6.3336046377647282E-2</v>
      </c>
      <c r="DR320" s="1">
        <f t="shared" si="445"/>
        <v>3.4950051196748833</v>
      </c>
      <c r="DS320" s="1">
        <f t="shared" si="403"/>
        <v>0.28041053418072959</v>
      </c>
      <c r="DT320" s="1">
        <v>4816.9000999999998</v>
      </c>
      <c r="DU320" s="1">
        <f t="shared" si="404"/>
        <v>423.26013367459626</v>
      </c>
      <c r="DV320" s="1">
        <f t="shared" si="446"/>
        <v>2.3348098000000004</v>
      </c>
      <c r="DW320" s="1">
        <f t="shared" si="449"/>
        <v>4.5732442108822182</v>
      </c>
      <c r="DX320" s="1">
        <f t="shared" si="405"/>
        <v>293.24388962989838</v>
      </c>
      <c r="DY320" s="1">
        <f t="shared" si="447"/>
        <v>304.29790273448396</v>
      </c>
    </row>
    <row r="321" spans="1:129" x14ac:dyDescent="0.25">
      <c r="A321" s="1">
        <v>309.99799999999993</v>
      </c>
      <c r="B321" s="1">
        <f t="shared" si="406"/>
        <v>0.35060714887236305</v>
      </c>
      <c r="C321" s="1">
        <v>0.205400586128</v>
      </c>
      <c r="D321" s="1">
        <v>0.100885152817</v>
      </c>
      <c r="E321" s="1">
        <f t="shared" si="454"/>
        <v>-0.22991717324097413</v>
      </c>
      <c r="F321" s="1">
        <f t="shared" si="455"/>
        <v>9.6114540598518344E-2</v>
      </c>
      <c r="G321" s="1">
        <f t="shared" si="456"/>
        <v>0.13380263264245579</v>
      </c>
      <c r="H321" s="1">
        <f t="shared" si="457"/>
        <v>0.71833071368149637</v>
      </c>
      <c r="I321" s="1">
        <f t="shared" si="364"/>
        <v>0.22565226865778154</v>
      </c>
      <c r="J321" s="1">
        <v>4689.9142000000002</v>
      </c>
      <c r="K321" s="1">
        <f t="shared" si="365"/>
        <v>413.69438134534107</v>
      </c>
      <c r="L321" s="1">
        <f t="shared" si="366"/>
        <v>2.2905067000000003</v>
      </c>
      <c r="M321" s="1">
        <f t="shared" si="407"/>
        <v>4.5802460746016536</v>
      </c>
      <c r="N321" s="1">
        <f t="shared" si="408"/>
        <v>284.64095891374552</v>
      </c>
      <c r="O321" s="1">
        <f t="shared" si="367"/>
        <v>295.59495941450768</v>
      </c>
      <c r="P321" s="1">
        <f t="shared" si="409"/>
        <v>296.06739668245859</v>
      </c>
      <c r="Q321" s="1">
        <f t="shared" si="448"/>
        <v>204.247659001171</v>
      </c>
      <c r="S321" s="1">
        <v>309.99900000000002</v>
      </c>
      <c r="T321" s="1">
        <f t="shared" si="410"/>
        <v>0.35497010448309962</v>
      </c>
      <c r="U321" s="1">
        <v>0.208255603909</v>
      </c>
      <c r="V321" s="1">
        <v>8.6894534528299996E-2</v>
      </c>
      <c r="W321" s="1">
        <f t="shared" si="368"/>
        <v>-0.23351667146529123</v>
      </c>
      <c r="X321" s="1">
        <f t="shared" si="369"/>
        <v>8.3324579078915578E-2</v>
      </c>
      <c r="Y321" s="1">
        <f t="shared" si="458"/>
        <v>0.15019209238637565</v>
      </c>
      <c r="Z321" s="1">
        <f t="shared" si="411"/>
        <v>0.55478672515300931</v>
      </c>
      <c r="AA321" s="1">
        <f t="shared" si="371"/>
        <v>0.22917985228507765</v>
      </c>
      <c r="AB321" s="1">
        <v>4824.1947</v>
      </c>
      <c r="AC321" s="1">
        <f t="shared" si="372"/>
        <v>418.05587944046215</v>
      </c>
      <c r="AD321" s="1">
        <f t="shared" si="373"/>
        <v>2.3385033499999999</v>
      </c>
      <c r="AE321" s="1">
        <f t="shared" si="412"/>
        <v>4.6062429152821354</v>
      </c>
      <c r="AF321" s="1">
        <f t="shared" si="413"/>
        <v>289.49513608490287</v>
      </c>
      <c r="AG321" s="1">
        <f t="shared" si="374"/>
        <v>300.46921882164139</v>
      </c>
      <c r="AI321" s="1">
        <v>309.99</v>
      </c>
      <c r="AJ321" s="1">
        <f t="shared" si="414"/>
        <v>0.37970519621389753</v>
      </c>
      <c r="AK321" s="1">
        <v>0.223312333226</v>
      </c>
      <c r="AL321" s="1">
        <v>9.6893481910200002E-2</v>
      </c>
      <c r="AM321" s="1">
        <f t="shared" si="375"/>
        <v>-0.25271698269123438</v>
      </c>
      <c r="AN321" s="1">
        <f t="shared" si="376"/>
        <v>9.2482077134881407E-2</v>
      </c>
      <c r="AO321" s="1">
        <f t="shared" si="459"/>
        <v>0.16023490555635297</v>
      </c>
      <c r="AP321" s="1">
        <f t="shared" si="415"/>
        <v>0.57716561078732254</v>
      </c>
      <c r="AQ321" s="1">
        <f t="shared" si="378"/>
        <v>0.24838741775178527</v>
      </c>
      <c r="AR321" s="1">
        <v>4927.9399999999996</v>
      </c>
      <c r="AS321" s="1">
        <f t="shared" si="379"/>
        <v>427.54929370217769</v>
      </c>
      <c r="AT321" s="1">
        <f t="shared" si="380"/>
        <v>2.3325335000000003</v>
      </c>
      <c r="AU321" s="1">
        <f t="shared" si="416"/>
        <v>4.6053230460451946</v>
      </c>
      <c r="AV321" s="1">
        <f t="shared" si="417"/>
        <v>295.83893517106753</v>
      </c>
      <c r="AW321" s="1">
        <f t="shared" si="381"/>
        <v>307.0799535647763</v>
      </c>
      <c r="AY321" s="1">
        <v>310.01200000000006</v>
      </c>
      <c r="AZ321" s="1">
        <f t="shared" si="418"/>
        <v>0.40770875239744037</v>
      </c>
      <c r="BA321" s="1">
        <v>0.239275559783</v>
      </c>
      <c r="BB321" s="1">
        <v>0.124439105392</v>
      </c>
      <c r="BC321" s="1">
        <f t="shared" si="419"/>
        <v>-0.27348408890685105</v>
      </c>
      <c r="BD321" s="1">
        <f t="shared" si="420"/>
        <v>0.11728433834265753</v>
      </c>
      <c r="BE321" s="1">
        <f t="shared" si="382"/>
        <v>0.15619975056419352</v>
      </c>
      <c r="BF321" s="1">
        <f t="shared" si="421"/>
        <v>0.75086123965644302</v>
      </c>
      <c r="BG321" s="1">
        <f t="shared" si="383"/>
        <v>0.26861832281495152</v>
      </c>
      <c r="BH321" s="1">
        <v>4900.3827000000001</v>
      </c>
      <c r="BI321" s="1">
        <f t="shared" si="384"/>
        <v>429.57574205167236</v>
      </c>
      <c r="BJ321" s="1">
        <f t="shared" si="385"/>
        <v>2.2884598</v>
      </c>
      <c r="BK321" s="1">
        <f t="shared" si="422"/>
        <v>4.5952055244147525</v>
      </c>
      <c r="BL321" s="1">
        <f t="shared" si="423"/>
        <v>295.48145979573843</v>
      </c>
      <c r="BM321" s="1">
        <f t="shared" si="386"/>
        <v>306.89998477674152</v>
      </c>
      <c r="BO321" s="1">
        <v>310.00199999999995</v>
      </c>
      <c r="BP321" s="1">
        <f t="shared" si="424"/>
        <v>0.44007072473298547</v>
      </c>
      <c r="BQ321" s="1">
        <v>0.25933277606999999</v>
      </c>
      <c r="BR321" s="1">
        <v>0.16468669474100001</v>
      </c>
      <c r="BS321" s="1">
        <f t="shared" si="450"/>
        <v>-0.3002038450702163</v>
      </c>
      <c r="BT321" s="1">
        <f t="shared" si="451"/>
        <v>0.15245211929629937</v>
      </c>
      <c r="BU321" s="1">
        <f t="shared" si="452"/>
        <v>0.14775172577391693</v>
      </c>
      <c r="BV321" s="1">
        <f t="shared" si="453"/>
        <v>1.0318127825428907</v>
      </c>
      <c r="BW321" s="1">
        <f t="shared" si="388"/>
        <v>0.29345377496145814</v>
      </c>
      <c r="BX321" s="1">
        <v>4803.1214</v>
      </c>
      <c r="BY321" s="1">
        <f t="shared" si="389"/>
        <v>415.12928664389204</v>
      </c>
      <c r="BZ321" s="1">
        <f t="shared" si="390"/>
        <v>2.3154933</v>
      </c>
      <c r="CA321" s="1">
        <f t="shared" si="428"/>
        <v>4.6193930793116502</v>
      </c>
      <c r="CB321" s="1">
        <f t="shared" si="429"/>
        <v>286.59185505596645</v>
      </c>
      <c r="CC321" s="1">
        <f t="shared" si="391"/>
        <v>297.5951651453463</v>
      </c>
      <c r="CE321" s="1">
        <v>310.012</v>
      </c>
      <c r="CF321" s="1">
        <f t="shared" si="430"/>
        <v>0.42923736949516961</v>
      </c>
      <c r="CG321" s="1">
        <v>0.25151306390799999</v>
      </c>
      <c r="CH321" s="1">
        <v>0.15747997164700001</v>
      </c>
      <c r="CI321" s="1">
        <f t="shared" si="460"/>
        <v>-0.28970152872566907</v>
      </c>
      <c r="CJ321" s="1">
        <f t="shared" si="461"/>
        <v>0.14624520371580862</v>
      </c>
      <c r="CK321" s="1">
        <f t="shared" si="462"/>
        <v>0.14345632500986044</v>
      </c>
      <c r="CL321" s="1">
        <f t="shared" si="433"/>
        <v>1.0194406116687884</v>
      </c>
      <c r="CM321" s="1">
        <f t="shared" si="393"/>
        <v>0.28386140363828738</v>
      </c>
      <c r="CN321" s="1">
        <v>4650.5788000000002</v>
      </c>
      <c r="CO321" s="1">
        <f t="shared" si="394"/>
        <v>411.58252636322618</v>
      </c>
      <c r="CP321" s="1">
        <f t="shared" si="395"/>
        <v>2.3014597999999999</v>
      </c>
      <c r="CQ321" s="1">
        <f t="shared" si="434"/>
        <v>4.5693206492663974</v>
      </c>
      <c r="CR321" s="1">
        <f t="shared" si="435"/>
        <v>283.60498167886385</v>
      </c>
      <c r="CS321" s="1">
        <f t="shared" si="396"/>
        <v>294.44126160153502</v>
      </c>
      <c r="CU321" s="1">
        <v>310.00299999999999</v>
      </c>
      <c r="CV321" s="1">
        <f t="shared" si="436"/>
        <v>0.43890143876511006</v>
      </c>
      <c r="CW321" s="1">
        <v>0.25820139050500002</v>
      </c>
      <c r="CX321" s="1">
        <v>0.24804684519799999</v>
      </c>
      <c r="CY321" s="1">
        <f t="shared" si="437"/>
        <v>-0.29867748842961678</v>
      </c>
      <c r="CZ321" s="1">
        <f t="shared" si="438"/>
        <v>0.22157980545911596</v>
      </c>
      <c r="DA321" s="1">
        <f t="shared" si="397"/>
        <v>7.7097682970500819E-2</v>
      </c>
      <c r="DB321" s="1">
        <f t="shared" si="439"/>
        <v>2.87401380848108</v>
      </c>
      <c r="DC321" s="1">
        <f t="shared" si="398"/>
        <v>0.29452549562361879</v>
      </c>
      <c r="DD321" s="1">
        <v>4602.9252999999999</v>
      </c>
      <c r="DE321" s="1">
        <f t="shared" si="399"/>
        <v>406.51006899302297</v>
      </c>
      <c r="DF321" s="1">
        <f t="shared" si="400"/>
        <v>2.31048995</v>
      </c>
      <c r="DG321" s="1">
        <f t="shared" si="440"/>
        <v>4.5713229188670601</v>
      </c>
      <c r="DH321" s="1">
        <f t="shared" si="441"/>
        <v>280.45309912875069</v>
      </c>
      <c r="DI321" s="1">
        <f t="shared" si="401"/>
        <v>291.13174485488793</v>
      </c>
      <c r="DK321" s="1">
        <v>310.00700000000001</v>
      </c>
      <c r="DL321" s="1">
        <f t="shared" si="442"/>
        <v>0.4243451377201044</v>
      </c>
      <c r="DM321" s="1">
        <v>0.248467281461</v>
      </c>
      <c r="DN321" s="1">
        <v>0.248846396804</v>
      </c>
      <c r="DO321" s="1">
        <f t="shared" si="443"/>
        <v>-0.28564053309346371</v>
      </c>
      <c r="DP321" s="1">
        <f t="shared" si="444"/>
        <v>0.22222024263911133</v>
      </c>
      <c r="DQ321" s="1">
        <f t="shared" si="402"/>
        <v>6.3420290454352379E-2</v>
      </c>
      <c r="DR321" s="1">
        <f t="shared" si="445"/>
        <v>3.5039297525617199</v>
      </c>
      <c r="DS321" s="1">
        <f t="shared" si="403"/>
        <v>0.28134299670380247</v>
      </c>
      <c r="DT321" s="1">
        <v>4837.1628000000001</v>
      </c>
      <c r="DU321" s="1">
        <f t="shared" si="404"/>
        <v>425.04061342974177</v>
      </c>
      <c r="DV321" s="1">
        <f t="shared" si="446"/>
        <v>2.3314765500000001</v>
      </c>
      <c r="DW321" s="1">
        <f t="shared" si="449"/>
        <v>4.5765121660661103</v>
      </c>
      <c r="DX321" s="1">
        <f t="shared" si="405"/>
        <v>294.05703946856323</v>
      </c>
      <c r="DY321" s="1">
        <f t="shared" si="447"/>
        <v>305.1654844393164</v>
      </c>
    </row>
    <row r="322" spans="1:129" x14ac:dyDescent="0.25">
      <c r="A322" s="1">
        <v>310.99899999999991</v>
      </c>
      <c r="B322" s="1">
        <f t="shared" si="406"/>
        <v>0.35118448241876676</v>
      </c>
      <c r="C322" s="1">
        <v>0.20573881268499999</v>
      </c>
      <c r="D322" s="1">
        <v>0.10117182880599999</v>
      </c>
      <c r="E322" s="1">
        <f t="shared" si="454"/>
        <v>-0.23034292054927324</v>
      </c>
      <c r="F322" s="1">
        <f t="shared" si="455"/>
        <v>9.6374911690648907E-2</v>
      </c>
      <c r="G322" s="1">
        <f t="shared" si="456"/>
        <v>0.13396800885862434</v>
      </c>
      <c r="H322" s="1">
        <f t="shared" si="457"/>
        <v>0.71938750535848295</v>
      </c>
      <c r="I322" s="1">
        <f t="shared" si="364"/>
        <v>0.22607728838770452</v>
      </c>
      <c r="J322" s="1">
        <v>4697.2087000000001</v>
      </c>
      <c r="K322" s="1">
        <f t="shared" si="365"/>
        <v>414.33782460166412</v>
      </c>
      <c r="L322" s="1">
        <f t="shared" si="366"/>
        <v>2.2871533500000005</v>
      </c>
      <c r="M322" s="1">
        <f t="shared" si="407"/>
        <v>4.583602548823011</v>
      </c>
      <c r="N322" s="1">
        <f t="shared" si="408"/>
        <v>284.6663092728773</v>
      </c>
      <c r="O322" s="1">
        <f t="shared" si="367"/>
        <v>295.64538692029834</v>
      </c>
      <c r="P322" s="1">
        <f t="shared" si="409"/>
        <v>296.15480318845243</v>
      </c>
      <c r="Q322" s="1">
        <f t="shared" si="448"/>
        <v>205.6528199518626</v>
      </c>
      <c r="S322" s="1">
        <v>311</v>
      </c>
      <c r="T322" s="1">
        <f t="shared" si="410"/>
        <v>0.35591423301661468</v>
      </c>
      <c r="U322" s="1">
        <v>0.20880950987300001</v>
      </c>
      <c r="V322" s="1">
        <v>8.7146461009999995E-2</v>
      </c>
      <c r="W322" s="1">
        <f t="shared" si="368"/>
        <v>-0.2342165183022403</v>
      </c>
      <c r="X322" s="1">
        <f t="shared" si="369"/>
        <v>8.3556337802274019E-2</v>
      </c>
      <c r="Y322" s="1">
        <f t="shared" si="458"/>
        <v>0.15066018049996627</v>
      </c>
      <c r="Z322" s="1">
        <f t="shared" si="411"/>
        <v>0.55460133875448747</v>
      </c>
      <c r="AA322" s="1">
        <f t="shared" si="371"/>
        <v>0.22988921541918528</v>
      </c>
      <c r="AB322" s="1">
        <v>4820.1421</v>
      </c>
      <c r="AC322" s="1">
        <f t="shared" si="372"/>
        <v>417.70468854490804</v>
      </c>
      <c r="AD322" s="1">
        <f t="shared" si="373"/>
        <v>2.3351499999999996</v>
      </c>
      <c r="AE322" s="1">
        <f t="shared" si="412"/>
        <v>4.6095490847566767</v>
      </c>
      <c r="AF322" s="1">
        <f t="shared" si="413"/>
        <v>288.83716418585783</v>
      </c>
      <c r="AG322" s="1">
        <f t="shared" si="374"/>
        <v>299.80989818721031</v>
      </c>
      <c r="AI322" s="1">
        <v>311</v>
      </c>
      <c r="AJ322" s="1">
        <f t="shared" si="414"/>
        <v>0.38041805066099282</v>
      </c>
      <c r="AK322" s="1">
        <v>0.223731577396</v>
      </c>
      <c r="AL322" s="1">
        <v>9.7208142280599999E-2</v>
      </c>
      <c r="AM322" s="1">
        <f t="shared" si="375"/>
        <v>-0.25325691319287913</v>
      </c>
      <c r="AN322" s="1">
        <f t="shared" si="376"/>
        <v>9.2768901016772556E-2</v>
      </c>
      <c r="AO322" s="1">
        <f t="shared" si="459"/>
        <v>0.16048801217610659</v>
      </c>
      <c r="AP322" s="1">
        <f t="shared" si="415"/>
        <v>0.57804255756483203</v>
      </c>
      <c r="AQ322" s="1">
        <f t="shared" si="378"/>
        <v>0.24892688354377634</v>
      </c>
      <c r="AR322" s="1">
        <v>4935.2345999999998</v>
      </c>
      <c r="AS322" s="1">
        <f t="shared" si="379"/>
        <v>428.18217500305394</v>
      </c>
      <c r="AT322" s="1">
        <f t="shared" si="380"/>
        <v>2.3291500000000003</v>
      </c>
      <c r="AU322" s="1">
        <f t="shared" si="416"/>
        <v>4.6086668529476871</v>
      </c>
      <c r="AV322" s="1">
        <f t="shared" si="417"/>
        <v>295.8470818476307</v>
      </c>
      <c r="AW322" s="1">
        <f t="shared" si="381"/>
        <v>307.11291369376653</v>
      </c>
      <c r="AY322" s="1">
        <v>311.01300000000003</v>
      </c>
      <c r="AZ322" s="1">
        <f t="shared" si="418"/>
        <v>0.40858447185868146</v>
      </c>
      <c r="BA322" s="1">
        <v>0.23978950083299999</v>
      </c>
      <c r="BB322" s="1">
        <v>0.124954037368</v>
      </c>
      <c r="BC322" s="1">
        <f t="shared" si="419"/>
        <v>-0.27415991146342861</v>
      </c>
      <c r="BD322" s="1">
        <f t="shared" si="420"/>
        <v>0.11774217914887886</v>
      </c>
      <c r="BE322" s="1">
        <f t="shared" si="382"/>
        <v>0.15641773231454975</v>
      </c>
      <c r="BF322" s="1">
        <f t="shared" si="421"/>
        <v>0.75274188806230791</v>
      </c>
      <c r="BG322" s="1">
        <f t="shared" si="383"/>
        <v>0.26930168092648166</v>
      </c>
      <c r="BH322" s="1">
        <v>4899.5721999999996</v>
      </c>
      <c r="BI322" s="1">
        <f t="shared" si="384"/>
        <v>429.50469226632947</v>
      </c>
      <c r="BJ322" s="1">
        <f t="shared" si="385"/>
        <v>2.2851064499999998</v>
      </c>
      <c r="BK322" s="1">
        <f t="shared" si="422"/>
        <v>4.5985759764486946</v>
      </c>
      <c r="BL322" s="1">
        <f t="shared" si="423"/>
        <v>294.9996821770527</v>
      </c>
      <c r="BM322" s="1">
        <f t="shared" si="386"/>
        <v>306.424692365113</v>
      </c>
      <c r="BO322" s="1">
        <v>311</v>
      </c>
      <c r="BP322" s="1">
        <f t="shared" si="424"/>
        <v>0.44122575206790027</v>
      </c>
      <c r="BQ322" s="1">
        <v>0.26001343131100002</v>
      </c>
      <c r="BR322" s="1">
        <v>0.16528697311900001</v>
      </c>
      <c r="BS322" s="1">
        <f t="shared" si="450"/>
        <v>-0.30112324336891289</v>
      </c>
      <c r="BT322" s="1">
        <f t="shared" si="451"/>
        <v>0.15296738554120298</v>
      </c>
      <c r="BU322" s="1">
        <f t="shared" si="452"/>
        <v>0.1481558578277099</v>
      </c>
      <c r="BV322" s="1">
        <f t="shared" si="453"/>
        <v>1.0324761219977436</v>
      </c>
      <c r="BW322" s="1">
        <f t="shared" si="388"/>
        <v>0.29435735391612156</v>
      </c>
      <c r="BX322" s="1">
        <v>4820.9525999999996</v>
      </c>
      <c r="BY322" s="1">
        <f t="shared" si="389"/>
        <v>416.6704205690109</v>
      </c>
      <c r="BZ322" s="1">
        <f t="shared" si="390"/>
        <v>2.3121499999999999</v>
      </c>
      <c r="CA322" s="1">
        <f t="shared" si="428"/>
        <v>4.6227316252575701</v>
      </c>
      <c r="CB322" s="1">
        <f t="shared" si="429"/>
        <v>287.24046300496082</v>
      </c>
      <c r="CC322" s="1">
        <f t="shared" si="391"/>
        <v>298.29260387178749</v>
      </c>
      <c r="CE322" s="1">
        <v>311.00299999999999</v>
      </c>
      <c r="CF322" s="1">
        <f t="shared" si="430"/>
        <v>0.43100179734587529</v>
      </c>
      <c r="CG322" s="1">
        <v>0.25254693627399999</v>
      </c>
      <c r="CH322" s="1">
        <v>0.15829603374000001</v>
      </c>
      <c r="CI322" s="1">
        <f t="shared" si="460"/>
        <v>-0.29108376669073982</v>
      </c>
      <c r="CJ322" s="1">
        <f t="shared" si="461"/>
        <v>0.14694998874240991</v>
      </c>
      <c r="CK322" s="1">
        <f t="shared" si="462"/>
        <v>0.14413377794832991</v>
      </c>
      <c r="CL322" s="1">
        <f t="shared" si="433"/>
        <v>1.0195388675310348</v>
      </c>
      <c r="CM322" s="1">
        <f t="shared" si="393"/>
        <v>0.28522314042813224</v>
      </c>
      <c r="CN322" s="1">
        <v>4673.2731000000003</v>
      </c>
      <c r="CO322" s="1">
        <f t="shared" si="394"/>
        <v>413.59100266902391</v>
      </c>
      <c r="CP322" s="1">
        <f t="shared" si="395"/>
        <v>2.2981399499999999</v>
      </c>
      <c r="CQ322" s="1">
        <f t="shared" si="434"/>
        <v>4.5726198357958365</v>
      </c>
      <c r="CR322" s="1">
        <f t="shared" si="435"/>
        <v>284.57784616594023</v>
      </c>
      <c r="CS322" s="1">
        <f t="shared" si="396"/>
        <v>295.47486821226909</v>
      </c>
      <c r="CU322" s="1">
        <v>311.00400000000002</v>
      </c>
      <c r="CV322" s="1">
        <f t="shared" si="436"/>
        <v>0.44020581247448964</v>
      </c>
      <c r="CW322" s="1">
        <v>0.25896874070199999</v>
      </c>
      <c r="CX322" s="1">
        <v>0.24897581338899999</v>
      </c>
      <c r="CY322" s="1">
        <f t="shared" si="437"/>
        <v>-0.29971246928837503</v>
      </c>
      <c r="CZ322" s="1">
        <f t="shared" si="438"/>
        <v>0.22232386617531624</v>
      </c>
      <c r="DA322" s="1">
        <f t="shared" si="397"/>
        <v>7.7388603113058785E-2</v>
      </c>
      <c r="DB322" s="1">
        <f t="shared" si="439"/>
        <v>2.872824385401016</v>
      </c>
      <c r="DC322" s="1">
        <f t="shared" si="398"/>
        <v>0.29555448922566169</v>
      </c>
      <c r="DD322" s="1">
        <v>4615.8933999999999</v>
      </c>
      <c r="DE322" s="1">
        <f t="shared" si="399"/>
        <v>407.65535441090896</v>
      </c>
      <c r="DF322" s="1">
        <f t="shared" si="400"/>
        <v>2.3071366000000002</v>
      </c>
      <c r="DG322" s="1">
        <f t="shared" si="440"/>
        <v>4.5746438491515953</v>
      </c>
      <c r="DH322" s="1">
        <f t="shared" si="441"/>
        <v>280.83505176093746</v>
      </c>
      <c r="DI322" s="1">
        <f t="shared" si="401"/>
        <v>291.55156265705534</v>
      </c>
      <c r="DK322" s="1">
        <v>311.01000000000005</v>
      </c>
      <c r="DL322" s="1">
        <f t="shared" si="442"/>
        <v>0.42572973959145799</v>
      </c>
      <c r="DM322" s="1">
        <v>0.24927800893800001</v>
      </c>
      <c r="DN322" s="1">
        <v>0.25002691149700002</v>
      </c>
      <c r="DO322" s="1">
        <f t="shared" si="443"/>
        <v>-0.28671988075737997</v>
      </c>
      <c r="DP322" s="1">
        <f t="shared" si="444"/>
        <v>0.22316508028005988</v>
      </c>
      <c r="DQ322" s="1">
        <f t="shared" si="402"/>
        <v>6.3554800477320095E-2</v>
      </c>
      <c r="DR322" s="1">
        <f t="shared" si="445"/>
        <v>3.511380393046748</v>
      </c>
      <c r="DS322" s="1">
        <f t="shared" si="403"/>
        <v>0.28241741285290961</v>
      </c>
      <c r="DT322" s="1">
        <v>4849.3204999999998</v>
      </c>
      <c r="DU322" s="1">
        <f t="shared" si="404"/>
        <v>426.10890831241448</v>
      </c>
      <c r="DV322" s="1">
        <f t="shared" si="446"/>
        <v>2.3281165000000001</v>
      </c>
      <c r="DW322" s="1">
        <f t="shared" si="449"/>
        <v>4.5798134968597068</v>
      </c>
      <c r="DX322" s="1">
        <f t="shared" si="405"/>
        <v>294.37127010062886</v>
      </c>
      <c r="DY322" s="1">
        <f t="shared" si="447"/>
        <v>305.51566835151704</v>
      </c>
    </row>
    <row r="323" spans="1:129" x14ac:dyDescent="0.25">
      <c r="A323" s="1">
        <v>311.99599999999998</v>
      </c>
      <c r="B323" s="1">
        <f t="shared" si="406"/>
        <v>0.35171305623270971</v>
      </c>
      <c r="C323" s="1">
        <v>0.20604847371599999</v>
      </c>
      <c r="D323" s="1">
        <v>0.101388275623</v>
      </c>
      <c r="E323" s="1">
        <f t="shared" si="454"/>
        <v>-0.23073286961878078</v>
      </c>
      <c r="F323" s="1">
        <f t="shared" si="455"/>
        <v>9.6571452813192238E-2</v>
      </c>
      <c r="G323" s="1">
        <f t="shared" si="456"/>
        <v>0.13416141680558855</v>
      </c>
      <c r="H323" s="1">
        <f t="shared" si="457"/>
        <v>0.71981539188075661</v>
      </c>
      <c r="I323" s="1">
        <f t="shared" si="364"/>
        <v>0.22647164935818584</v>
      </c>
      <c r="J323" s="1">
        <v>4698.8298000000004</v>
      </c>
      <c r="K323" s="1">
        <f t="shared" si="365"/>
        <v>414.48082081289522</v>
      </c>
      <c r="L323" s="1">
        <f t="shared" si="366"/>
        <v>2.2838134000000001</v>
      </c>
      <c r="M323" s="1">
        <f t="shared" si="407"/>
        <v>4.5869529561462645</v>
      </c>
      <c r="N323" s="1">
        <f t="shared" si="408"/>
        <v>284.3487091064851</v>
      </c>
      <c r="O323" s="1">
        <f t="shared" si="367"/>
        <v>295.33960383328025</v>
      </c>
      <c r="P323" s="1">
        <f t="shared" si="409"/>
        <v>296.23639707686186</v>
      </c>
      <c r="Q323" s="1">
        <f t="shared" si="448"/>
        <v>206.90153062014281</v>
      </c>
      <c r="S323" s="1">
        <v>312.00400000000002</v>
      </c>
      <c r="T323" s="1">
        <f t="shared" si="410"/>
        <v>0.35678183461512336</v>
      </c>
      <c r="U323" s="1">
        <v>0.209318518639</v>
      </c>
      <c r="V323" s="1">
        <v>8.7421633303200005E-2</v>
      </c>
      <c r="W323" s="1">
        <f t="shared" si="368"/>
        <v>-0.2348600707423138</v>
      </c>
      <c r="X323" s="1">
        <f t="shared" si="369"/>
        <v>8.3809420053768957E-2</v>
      </c>
      <c r="Y323" s="1">
        <f t="shared" si="458"/>
        <v>0.15105065068854484</v>
      </c>
      <c r="Z323" s="1">
        <f t="shared" si="411"/>
        <v>0.55484315805151818</v>
      </c>
      <c r="AA323" s="1">
        <f t="shared" si="371"/>
        <v>0.23051540551878444</v>
      </c>
      <c r="AB323" s="1">
        <v>4846.0784999999996</v>
      </c>
      <c r="AC323" s="1">
        <f t="shared" si="372"/>
        <v>419.95228947849375</v>
      </c>
      <c r="AD323" s="1">
        <f t="shared" si="373"/>
        <v>2.3317865999999996</v>
      </c>
      <c r="AE323" s="1">
        <f t="shared" si="412"/>
        <v>4.6128723242661662</v>
      </c>
      <c r="AF323" s="1">
        <f t="shared" si="413"/>
        <v>289.97308890887552</v>
      </c>
      <c r="AG323" s="1">
        <f t="shared" si="374"/>
        <v>301.01281872930662</v>
      </c>
      <c r="AI323" s="1">
        <v>312.00200000000001</v>
      </c>
      <c r="AJ323" s="1">
        <f t="shared" si="414"/>
        <v>0.38110184365407568</v>
      </c>
      <c r="AK323" s="1">
        <v>0.224133729935</v>
      </c>
      <c r="AL323" s="1">
        <v>9.7555391490500007E-2</v>
      </c>
      <c r="AM323" s="1">
        <f t="shared" si="375"/>
        <v>-0.25377510604031489</v>
      </c>
      <c r="AN323" s="1">
        <f t="shared" si="376"/>
        <v>9.308533529996936E-2</v>
      </c>
      <c r="AO323" s="1">
        <f t="shared" si="459"/>
        <v>0.16068977074034552</v>
      </c>
      <c r="AP323" s="1">
        <f t="shared" si="415"/>
        <v>0.57928600477241066</v>
      </c>
      <c r="AQ323" s="1">
        <f t="shared" si="378"/>
        <v>0.2494381905009635</v>
      </c>
      <c r="AR323" s="1">
        <v>4949.8238000000001</v>
      </c>
      <c r="AS323" s="1">
        <f t="shared" si="379"/>
        <v>429.44793760480638</v>
      </c>
      <c r="AT323" s="1">
        <f t="shared" si="380"/>
        <v>2.3257933</v>
      </c>
      <c r="AU323" s="1">
        <f t="shared" si="416"/>
        <v>4.6119913818974245</v>
      </c>
      <c r="AV323" s="1">
        <f t="shared" si="417"/>
        <v>296.2940183862583</v>
      </c>
      <c r="AW323" s="1">
        <f t="shared" si="381"/>
        <v>307.60130430283766</v>
      </c>
      <c r="AY323" s="1">
        <v>312.01499999999999</v>
      </c>
      <c r="AZ323" s="1">
        <f t="shared" si="418"/>
        <v>0.40956485109348989</v>
      </c>
      <c r="BA323" s="1">
        <v>0.24036486446899999</v>
      </c>
      <c r="BB323" s="1">
        <v>0.12537863850600001</v>
      </c>
      <c r="BC323" s="1">
        <f t="shared" si="419"/>
        <v>-0.27491704580700949</v>
      </c>
      <c r="BD323" s="1">
        <f t="shared" si="420"/>
        <v>0.1181195465911162</v>
      </c>
      <c r="BE323" s="1">
        <f t="shared" si="382"/>
        <v>0.15679749921589328</v>
      </c>
      <c r="BF323" s="1">
        <f t="shared" si="421"/>
        <v>0.75332544958818703</v>
      </c>
      <c r="BG323" s="1">
        <f t="shared" si="383"/>
        <v>0.27005913200913589</v>
      </c>
      <c r="BH323" s="1">
        <v>4906.0563000000002</v>
      </c>
      <c r="BI323" s="1">
        <f t="shared" si="384"/>
        <v>430.07309931523963</v>
      </c>
      <c r="BJ323" s="1">
        <f t="shared" si="385"/>
        <v>2.2817497499999999</v>
      </c>
      <c r="BK323" s="1">
        <f t="shared" si="422"/>
        <v>4.6019572339972301</v>
      </c>
      <c r="BL323" s="1">
        <f t="shared" si="423"/>
        <v>294.95617278156692</v>
      </c>
      <c r="BM323" s="1">
        <f t="shared" si="386"/>
        <v>306.40471458259134</v>
      </c>
      <c r="BO323" s="1">
        <v>312.005</v>
      </c>
      <c r="BP323" s="1">
        <f t="shared" si="424"/>
        <v>0.44255601341974704</v>
      </c>
      <c r="BQ323" s="1">
        <v>0.26079735159900003</v>
      </c>
      <c r="BR323" s="1">
        <v>0.16612969338899999</v>
      </c>
      <c r="BS323" s="1">
        <f t="shared" si="450"/>
        <v>-0.30218317586752036</v>
      </c>
      <c r="BT323" s="1">
        <f t="shared" si="451"/>
        <v>0.15369031106439063</v>
      </c>
      <c r="BU323" s="1">
        <f t="shared" si="452"/>
        <v>0.14849286480312973</v>
      </c>
      <c r="BV323" s="1">
        <f t="shared" si="453"/>
        <v>1.0350013198826193</v>
      </c>
      <c r="BW323" s="1">
        <f t="shared" si="388"/>
        <v>0.29541295926089289</v>
      </c>
      <c r="BX323" s="1">
        <v>4830.6787999999997</v>
      </c>
      <c r="BY323" s="1">
        <f t="shared" si="389"/>
        <v>417.51104693080885</v>
      </c>
      <c r="BZ323" s="1">
        <f t="shared" si="390"/>
        <v>2.3087832500000003</v>
      </c>
      <c r="CA323" s="1">
        <f t="shared" si="428"/>
        <v>4.6261009133858781</v>
      </c>
      <c r="CB323" s="1">
        <f t="shared" si="429"/>
        <v>287.40086817048763</v>
      </c>
      <c r="CC323" s="1">
        <f t="shared" si="391"/>
        <v>298.48337819556895</v>
      </c>
      <c r="CE323" s="1">
        <v>312.00100000000003</v>
      </c>
      <c r="CF323" s="1">
        <f t="shared" si="430"/>
        <v>0.43268286359607699</v>
      </c>
      <c r="CG323" s="1">
        <v>0.25353196263299999</v>
      </c>
      <c r="CH323" s="1">
        <v>0.15900902450099999</v>
      </c>
      <c r="CI323" s="1">
        <f t="shared" si="460"/>
        <v>-0.29240247957460797</v>
      </c>
      <c r="CJ323" s="1">
        <f t="shared" si="461"/>
        <v>0.14756535078200278</v>
      </c>
      <c r="CK323" s="1">
        <f t="shared" si="462"/>
        <v>0.14483712879260519</v>
      </c>
      <c r="CL323" s="1">
        <f t="shared" si="433"/>
        <v>1.0188364821378377</v>
      </c>
      <c r="CM323" s="1">
        <f t="shared" si="393"/>
        <v>0.28655193749974722</v>
      </c>
      <c r="CN323" s="1">
        <v>4671.6521000000002</v>
      </c>
      <c r="CO323" s="1">
        <f t="shared" si="394"/>
        <v>413.44754197221022</v>
      </c>
      <c r="CP323" s="1">
        <f t="shared" si="395"/>
        <v>2.2947966499999994</v>
      </c>
      <c r="CQ323" s="1">
        <f t="shared" si="434"/>
        <v>4.5759495591050694</v>
      </c>
      <c r="CR323" s="1">
        <f t="shared" si="435"/>
        <v>284.06527972112639</v>
      </c>
      <c r="CS323" s="1">
        <f t="shared" si="396"/>
        <v>294.96645427969202</v>
      </c>
      <c r="CU323" s="1">
        <v>311.99700000000001</v>
      </c>
      <c r="CV323" s="1">
        <f t="shared" si="436"/>
        <v>0.44159519236072092</v>
      </c>
      <c r="CW323" s="1">
        <v>0.25978609919500001</v>
      </c>
      <c r="CX323" s="1">
        <v>0.25018328428300002</v>
      </c>
      <c r="CY323" s="1">
        <f t="shared" si="437"/>
        <v>-0.3008160794104186</v>
      </c>
      <c r="CZ323" s="1">
        <f t="shared" si="438"/>
        <v>0.22329016799185941</v>
      </c>
      <c r="DA323" s="1">
        <f t="shared" si="397"/>
        <v>7.752591141855919E-2</v>
      </c>
      <c r="DB323" s="1">
        <f t="shared" si="439"/>
        <v>2.8802004891799986</v>
      </c>
      <c r="DC323" s="1">
        <f t="shared" si="398"/>
        <v>0.29665501448477638</v>
      </c>
      <c r="DD323" s="1">
        <v>4625.6196</v>
      </c>
      <c r="DE323" s="1">
        <f t="shared" si="399"/>
        <v>408.51432951377234</v>
      </c>
      <c r="DF323" s="1">
        <f t="shared" si="400"/>
        <v>2.3038100500000001</v>
      </c>
      <c r="DG323" s="1">
        <f t="shared" si="440"/>
        <v>4.5779454000086774</v>
      </c>
      <c r="DH323" s="1">
        <f t="shared" si="441"/>
        <v>281.02102654608552</v>
      </c>
      <c r="DI323" s="1">
        <f t="shared" si="401"/>
        <v>291.7678687946339</v>
      </c>
      <c r="DK323" s="1">
        <v>312.00200000000001</v>
      </c>
      <c r="DL323" s="1">
        <f t="shared" si="442"/>
        <v>0.42719458205093597</v>
      </c>
      <c r="DM323" s="1">
        <v>0.25013571977600002</v>
      </c>
      <c r="DN323" s="1">
        <v>0.251210093498</v>
      </c>
      <c r="DO323" s="1">
        <f t="shared" si="443"/>
        <v>-0.28786304852829658</v>
      </c>
      <c r="DP323" s="1">
        <f t="shared" si="444"/>
        <v>0.22411115783039917</v>
      </c>
      <c r="DQ323" s="1">
        <f t="shared" si="402"/>
        <v>6.3751890697897412E-2</v>
      </c>
      <c r="DR323" s="1">
        <f t="shared" si="445"/>
        <v>3.5153648837239979</v>
      </c>
      <c r="DS323" s="1">
        <f t="shared" si="403"/>
        <v>0.2835656677674307</v>
      </c>
      <c r="DT323" s="1">
        <v>4850.1310000000003</v>
      </c>
      <c r="DU323" s="1">
        <f t="shared" si="404"/>
        <v>426.18012679966176</v>
      </c>
      <c r="DV323" s="1">
        <f t="shared" si="446"/>
        <v>2.3247933000000001</v>
      </c>
      <c r="DW323" s="1">
        <f t="shared" si="449"/>
        <v>4.5830856589761853</v>
      </c>
      <c r="DX323" s="1">
        <f t="shared" si="405"/>
        <v>294.00020871721193</v>
      </c>
      <c r="DY323" s="1">
        <f t="shared" si="447"/>
        <v>305.15443333179627</v>
      </c>
    </row>
    <row r="324" spans="1:129" x14ac:dyDescent="0.25">
      <c r="A324" s="1">
        <v>312.99099999999987</v>
      </c>
      <c r="B324" s="1">
        <f t="shared" si="406"/>
        <v>0.35242616414034078</v>
      </c>
      <c r="C324" s="1">
        <v>0.206466242671</v>
      </c>
      <c r="D324" s="1">
        <v>0.101737074554</v>
      </c>
      <c r="E324" s="1">
        <f t="shared" si="454"/>
        <v>-0.23125919760299168</v>
      </c>
      <c r="F324" s="1">
        <f t="shared" si="455"/>
        <v>9.6888092929821326E-2</v>
      </c>
      <c r="G324" s="1">
        <f t="shared" si="456"/>
        <v>0.13437110467317037</v>
      </c>
      <c r="H324" s="1">
        <f t="shared" si="457"/>
        <v>0.72104857041609771</v>
      </c>
      <c r="I324" s="1">
        <f t="shared" si="364"/>
        <v>0.22699283919037433</v>
      </c>
      <c r="J324" s="1">
        <v>4710.9874</v>
      </c>
      <c r="K324" s="1">
        <f t="shared" si="365"/>
        <v>415.55323506103736</v>
      </c>
      <c r="L324" s="1">
        <f t="shared" si="366"/>
        <v>2.2804801500000007</v>
      </c>
      <c r="M324" s="1">
        <f t="shared" si="407"/>
        <v>4.5903039780973662</v>
      </c>
      <c r="N324" s="1">
        <f t="shared" si="408"/>
        <v>284.66833998948027</v>
      </c>
      <c r="O324" s="1">
        <f t="shared" si="367"/>
        <v>295.69572243075498</v>
      </c>
      <c r="P324" s="1">
        <f t="shared" si="409"/>
        <v>296.34496169511891</v>
      </c>
      <c r="Q324" s="1">
        <f t="shared" si="448"/>
        <v>208.30148930799902</v>
      </c>
      <c r="S324" s="1">
        <v>312.99800000000005</v>
      </c>
      <c r="T324" s="1">
        <f t="shared" si="410"/>
        <v>0.3579229063475699</v>
      </c>
      <c r="U324" s="1">
        <v>0.20998796820599999</v>
      </c>
      <c r="V324" s="1">
        <v>8.7889082729800005E-2</v>
      </c>
      <c r="W324" s="1">
        <f t="shared" si="368"/>
        <v>-0.23570710351805957</v>
      </c>
      <c r="X324" s="1">
        <f t="shared" si="369"/>
        <v>8.4239197216497738E-2</v>
      </c>
      <c r="Y324" s="1">
        <f t="shared" si="458"/>
        <v>0.15146790630156182</v>
      </c>
      <c r="Z324" s="1">
        <f t="shared" si="411"/>
        <v>0.556152120098521</v>
      </c>
      <c r="AA324" s="1">
        <f t="shared" si="371"/>
        <v>0.23136322162451919</v>
      </c>
      <c r="AB324" s="1">
        <v>4851.7520000000004</v>
      </c>
      <c r="AC324" s="1">
        <f t="shared" si="372"/>
        <v>420.44394460012592</v>
      </c>
      <c r="AD324" s="1">
        <f t="shared" si="373"/>
        <v>2.3284566999999994</v>
      </c>
      <c r="AE324" s="1">
        <f t="shared" si="412"/>
        <v>4.6161695545282413</v>
      </c>
      <c r="AF324" s="1">
        <f t="shared" si="413"/>
        <v>289.89799223529525</v>
      </c>
      <c r="AG324" s="1">
        <f t="shared" si="374"/>
        <v>300.95854702922361</v>
      </c>
      <c r="AI324" s="1">
        <v>313.00200000000001</v>
      </c>
      <c r="AJ324" s="1">
        <f t="shared" si="414"/>
        <v>0.38215887492114975</v>
      </c>
      <c r="AK324" s="1">
        <v>0.22475539147900001</v>
      </c>
      <c r="AL324" s="1">
        <v>9.7950376570200004E-2</v>
      </c>
      <c r="AM324" s="1">
        <f t="shared" si="375"/>
        <v>-0.25457667552946994</v>
      </c>
      <c r="AN324" s="1">
        <f t="shared" si="376"/>
        <v>9.3445147685531985E-2</v>
      </c>
      <c r="AO324" s="1">
        <f t="shared" si="459"/>
        <v>0.16113152784393797</v>
      </c>
      <c r="AP324" s="1">
        <f t="shared" si="415"/>
        <v>0.57993087346653338</v>
      </c>
      <c r="AQ324" s="1">
        <f t="shared" si="378"/>
        <v>0.25023502439664264</v>
      </c>
      <c r="AR324" s="1">
        <v>4961.9814999999999</v>
      </c>
      <c r="AS324" s="1">
        <f t="shared" si="379"/>
        <v>430.50274266494159</v>
      </c>
      <c r="AT324" s="1">
        <f t="shared" si="380"/>
        <v>2.3224432999999998</v>
      </c>
      <c r="AU324" s="1">
        <f t="shared" si="416"/>
        <v>4.615316458473691</v>
      </c>
      <c r="AV324" s="1">
        <f t="shared" si="417"/>
        <v>296.59395144877419</v>
      </c>
      <c r="AW324" s="1">
        <f t="shared" si="381"/>
        <v>307.93718235179398</v>
      </c>
      <c r="AY324" s="1">
        <v>313.01300000000003</v>
      </c>
      <c r="AZ324" s="1">
        <f t="shared" si="418"/>
        <v>0.41056858961754578</v>
      </c>
      <c r="BA324" s="1">
        <v>0.24095393717300001</v>
      </c>
      <c r="BB324" s="1">
        <v>0.12591183185599999</v>
      </c>
      <c r="BC324" s="1">
        <f t="shared" si="419"/>
        <v>-0.27569281459137301</v>
      </c>
      <c r="BD324" s="1">
        <f t="shared" si="420"/>
        <v>0.11859322457002543</v>
      </c>
      <c r="BE324" s="1">
        <f t="shared" si="382"/>
        <v>0.1570995900213476</v>
      </c>
      <c r="BF324" s="1">
        <f t="shared" si="421"/>
        <v>0.75489200547188118</v>
      </c>
      <c r="BG324" s="1">
        <f t="shared" si="383"/>
        <v>0.27083520820404189</v>
      </c>
      <c r="BH324" s="1">
        <v>4912.5402999999997</v>
      </c>
      <c r="BI324" s="1">
        <f t="shared" si="384"/>
        <v>430.64149759798249</v>
      </c>
      <c r="BJ324" s="1">
        <f t="shared" si="385"/>
        <v>2.2784064499999999</v>
      </c>
      <c r="BK324" s="1">
        <f t="shared" si="422"/>
        <v>4.6053324183419262</v>
      </c>
      <c r="BL324" s="1">
        <f t="shared" si="423"/>
        <v>294.91324489477091</v>
      </c>
      <c r="BM324" s="1">
        <f t="shared" si="386"/>
        <v>306.3853251814113</v>
      </c>
      <c r="BO324" s="1">
        <v>312.99900000000002</v>
      </c>
      <c r="BP324" s="1">
        <f t="shared" si="424"/>
        <v>0.44394109545607741</v>
      </c>
      <c r="BQ324" s="1">
        <v>0.261613577604</v>
      </c>
      <c r="BR324" s="1">
        <v>0.16684649884700001</v>
      </c>
      <c r="BS324" s="1">
        <f t="shared" si="450"/>
        <v>-0.30328798383362632</v>
      </c>
      <c r="BT324" s="1">
        <f t="shared" si="451"/>
        <v>0.15430480981747821</v>
      </c>
      <c r="BU324" s="1">
        <f t="shared" si="452"/>
        <v>0.14898317401614811</v>
      </c>
      <c r="BV324" s="1">
        <f t="shared" si="453"/>
        <v>1.0357197102053504</v>
      </c>
      <c r="BW324" s="1">
        <f t="shared" si="388"/>
        <v>0.29650429999561906</v>
      </c>
      <c r="BX324" s="1">
        <v>4846.8890000000001</v>
      </c>
      <c r="BY324" s="1">
        <f t="shared" si="389"/>
        <v>418.9120793432636</v>
      </c>
      <c r="BZ324" s="1">
        <f t="shared" si="390"/>
        <v>2.3054533500000001</v>
      </c>
      <c r="CA324" s="1">
        <f t="shared" si="428"/>
        <v>4.6294405808440153</v>
      </c>
      <c r="CB324" s="1">
        <f t="shared" si="429"/>
        <v>287.94939078037953</v>
      </c>
      <c r="CC324" s="1">
        <f t="shared" si="391"/>
        <v>299.07711765041012</v>
      </c>
      <c r="CE324" s="1">
        <v>313.01000000000005</v>
      </c>
      <c r="CF324" s="1">
        <f t="shared" si="430"/>
        <v>0.43387876432058264</v>
      </c>
      <c r="CG324" s="1">
        <v>0.254232704639</v>
      </c>
      <c r="CH324" s="1">
        <v>0.15967486798800001</v>
      </c>
      <c r="CI324" s="1">
        <f t="shared" si="460"/>
        <v>-0.29334166395409528</v>
      </c>
      <c r="CJ324" s="1">
        <f t="shared" si="461"/>
        <v>0.1481396796135088</v>
      </c>
      <c r="CK324" s="1">
        <f t="shared" si="462"/>
        <v>0.14520198434058648</v>
      </c>
      <c r="CL324" s="1">
        <f t="shared" si="433"/>
        <v>1.0202317846155025</v>
      </c>
      <c r="CM324" s="1">
        <f t="shared" si="393"/>
        <v>0.28750128884114901</v>
      </c>
      <c r="CN324" s="1">
        <v>4670.0311000000002</v>
      </c>
      <c r="CO324" s="1">
        <f t="shared" si="394"/>
        <v>413.30408127539658</v>
      </c>
      <c r="CP324" s="1">
        <f t="shared" si="395"/>
        <v>2.2914164999999995</v>
      </c>
      <c r="CQ324" s="1">
        <f t="shared" si="434"/>
        <v>4.579323388345415</v>
      </c>
      <c r="CR324" s="1">
        <f t="shared" si="435"/>
        <v>283.54844052448641</v>
      </c>
      <c r="CS324" s="1">
        <f t="shared" si="396"/>
        <v>294.45386712651373</v>
      </c>
      <c r="CU324" s="1">
        <v>312.99899999999997</v>
      </c>
      <c r="CV324" s="1">
        <f t="shared" si="436"/>
        <v>0.44304014541836606</v>
      </c>
      <c r="CW324" s="1">
        <v>0.26063615083699998</v>
      </c>
      <c r="CX324" s="1">
        <v>0.25136893987699999</v>
      </c>
      <c r="CY324" s="1">
        <f t="shared" si="437"/>
        <v>-0.30196512579956009</v>
      </c>
      <c r="CZ324" s="1">
        <f t="shared" si="438"/>
        <v>0.22423810397443297</v>
      </c>
      <c r="DA324" s="1">
        <f t="shared" si="397"/>
        <v>7.7727021825127113E-2</v>
      </c>
      <c r="DB324" s="1">
        <f t="shared" si="439"/>
        <v>2.8849439835599449</v>
      </c>
      <c r="DC324" s="1">
        <f t="shared" si="398"/>
        <v>0.29780323557714239</v>
      </c>
      <c r="DD324" s="1">
        <v>4632.9142000000002</v>
      </c>
      <c r="DE324" s="1">
        <f t="shared" si="399"/>
        <v>409.15855642514032</v>
      </c>
      <c r="DF324" s="1">
        <f t="shared" si="400"/>
        <v>2.3004533500000002</v>
      </c>
      <c r="DG324" s="1">
        <f t="shared" si="440"/>
        <v>4.5812841305698484</v>
      </c>
      <c r="DH324" s="1">
        <f t="shared" si="441"/>
        <v>281.05409728557129</v>
      </c>
      <c r="DI324" s="1">
        <f t="shared" si="401"/>
        <v>291.82573741375057</v>
      </c>
      <c r="DK324" s="1">
        <v>313.01000000000005</v>
      </c>
      <c r="DL324" s="1">
        <f t="shared" si="442"/>
        <v>0.42822613042291396</v>
      </c>
      <c r="DM324" s="1">
        <v>0.25073972344399997</v>
      </c>
      <c r="DN324" s="1">
        <v>0.25224411487600001</v>
      </c>
      <c r="DO324" s="1">
        <f t="shared" si="443"/>
        <v>-0.28866885708896789</v>
      </c>
      <c r="DP324" s="1">
        <f t="shared" si="444"/>
        <v>0.22493723360469747</v>
      </c>
      <c r="DQ324" s="1">
        <f t="shared" si="402"/>
        <v>6.3731623484270417E-2</v>
      </c>
      <c r="DR324" s="1">
        <f t="shared" si="445"/>
        <v>3.5294445882147372</v>
      </c>
      <c r="DS324" s="1">
        <f t="shared" si="403"/>
        <v>0.28437307301870385</v>
      </c>
      <c r="DT324" s="1">
        <v>4854.9940999999999</v>
      </c>
      <c r="DU324" s="1">
        <f t="shared" si="404"/>
        <v>426.6074465101272</v>
      </c>
      <c r="DV324" s="1">
        <f t="shared" si="446"/>
        <v>2.3214164999999998</v>
      </c>
      <c r="DW324" s="1">
        <f t="shared" si="449"/>
        <v>4.5864177925513845</v>
      </c>
      <c r="DX324" s="1">
        <f t="shared" si="405"/>
        <v>293.86752681052718</v>
      </c>
      <c r="DY324" s="1">
        <f t="shared" si="447"/>
        <v>305.04105328871088</v>
      </c>
    </row>
    <row r="325" spans="1:129" x14ac:dyDescent="0.25">
      <c r="A325" s="1">
        <v>313.99699999999996</v>
      </c>
      <c r="B325" s="1">
        <f t="shared" si="406"/>
        <v>0.35303211255263517</v>
      </c>
      <c r="C325" s="1">
        <v>0.20682123303399999</v>
      </c>
      <c r="D325" s="1">
        <v>0.102064050734</v>
      </c>
      <c r="E325" s="1">
        <f t="shared" si="454"/>
        <v>-0.23170665152232167</v>
      </c>
      <c r="F325" s="1">
        <f t="shared" si="455"/>
        <v>9.7184831304847383E-2</v>
      </c>
      <c r="G325" s="1">
        <f t="shared" si="456"/>
        <v>0.13452182021747427</v>
      </c>
      <c r="H325" s="1">
        <f t="shared" si="457"/>
        <v>0.72244659749424911</v>
      </c>
      <c r="I325" s="1">
        <f t="shared" si="364"/>
        <v>0.22743525024592073</v>
      </c>
      <c r="J325" s="1">
        <v>4723.1450999999997</v>
      </c>
      <c r="K325" s="1">
        <f t="shared" si="365"/>
        <v>416.62565813011651</v>
      </c>
      <c r="L325" s="1">
        <f t="shared" si="366"/>
        <v>2.2771100500000001</v>
      </c>
      <c r="M325" s="1">
        <f t="shared" si="407"/>
        <v>4.5936995241069276</v>
      </c>
      <c r="N325" s="1">
        <f t="shared" si="408"/>
        <v>284.98121754759762</v>
      </c>
      <c r="O325" s="1">
        <f t="shared" si="367"/>
        <v>296.04523672500557</v>
      </c>
      <c r="P325" s="1">
        <f t="shared" si="409"/>
        <v>296.43777062413511</v>
      </c>
      <c r="Q325" s="1">
        <f t="shared" si="448"/>
        <v>209.77985936987037</v>
      </c>
      <c r="S325" s="1">
        <v>313.99599999999998</v>
      </c>
      <c r="T325" s="1">
        <f t="shared" si="410"/>
        <v>0.35888981771010486</v>
      </c>
      <c r="U325" s="1">
        <v>0.210555240512</v>
      </c>
      <c r="V325" s="1">
        <v>8.8235877454300005E-2</v>
      </c>
      <c r="W325" s="1">
        <f t="shared" si="368"/>
        <v>-0.23642541671728434</v>
      </c>
      <c r="X325" s="1">
        <f t="shared" si="369"/>
        <v>8.4557924067005824E-2</v>
      </c>
      <c r="Y325" s="1">
        <f t="shared" si="458"/>
        <v>0.15186749265027852</v>
      </c>
      <c r="Z325" s="1">
        <f t="shared" si="411"/>
        <v>0.5567875164813999</v>
      </c>
      <c r="AA325" s="1">
        <f t="shared" si="371"/>
        <v>0.23209250072344539</v>
      </c>
      <c r="AB325" s="1">
        <v>4846.0784999999996</v>
      </c>
      <c r="AC325" s="1">
        <f t="shared" si="372"/>
        <v>419.95228947849375</v>
      </c>
      <c r="AD325" s="1">
        <f t="shared" si="373"/>
        <v>2.3251133999999998</v>
      </c>
      <c r="AE325" s="1">
        <f t="shared" si="412"/>
        <v>4.6194871767484438</v>
      </c>
      <c r="AF325" s="1">
        <f t="shared" si="413"/>
        <v>289.14323234442548</v>
      </c>
      <c r="AG325" s="1">
        <f t="shared" si="374"/>
        <v>300.19879312202875</v>
      </c>
      <c r="AI325" s="1">
        <v>314.00099999999998</v>
      </c>
      <c r="AJ325" s="1">
        <f t="shared" si="414"/>
        <v>0.38318180268242524</v>
      </c>
      <c r="AK325" s="1">
        <v>0.225356996059</v>
      </c>
      <c r="AL325" s="1">
        <v>9.8410606384300006E-2</v>
      </c>
      <c r="AM325" s="1">
        <f t="shared" si="375"/>
        <v>-0.25535299583215126</v>
      </c>
      <c r="AN325" s="1">
        <f t="shared" si="376"/>
        <v>9.3864231637949408E-2</v>
      </c>
      <c r="AO325" s="1">
        <f t="shared" si="459"/>
        <v>0.16148876419420186</v>
      </c>
      <c r="AP325" s="1">
        <f t="shared" si="415"/>
        <v>0.58124311066664003</v>
      </c>
      <c r="AQ325" s="1">
        <f t="shared" si="378"/>
        <v>0.25101513059610514</v>
      </c>
      <c r="AR325" s="1">
        <v>4964.4129999999996</v>
      </c>
      <c r="AS325" s="1">
        <f t="shared" si="379"/>
        <v>430.71370020655877</v>
      </c>
      <c r="AT325" s="1">
        <f t="shared" si="380"/>
        <v>2.3190966500000001</v>
      </c>
      <c r="AU325" s="1">
        <f t="shared" si="416"/>
        <v>4.6186454013253488</v>
      </c>
      <c r="AV325" s="1">
        <f t="shared" si="417"/>
        <v>296.31168770635861</v>
      </c>
      <c r="AW325" s="1">
        <f t="shared" si="381"/>
        <v>307.66866276055958</v>
      </c>
      <c r="AY325" s="1">
        <v>314.01800000000003</v>
      </c>
      <c r="AZ325" s="1">
        <f t="shared" si="418"/>
        <v>0.41173647793299917</v>
      </c>
      <c r="BA325" s="1">
        <v>0.24163934588399999</v>
      </c>
      <c r="BB325" s="1">
        <v>0.12646400928500001</v>
      </c>
      <c r="BC325" s="1">
        <f t="shared" si="419"/>
        <v>-0.27659620950845309</v>
      </c>
      <c r="BD325" s="1">
        <f t="shared" si="420"/>
        <v>0.11908353123197427</v>
      </c>
      <c r="BE325" s="1">
        <f t="shared" si="382"/>
        <v>0.15751267827647883</v>
      </c>
      <c r="BF325" s="1">
        <f t="shared" si="421"/>
        <v>0.75602505484002591</v>
      </c>
      <c r="BG325" s="1">
        <f t="shared" si="383"/>
        <v>0.27173257249632699</v>
      </c>
      <c r="BH325" s="1">
        <v>4925.5084999999999</v>
      </c>
      <c r="BI325" s="1">
        <f t="shared" si="384"/>
        <v>431.77831169580276</v>
      </c>
      <c r="BJ325" s="1">
        <f t="shared" si="385"/>
        <v>2.2750396999999998</v>
      </c>
      <c r="BK325" s="1">
        <f t="shared" si="422"/>
        <v>4.608738792049385</v>
      </c>
      <c r="BL325" s="1">
        <f t="shared" si="423"/>
        <v>295.25482437839662</v>
      </c>
      <c r="BM325" s="1">
        <f t="shared" si="386"/>
        <v>306.76569666306938</v>
      </c>
      <c r="BO325" s="1">
        <v>314.00300000000004</v>
      </c>
      <c r="BP325" s="1">
        <f t="shared" si="424"/>
        <v>0.44513966578988967</v>
      </c>
      <c r="BQ325" s="1">
        <v>0.262319892645</v>
      </c>
      <c r="BR325" s="1">
        <v>0.167597621679</v>
      </c>
      <c r="BS325" s="1">
        <f t="shared" si="450"/>
        <v>-0.30424500722067949</v>
      </c>
      <c r="BT325" s="1">
        <f t="shared" si="451"/>
        <v>0.15494832306443604</v>
      </c>
      <c r="BU325" s="1">
        <f t="shared" si="452"/>
        <v>0.14929668415624345</v>
      </c>
      <c r="BV325" s="1">
        <f t="shared" si="453"/>
        <v>1.0378550866024459</v>
      </c>
      <c r="BW325" s="1">
        <f t="shared" si="388"/>
        <v>0.29746953467687337</v>
      </c>
      <c r="BX325" s="1">
        <v>4847.6994999999997</v>
      </c>
      <c r="BY325" s="1">
        <f t="shared" si="389"/>
        <v>418.98213009959568</v>
      </c>
      <c r="BZ325" s="1">
        <f t="shared" si="390"/>
        <v>2.3020899500000001</v>
      </c>
      <c r="CA325" s="1">
        <f t="shared" si="428"/>
        <v>4.6328211996894968</v>
      </c>
      <c r="CB325" s="1">
        <f t="shared" si="429"/>
        <v>287.57738548952642</v>
      </c>
      <c r="CC325" s="1">
        <f t="shared" si="391"/>
        <v>298.71510045436975</v>
      </c>
      <c r="CE325" s="1">
        <v>314.012</v>
      </c>
      <c r="CF325" s="1">
        <f t="shared" si="430"/>
        <v>0.43509851897577101</v>
      </c>
      <c r="CG325" s="1">
        <v>0.25494742393499997</v>
      </c>
      <c r="CH325" s="1">
        <v>0.160177603364</v>
      </c>
      <c r="CI325" s="1">
        <f t="shared" si="460"/>
        <v>-0.29430049119332807</v>
      </c>
      <c r="CJ325" s="1">
        <f t="shared" si="461"/>
        <v>0.1485730997469685</v>
      </c>
      <c r="CK325" s="1">
        <f t="shared" si="462"/>
        <v>0.14572739144635957</v>
      </c>
      <c r="CL325" s="1">
        <f t="shared" si="433"/>
        <v>1.0195276143514611</v>
      </c>
      <c r="CM325" s="1">
        <f t="shared" si="393"/>
        <v>0.28845807390985007</v>
      </c>
      <c r="CN325" s="1">
        <v>4678.1361999999999</v>
      </c>
      <c r="CO325" s="1">
        <f t="shared" si="394"/>
        <v>414.0213936096003</v>
      </c>
      <c r="CP325" s="1">
        <f t="shared" si="395"/>
        <v>2.2880598000000001</v>
      </c>
      <c r="CQ325" s="1">
        <f t="shared" si="434"/>
        <v>4.5826812073341419</v>
      </c>
      <c r="CR325" s="1">
        <f t="shared" si="435"/>
        <v>283.62446319104896</v>
      </c>
      <c r="CS325" s="1">
        <f t="shared" si="396"/>
        <v>294.5568271245923</v>
      </c>
      <c r="CU325" s="1">
        <v>314.005</v>
      </c>
      <c r="CV325" s="1">
        <f t="shared" si="436"/>
        <v>0.4444191401654532</v>
      </c>
      <c r="CW325" s="1">
        <v>0.26144739985499998</v>
      </c>
      <c r="CX325" s="1">
        <v>0.25249764323200002</v>
      </c>
      <c r="CY325" s="1">
        <f t="shared" si="437"/>
        <v>-0.30306295389377758</v>
      </c>
      <c r="CZ325" s="1">
        <f t="shared" si="438"/>
        <v>0.22513967232401477</v>
      </c>
      <c r="DA325" s="1">
        <f t="shared" si="397"/>
        <v>7.7923281569762803E-2</v>
      </c>
      <c r="DB325" s="1">
        <f t="shared" si="439"/>
        <v>2.8892478318235706</v>
      </c>
      <c r="DC325" s="1">
        <f t="shared" si="398"/>
        <v>0.29890609593662471</v>
      </c>
      <c r="DD325" s="1">
        <v>4633.7246999999998</v>
      </c>
      <c r="DE325" s="1">
        <f t="shared" si="399"/>
        <v>409.23013621178569</v>
      </c>
      <c r="DF325" s="1">
        <f t="shared" si="400"/>
        <v>2.29708325</v>
      </c>
      <c r="DG325" s="1">
        <f t="shared" si="440"/>
        <v>4.5846435488528821</v>
      </c>
      <c r="DH325" s="1">
        <f t="shared" si="441"/>
        <v>280.69145753577527</v>
      </c>
      <c r="DI325" s="1">
        <f t="shared" si="401"/>
        <v>291.47288223418525</v>
      </c>
      <c r="DK325" s="1">
        <v>314.01500000000004</v>
      </c>
      <c r="DL325" s="1">
        <f t="shared" si="442"/>
        <v>0.42954728802277764</v>
      </c>
      <c r="DM325" s="1">
        <v>0.251513302326</v>
      </c>
      <c r="DN325" s="1">
        <v>0.253255665302</v>
      </c>
      <c r="DO325" s="1">
        <f t="shared" si="443"/>
        <v>-0.28970184725900139</v>
      </c>
      <c r="DP325" s="1">
        <f t="shared" si="444"/>
        <v>0.22574469763958865</v>
      </c>
      <c r="DQ325" s="1">
        <f t="shared" si="402"/>
        <v>6.3957149619412734E-2</v>
      </c>
      <c r="DR325" s="1">
        <f t="shared" si="445"/>
        <v>3.5296241152540202</v>
      </c>
      <c r="DS325" s="1">
        <f t="shared" si="403"/>
        <v>0.28540407305899879</v>
      </c>
      <c r="DT325" s="1">
        <v>4863.9097000000002</v>
      </c>
      <c r="DU325" s="1">
        <f t="shared" si="404"/>
        <v>427.39085865682904</v>
      </c>
      <c r="DV325" s="1">
        <f t="shared" si="446"/>
        <v>2.3180497500000001</v>
      </c>
      <c r="DW325" s="1">
        <f t="shared" si="449"/>
        <v>4.5897472550451806</v>
      </c>
      <c r="DX325" s="1">
        <f t="shared" si="405"/>
        <v>293.98019972158693</v>
      </c>
      <c r="DY325" s="1">
        <f t="shared" si="447"/>
        <v>305.18237120918997</v>
      </c>
    </row>
    <row r="326" spans="1:129" x14ac:dyDescent="0.25">
      <c r="A326" s="1">
        <v>315.00099999999986</v>
      </c>
      <c r="B326" s="1">
        <f t="shared" si="406"/>
        <v>0.35376333049170866</v>
      </c>
      <c r="C326" s="1">
        <v>0.207249611616</v>
      </c>
      <c r="D326" s="1">
        <v>0.10238815099</v>
      </c>
      <c r="E326" s="1">
        <f t="shared" si="454"/>
        <v>-0.23224687564390123</v>
      </c>
      <c r="F326" s="1">
        <f t="shared" si="455"/>
        <v>9.7478872843222888E-2</v>
      </c>
      <c r="G326" s="1">
        <f t="shared" si="456"/>
        <v>0.13476800280067835</v>
      </c>
      <c r="H326" s="1">
        <f t="shared" si="457"/>
        <v>0.72330872920476508</v>
      </c>
      <c r="I326" s="1">
        <f t="shared" si="364"/>
        <v>0.22797410994882961</v>
      </c>
      <c r="J326" s="1">
        <v>4731.2502000000004</v>
      </c>
      <c r="K326" s="1">
        <f t="shared" si="365"/>
        <v>417.3406039025237</v>
      </c>
      <c r="L326" s="1">
        <f t="shared" si="366"/>
        <v>2.2737466500000005</v>
      </c>
      <c r="M326" s="1">
        <f t="shared" si="407"/>
        <v>4.5970958434593401</v>
      </c>
      <c r="N326" s="1">
        <f t="shared" si="408"/>
        <v>285.04860319385409</v>
      </c>
      <c r="O326" s="1">
        <f t="shared" si="367"/>
        <v>296.13980279881116</v>
      </c>
      <c r="P326" s="1">
        <f t="shared" si="409"/>
        <v>296.55162673906113</v>
      </c>
      <c r="Q326" s="1">
        <f t="shared" si="448"/>
        <v>211.29083193900848</v>
      </c>
      <c r="S326" s="1">
        <v>315</v>
      </c>
      <c r="T326" s="1">
        <f t="shared" si="410"/>
        <v>0.35967814928788649</v>
      </c>
      <c r="U326" s="1">
        <v>0.211017742753</v>
      </c>
      <c r="V326" s="1">
        <v>8.8502019643800001E-2</v>
      </c>
      <c r="W326" s="1">
        <f t="shared" si="368"/>
        <v>-0.23701144603550156</v>
      </c>
      <c r="X326" s="1">
        <f t="shared" si="369"/>
        <v>8.4802457128318395E-2</v>
      </c>
      <c r="Y326" s="1">
        <f t="shared" si="458"/>
        <v>0.15220898890718315</v>
      </c>
      <c r="Z326" s="1">
        <f t="shared" si="411"/>
        <v>0.55714486862553714</v>
      </c>
      <c r="AA326" s="1">
        <f t="shared" si="371"/>
        <v>0.23267866199758724</v>
      </c>
      <c r="AB326" s="1">
        <v>4852.5625</v>
      </c>
      <c r="AC326" s="1">
        <f t="shared" si="372"/>
        <v>420.51418104607336</v>
      </c>
      <c r="AD326" s="1">
        <f t="shared" si="373"/>
        <v>2.3217499999999998</v>
      </c>
      <c r="AE326" s="1">
        <f t="shared" si="412"/>
        <v>4.6228319727563036</v>
      </c>
      <c r="AF326" s="1">
        <f t="shared" si="413"/>
        <v>289.11128215686136</v>
      </c>
      <c r="AG326" s="1">
        <f t="shared" si="374"/>
        <v>300.18965077784804</v>
      </c>
      <c r="AI326" s="1">
        <v>315.00200000000001</v>
      </c>
      <c r="AJ326" s="1">
        <f t="shared" si="414"/>
        <v>0.38405047923306002</v>
      </c>
      <c r="AK326" s="1">
        <v>0.225867882371</v>
      </c>
      <c r="AL326" s="1">
        <v>9.8768949508699994E-2</v>
      </c>
      <c r="AM326" s="1">
        <f t="shared" si="375"/>
        <v>-0.25601272534796632</v>
      </c>
      <c r="AN326" s="1">
        <f t="shared" si="376"/>
        <v>9.4190416292832244E-2</v>
      </c>
      <c r="AO326" s="1">
        <f t="shared" si="459"/>
        <v>0.16182230905513406</v>
      </c>
      <c r="AP326" s="1">
        <f t="shared" si="415"/>
        <v>0.58206076061330247</v>
      </c>
      <c r="AQ326" s="1">
        <f t="shared" si="378"/>
        <v>0.25167724882510845</v>
      </c>
      <c r="AR326" s="1">
        <v>4968.4656000000004</v>
      </c>
      <c r="AS326" s="1">
        <f t="shared" si="379"/>
        <v>431.06530478527884</v>
      </c>
      <c r="AT326" s="1">
        <f t="shared" si="380"/>
        <v>2.3157432999999998</v>
      </c>
      <c r="AU326" s="1">
        <f t="shared" si="416"/>
        <v>4.6219882441445712</v>
      </c>
      <c r="AV326" s="1">
        <f t="shared" si="417"/>
        <v>296.12476755234866</v>
      </c>
      <c r="AW326" s="1">
        <f t="shared" si="381"/>
        <v>307.49924020997992</v>
      </c>
      <c r="AY326" s="1">
        <v>315.02200000000005</v>
      </c>
      <c r="AZ326" s="1">
        <f t="shared" si="418"/>
        <v>0.41264081252476115</v>
      </c>
      <c r="BA326" s="1">
        <v>0.24217008054299999</v>
      </c>
      <c r="BB326" s="1">
        <v>0.12690855562700001</v>
      </c>
      <c r="BC326" s="1">
        <f t="shared" si="419"/>
        <v>-0.27729629918046117</v>
      </c>
      <c r="BD326" s="1">
        <f t="shared" si="420"/>
        <v>0.11947809212677642</v>
      </c>
      <c r="BE326" s="1">
        <f t="shared" si="382"/>
        <v>0.15781820705368477</v>
      </c>
      <c r="BF326" s="1">
        <f t="shared" si="421"/>
        <v>0.7570615226045101</v>
      </c>
      <c r="BG326" s="1">
        <f t="shared" si="383"/>
        <v>0.27243225474998473</v>
      </c>
      <c r="BH326" s="1">
        <v>4932.8031000000001</v>
      </c>
      <c r="BI326" s="1">
        <f t="shared" si="384"/>
        <v>432.41776853005581</v>
      </c>
      <c r="BJ326" s="1">
        <f t="shared" si="385"/>
        <v>2.2716762999999998</v>
      </c>
      <c r="BK326" s="1">
        <f t="shared" si="422"/>
        <v>4.6121493348861193</v>
      </c>
      <c r="BL326" s="1">
        <f t="shared" si="423"/>
        <v>295.25494333291658</v>
      </c>
      <c r="BM326" s="1">
        <f t="shared" si="386"/>
        <v>306.79139388795858</v>
      </c>
      <c r="BO326" s="1">
        <v>314.99400000000003</v>
      </c>
      <c r="BP326" s="1">
        <f t="shared" si="424"/>
        <v>0.44652484897199873</v>
      </c>
      <c r="BQ326" s="1">
        <v>0.26313617825500002</v>
      </c>
      <c r="BR326" s="1">
        <v>0.16825281083599999</v>
      </c>
      <c r="BS326" s="1">
        <f t="shared" si="450"/>
        <v>-0.30535217761726929</v>
      </c>
      <c r="BT326" s="1">
        <f t="shared" si="451"/>
        <v>0.15550930861818751</v>
      </c>
      <c r="BU326" s="1">
        <f t="shared" si="452"/>
        <v>0.14984286899908178</v>
      </c>
      <c r="BV326" s="1">
        <f t="shared" si="453"/>
        <v>1.0378158777722046</v>
      </c>
      <c r="BW326" s="1">
        <f t="shared" si="388"/>
        <v>0.29857235398560705</v>
      </c>
      <c r="BX326" s="1">
        <v>4857.4255999999996</v>
      </c>
      <c r="BY326" s="1">
        <f t="shared" si="389"/>
        <v>419.82274781848719</v>
      </c>
      <c r="BZ326" s="1">
        <f t="shared" si="390"/>
        <v>2.2987701</v>
      </c>
      <c r="CA326" s="1">
        <f t="shared" si="428"/>
        <v>4.6361653188938128</v>
      </c>
      <c r="CB326" s="1">
        <f t="shared" si="429"/>
        <v>287.73881335270681</v>
      </c>
      <c r="CC326" s="1">
        <f t="shared" si="391"/>
        <v>298.90692997439777</v>
      </c>
      <c r="CE326" s="1">
        <v>315.00500000000005</v>
      </c>
      <c r="CF326" s="1">
        <f t="shared" si="430"/>
        <v>0.43633912674583536</v>
      </c>
      <c r="CG326" s="1">
        <v>0.25567436218299999</v>
      </c>
      <c r="CH326" s="1">
        <v>0.16075095534299999</v>
      </c>
      <c r="CI326" s="1">
        <f t="shared" si="460"/>
        <v>-0.29527665466738595</v>
      </c>
      <c r="CJ326" s="1">
        <f t="shared" si="461"/>
        <v>0.1490671709569695</v>
      </c>
      <c r="CK326" s="1">
        <f t="shared" si="462"/>
        <v>0.14620948371041645</v>
      </c>
      <c r="CL326" s="1">
        <f t="shared" si="433"/>
        <v>1.0195451565386346</v>
      </c>
      <c r="CM326" s="1">
        <f t="shared" si="393"/>
        <v>0.28942204170964531</v>
      </c>
      <c r="CN326" s="1">
        <v>4694.3464000000004</v>
      </c>
      <c r="CO326" s="1">
        <f t="shared" si="394"/>
        <v>415.45601827800789</v>
      </c>
      <c r="CP326" s="1">
        <f t="shared" si="395"/>
        <v>2.2847332499999995</v>
      </c>
      <c r="CQ326" s="1">
        <f t="shared" si="434"/>
        <v>4.5860161641037447</v>
      </c>
      <c r="CR326" s="1">
        <f t="shared" si="435"/>
        <v>284.19346672825515</v>
      </c>
      <c r="CS326" s="1">
        <f t="shared" si="396"/>
        <v>295.17169575535661</v>
      </c>
      <c r="CU326" s="1">
        <v>315.00599999999997</v>
      </c>
      <c r="CV326" s="1">
        <f t="shared" si="436"/>
        <v>0.44565223634546203</v>
      </c>
      <c r="CW326" s="1">
        <v>0.26217281818400001</v>
      </c>
      <c r="CX326" s="1">
        <v>0.25345557928099999</v>
      </c>
      <c r="CY326" s="1">
        <f t="shared" si="437"/>
        <v>-0.30404565278499956</v>
      </c>
      <c r="CZ326" s="1">
        <f t="shared" si="438"/>
        <v>0.22590420063767505</v>
      </c>
      <c r="DA326" s="1">
        <f t="shared" si="397"/>
        <v>7.8141452147324514E-2</v>
      </c>
      <c r="DB326" s="1">
        <f t="shared" si="439"/>
        <v>2.8909649671184128</v>
      </c>
      <c r="DC326" s="1">
        <f t="shared" si="398"/>
        <v>0.29988508709128719</v>
      </c>
      <c r="DD326" s="1">
        <v>4644.2613000000001</v>
      </c>
      <c r="DE326" s="1">
        <f t="shared" si="399"/>
        <v>410.16068226973545</v>
      </c>
      <c r="DF326" s="1">
        <f t="shared" si="400"/>
        <v>2.2937299000000002</v>
      </c>
      <c r="DG326" s="1">
        <f t="shared" si="440"/>
        <v>4.5879936162522181</v>
      </c>
      <c r="DH326" s="1">
        <f t="shared" si="441"/>
        <v>280.91902679202508</v>
      </c>
      <c r="DI326" s="1">
        <f t="shared" si="401"/>
        <v>291.73286337203251</v>
      </c>
      <c r="DK326" s="1">
        <v>315.00799999999998</v>
      </c>
      <c r="DL326" s="1">
        <f t="shared" si="442"/>
        <v>0.43060662666515204</v>
      </c>
      <c r="DM326" s="1">
        <v>0.25213357806199999</v>
      </c>
      <c r="DN326" s="1">
        <v>0.25417751073799999</v>
      </c>
      <c r="DO326" s="1">
        <f t="shared" si="443"/>
        <v>-0.29053089725181103</v>
      </c>
      <c r="DP326" s="1">
        <f t="shared" si="444"/>
        <v>0.22647998780511883</v>
      </c>
      <c r="DQ326" s="1">
        <f t="shared" si="402"/>
        <v>6.40509094466922E-2</v>
      </c>
      <c r="DR326" s="1">
        <f t="shared" si="445"/>
        <v>3.5359371125496954</v>
      </c>
      <c r="DS326" s="1">
        <f t="shared" si="403"/>
        <v>0.28622464693751515</v>
      </c>
      <c r="DT326" s="1">
        <v>4880.1198999999997</v>
      </c>
      <c r="DU326" s="1">
        <f t="shared" si="404"/>
        <v>428.81524597573809</v>
      </c>
      <c r="DV326" s="1">
        <f t="shared" si="446"/>
        <v>2.3147232000000004</v>
      </c>
      <c r="DW326" s="1">
        <f t="shared" si="449"/>
        <v>4.5930440946303914</v>
      </c>
      <c r="DX326" s="1">
        <f t="shared" si="405"/>
        <v>294.5366760752961</v>
      </c>
      <c r="DY326" s="1">
        <f t="shared" si="447"/>
        <v>305.78425500724018</v>
      </c>
    </row>
    <row r="327" spans="1:129" x14ac:dyDescent="0.25">
      <c r="A327" s="1">
        <v>315.99199999999985</v>
      </c>
      <c r="B327" s="1">
        <f t="shared" si="406"/>
        <v>0.35444688242222389</v>
      </c>
      <c r="C327" s="1">
        <v>0.20765006542200001</v>
      </c>
      <c r="D327" s="1">
        <v>0.10267182439600001</v>
      </c>
      <c r="E327" s="1">
        <f t="shared" si="454"/>
        <v>-0.23275214816037063</v>
      </c>
      <c r="F327" s="1">
        <f t="shared" si="455"/>
        <v>9.7736165987837131E-2</v>
      </c>
      <c r="G327" s="1">
        <f t="shared" si="456"/>
        <v>0.13501598217253349</v>
      </c>
      <c r="H327" s="1">
        <f t="shared" si="457"/>
        <v>0.72388590161824373</v>
      </c>
      <c r="I327" s="1">
        <f t="shared" si="364"/>
        <v>0.22847796085305414</v>
      </c>
      <c r="J327" s="1">
        <v>4739.3553000000002</v>
      </c>
      <c r="K327" s="1">
        <f t="shared" si="365"/>
        <v>418.05554967493083</v>
      </c>
      <c r="L327" s="1">
        <f t="shared" si="366"/>
        <v>2.270426800000001</v>
      </c>
      <c r="M327" s="1">
        <f t="shared" si="407"/>
        <v>4.6004555848424067</v>
      </c>
      <c r="N327" s="1">
        <f t="shared" si="408"/>
        <v>285.12001317834017</v>
      </c>
      <c r="O327" s="1">
        <f t="shared" si="367"/>
        <v>296.23833288445059</v>
      </c>
      <c r="P327" s="1">
        <f t="shared" si="409"/>
        <v>296.6588976552066</v>
      </c>
      <c r="Q327" s="1">
        <f t="shared" si="448"/>
        <v>212.90210108993705</v>
      </c>
      <c r="S327" s="1">
        <v>316.00400000000002</v>
      </c>
      <c r="T327" s="1">
        <f t="shared" si="410"/>
        <v>0.360565181057173</v>
      </c>
      <c r="U327" s="1">
        <v>0.21153815090700001</v>
      </c>
      <c r="V327" s="1">
        <v>8.8711656629999996E-2</v>
      </c>
      <c r="W327" s="1">
        <f t="shared" si="368"/>
        <v>-0.23767125790558741</v>
      </c>
      <c r="X327" s="1">
        <f t="shared" si="369"/>
        <v>8.4995030773369687E-2</v>
      </c>
      <c r="Y327" s="1">
        <f t="shared" si="458"/>
        <v>0.15267622713221773</v>
      </c>
      <c r="Z327" s="1">
        <f t="shared" si="411"/>
        <v>0.55670114706046492</v>
      </c>
      <c r="AA327" s="1">
        <f t="shared" si="371"/>
        <v>0.23333211699634376</v>
      </c>
      <c r="AB327" s="1">
        <v>4866.3411999999998</v>
      </c>
      <c r="AC327" s="1">
        <f t="shared" si="372"/>
        <v>421.70821795881369</v>
      </c>
      <c r="AD327" s="1">
        <f t="shared" si="373"/>
        <v>2.3183865999999997</v>
      </c>
      <c r="AE327" s="1">
        <f t="shared" si="412"/>
        <v>4.6261840448224181</v>
      </c>
      <c r="AF327" s="1">
        <f t="shared" si="413"/>
        <v>289.51219473662803</v>
      </c>
      <c r="AG327" s="1">
        <f t="shared" si="374"/>
        <v>300.63007591044055</v>
      </c>
      <c r="AI327" s="1">
        <v>315.99200000000002</v>
      </c>
      <c r="AJ327" s="1">
        <f t="shared" si="414"/>
        <v>0.38478910133525296</v>
      </c>
      <c r="AK327" s="1">
        <v>0.22630228102200001</v>
      </c>
      <c r="AL327" s="1">
        <v>9.9069654941599999E-2</v>
      </c>
      <c r="AM327" s="1">
        <f t="shared" si="375"/>
        <v>-0.25657402563063481</v>
      </c>
      <c r="AN327" s="1">
        <f t="shared" si="376"/>
        <v>9.4464053705668016E-2</v>
      </c>
      <c r="AO327" s="1">
        <f t="shared" si="459"/>
        <v>0.16210997192496679</v>
      </c>
      <c r="AP327" s="1">
        <f t="shared" si="415"/>
        <v>0.5827158723424557</v>
      </c>
      <c r="AQ327" s="1">
        <f t="shared" si="378"/>
        <v>0.25223735060709618</v>
      </c>
      <c r="AR327" s="1">
        <v>4976.5707000000002</v>
      </c>
      <c r="AS327" s="1">
        <f t="shared" si="379"/>
        <v>431.76850526669409</v>
      </c>
      <c r="AT327" s="1">
        <f t="shared" si="380"/>
        <v>2.3124267999999999</v>
      </c>
      <c r="AU327" s="1">
        <f t="shared" si="416"/>
        <v>4.6253015018378925</v>
      </c>
      <c r="AV327" s="1">
        <f t="shared" si="417"/>
        <v>296.18305042261778</v>
      </c>
      <c r="AW327" s="1">
        <f t="shared" si="381"/>
        <v>307.58424540993468</v>
      </c>
      <c r="AY327" s="1">
        <v>316.01700000000005</v>
      </c>
      <c r="AZ327" s="1">
        <f t="shared" si="418"/>
        <v>0.4137474334856035</v>
      </c>
      <c r="BA327" s="1">
        <v>0.24281953275199999</v>
      </c>
      <c r="BB327" s="1">
        <v>0.12738969922099999</v>
      </c>
      <c r="BC327" s="1">
        <f t="shared" si="419"/>
        <v>-0.27815365600716208</v>
      </c>
      <c r="BD327" s="1">
        <f t="shared" si="420"/>
        <v>0.11990495986734381</v>
      </c>
      <c r="BE327" s="1">
        <f t="shared" si="382"/>
        <v>0.15824869613981826</v>
      </c>
      <c r="BF327" s="1">
        <f t="shared" si="421"/>
        <v>0.75769951217420195</v>
      </c>
      <c r="BG327" s="1">
        <f t="shared" si="383"/>
        <v>0.2732963459146705</v>
      </c>
      <c r="BH327" s="1">
        <v>4932.8031000000001</v>
      </c>
      <c r="BI327" s="1">
        <f t="shared" si="384"/>
        <v>432.41776853005581</v>
      </c>
      <c r="BJ327" s="1">
        <f t="shared" si="385"/>
        <v>2.2683430499999995</v>
      </c>
      <c r="BK327" s="1">
        <f t="shared" si="422"/>
        <v>4.6155367861871843</v>
      </c>
      <c r="BL327" s="1">
        <f t="shared" si="423"/>
        <v>294.8217132376497</v>
      </c>
      <c r="BM327" s="1">
        <f t="shared" si="386"/>
        <v>306.36663688443372</v>
      </c>
      <c r="BO327" s="1">
        <v>316.00699999999995</v>
      </c>
      <c r="BP327" s="1">
        <f t="shared" si="424"/>
        <v>0.44777490219996458</v>
      </c>
      <c r="BQ327" s="1">
        <v>0.26387283206000001</v>
      </c>
      <c r="BR327" s="1">
        <v>0.16903060674699999</v>
      </c>
      <c r="BS327" s="1">
        <f t="shared" si="450"/>
        <v>-0.30635239265126857</v>
      </c>
      <c r="BT327" s="1">
        <f t="shared" si="451"/>
        <v>0.15617486413777926</v>
      </c>
      <c r="BU327" s="1">
        <f t="shared" si="452"/>
        <v>0.15017752851348931</v>
      </c>
      <c r="BV327" s="1">
        <f t="shared" si="453"/>
        <v>1.0399349735186996</v>
      </c>
      <c r="BW327" s="1">
        <f t="shared" si="388"/>
        <v>0.29955603325427571</v>
      </c>
      <c r="BX327" s="1">
        <v>4876.0673999999999</v>
      </c>
      <c r="BY327" s="1">
        <f t="shared" si="389"/>
        <v>421.43394114284462</v>
      </c>
      <c r="BZ327" s="1">
        <f t="shared" si="390"/>
        <v>2.2953765500000003</v>
      </c>
      <c r="CA327" s="1">
        <f t="shared" si="428"/>
        <v>4.6395911724998546</v>
      </c>
      <c r="CB327" s="1">
        <f t="shared" si="429"/>
        <v>288.41669226993616</v>
      </c>
      <c r="CC327" s="1">
        <f t="shared" si="391"/>
        <v>299.6359540786043</v>
      </c>
      <c r="CE327" s="1">
        <v>316.02199999999999</v>
      </c>
      <c r="CF327" s="1">
        <f t="shared" si="430"/>
        <v>0.43778312868041258</v>
      </c>
      <c r="CG327" s="1">
        <v>0.25652047991799998</v>
      </c>
      <c r="CH327" s="1">
        <v>0.16165626049000001</v>
      </c>
      <c r="CI327" s="1">
        <f t="shared" si="460"/>
        <v>-0.29641405874442589</v>
      </c>
      <c r="CJ327" s="1">
        <f t="shared" si="461"/>
        <v>0.14984679753294908</v>
      </c>
      <c r="CK327" s="1">
        <f t="shared" si="462"/>
        <v>0.14656726121147681</v>
      </c>
      <c r="CL327" s="1">
        <f t="shared" si="433"/>
        <v>1.0223756403330777</v>
      </c>
      <c r="CM327" s="1">
        <f t="shared" si="393"/>
        <v>0.29055759469132802</v>
      </c>
      <c r="CN327" s="1">
        <v>4702.4515000000001</v>
      </c>
      <c r="CO327" s="1">
        <f t="shared" si="394"/>
        <v>416.17333061221166</v>
      </c>
      <c r="CP327" s="1">
        <f t="shared" si="395"/>
        <v>2.2813262999999999</v>
      </c>
      <c r="CQ327" s="1">
        <f t="shared" si="434"/>
        <v>4.5894392822148262</v>
      </c>
      <c r="CR327" s="1">
        <f t="shared" si="435"/>
        <v>284.25963008509984</v>
      </c>
      <c r="CS327" s="1">
        <f t="shared" si="396"/>
        <v>295.26502232699005</v>
      </c>
      <c r="CU327" s="1">
        <v>315.99399999999997</v>
      </c>
      <c r="CV327" s="1">
        <f t="shared" si="436"/>
        <v>0.44679748943044595</v>
      </c>
      <c r="CW327" s="1">
        <v>0.26284655928599998</v>
      </c>
      <c r="CX327" s="1">
        <v>0.254292756319</v>
      </c>
      <c r="CY327" s="1">
        <f t="shared" si="437"/>
        <v>-0.30495921210715871</v>
      </c>
      <c r="CZ327" s="1">
        <f t="shared" si="438"/>
        <v>0.22657187295328632</v>
      </c>
      <c r="DA327" s="1">
        <f t="shared" si="397"/>
        <v>7.8387339153872387E-2</v>
      </c>
      <c r="DB327" s="1">
        <f t="shared" si="439"/>
        <v>2.8904141331871389</v>
      </c>
      <c r="DC327" s="1">
        <f t="shared" si="398"/>
        <v>0.30080359098806736</v>
      </c>
      <c r="DD327" s="1">
        <v>4645.0717999999997</v>
      </c>
      <c r="DE327" s="1">
        <f t="shared" si="399"/>
        <v>410.23226205638082</v>
      </c>
      <c r="DF327" s="1">
        <f t="shared" si="400"/>
        <v>2.2904201000000004</v>
      </c>
      <c r="DG327" s="1">
        <f t="shared" si="440"/>
        <v>4.5913073880990893</v>
      </c>
      <c r="DH327" s="1">
        <f t="shared" si="441"/>
        <v>280.56262128468262</v>
      </c>
      <c r="DI327" s="1">
        <f t="shared" si="401"/>
        <v>291.38615693388385</v>
      </c>
      <c r="DK327" s="1">
        <v>316.00899999999996</v>
      </c>
      <c r="DL327" s="1">
        <f t="shared" si="442"/>
        <v>0.43191470349644656</v>
      </c>
      <c r="DM327" s="1">
        <v>0.25289949774699999</v>
      </c>
      <c r="DN327" s="1">
        <v>0.25530391931500002</v>
      </c>
      <c r="DO327" s="1">
        <f t="shared" si="443"/>
        <v>-0.29155556173049646</v>
      </c>
      <c r="DP327" s="1">
        <f t="shared" si="444"/>
        <v>0.22737771005096497</v>
      </c>
      <c r="DQ327" s="1">
        <f t="shared" si="402"/>
        <v>6.4177851679531495E-2</v>
      </c>
      <c r="DR327" s="1">
        <f t="shared" si="445"/>
        <v>3.5429311530458016</v>
      </c>
      <c r="DS327" s="1">
        <f t="shared" si="403"/>
        <v>0.28724734915637185</v>
      </c>
      <c r="DT327" s="1">
        <v>4889.0355</v>
      </c>
      <c r="DU327" s="1">
        <f t="shared" si="404"/>
        <v>429.59865812243993</v>
      </c>
      <c r="DV327" s="1">
        <f t="shared" si="446"/>
        <v>2.3113698500000002</v>
      </c>
      <c r="DW327" s="1">
        <f t="shared" si="449"/>
        <v>4.5963746957678611</v>
      </c>
      <c r="DX327" s="1">
        <f t="shared" si="405"/>
        <v>294.64729554441112</v>
      </c>
      <c r="DY327" s="1">
        <f t="shared" si="447"/>
        <v>305.92359390211737</v>
      </c>
    </row>
    <row r="328" spans="1:129" x14ac:dyDescent="0.25">
      <c r="A328" s="1">
        <v>316.98699999999997</v>
      </c>
      <c r="B328" s="1">
        <f t="shared" si="406"/>
        <v>0.35497128482355739</v>
      </c>
      <c r="C328" s="1">
        <v>0.207957282662</v>
      </c>
      <c r="D328" s="1">
        <v>0.102999217808</v>
      </c>
      <c r="E328" s="1">
        <f t="shared" si="454"/>
        <v>-0.23313995258937839</v>
      </c>
      <c r="F328" s="1">
        <f t="shared" si="455"/>
        <v>9.8033031121521882E-2</v>
      </c>
      <c r="G328" s="1">
        <f t="shared" si="456"/>
        <v>0.13510692146785652</v>
      </c>
      <c r="H328" s="1">
        <f t="shared" si="457"/>
        <v>0.72559592104128479</v>
      </c>
      <c r="I328" s="1">
        <f t="shared" si="364"/>
        <v>0.22886803711461978</v>
      </c>
      <c r="J328" s="1">
        <v>4743.4079000000002</v>
      </c>
      <c r="K328" s="1">
        <f t="shared" si="365"/>
        <v>418.4130269716029</v>
      </c>
      <c r="L328" s="1">
        <f t="shared" si="366"/>
        <v>2.2670935500000002</v>
      </c>
      <c r="M328" s="1">
        <f t="shared" si="407"/>
        <v>4.6038363090847181</v>
      </c>
      <c r="N328" s="1">
        <f t="shared" si="408"/>
        <v>284.94487073694711</v>
      </c>
      <c r="O328" s="1">
        <f t="shared" si="367"/>
        <v>296.08087514075498</v>
      </c>
      <c r="P328" s="1">
        <f t="shared" si="409"/>
        <v>296.74248635829031</v>
      </c>
      <c r="Q328" s="1">
        <f t="shared" si="448"/>
        <v>214.28810548021076</v>
      </c>
      <c r="S328" s="1">
        <v>317</v>
      </c>
      <c r="T328" s="1">
        <f t="shared" si="410"/>
        <v>0.36152005333215692</v>
      </c>
      <c r="U328" s="1">
        <v>0.212098360062</v>
      </c>
      <c r="V328" s="1">
        <v>8.9057616889499994E-2</v>
      </c>
      <c r="W328" s="1">
        <f t="shared" si="368"/>
        <v>-0.23838201932892933</v>
      </c>
      <c r="X328" s="1">
        <f t="shared" si="369"/>
        <v>8.5312750622407077E-2</v>
      </c>
      <c r="Y328" s="1">
        <f t="shared" si="458"/>
        <v>0.15306926870652227</v>
      </c>
      <c r="Z328" s="1">
        <f t="shared" si="411"/>
        <v>0.55734734570383371</v>
      </c>
      <c r="AA328" s="1">
        <f t="shared" si="371"/>
        <v>0.23403289881100667</v>
      </c>
      <c r="AB328" s="1">
        <v>4884.1724999999997</v>
      </c>
      <c r="AC328" s="1">
        <f t="shared" si="372"/>
        <v>423.25344576710813</v>
      </c>
      <c r="AD328" s="1">
        <f t="shared" si="373"/>
        <v>2.3150499999999998</v>
      </c>
      <c r="AE328" s="1">
        <f t="shared" si="412"/>
        <v>4.6295166225089526</v>
      </c>
      <c r="AF328" s="1">
        <f t="shared" si="413"/>
        <v>290.15483850255958</v>
      </c>
      <c r="AG328" s="1">
        <f t="shared" si="374"/>
        <v>301.32149630389569</v>
      </c>
      <c r="AI328" s="1">
        <v>317.00299999999999</v>
      </c>
      <c r="AJ328" s="1">
        <f t="shared" si="414"/>
        <v>0.38531375308752808</v>
      </c>
      <c r="AK328" s="1">
        <v>0.22661083936699999</v>
      </c>
      <c r="AL328" s="1">
        <v>9.9379152059600004E-2</v>
      </c>
      <c r="AM328" s="1">
        <f t="shared" si="375"/>
        <v>-0.25697291512179105</v>
      </c>
      <c r="AN328" s="1">
        <f t="shared" si="376"/>
        <v>9.4745613248068086E-2</v>
      </c>
      <c r="AO328" s="1">
        <f t="shared" si="459"/>
        <v>0.16222730187372297</v>
      </c>
      <c r="AP328" s="1">
        <f t="shared" si="415"/>
        <v>0.58403001315905301</v>
      </c>
      <c r="AQ328" s="1">
        <f t="shared" si="378"/>
        <v>0.25262319487320506</v>
      </c>
      <c r="AR328" s="1">
        <v>4998.4544999999998</v>
      </c>
      <c r="AS328" s="1">
        <f t="shared" si="379"/>
        <v>433.66714916932267</v>
      </c>
      <c r="AT328" s="1">
        <f t="shared" si="380"/>
        <v>2.3090399499999998</v>
      </c>
      <c r="AU328" s="1">
        <f t="shared" si="416"/>
        <v>4.6286924051124823</v>
      </c>
      <c r="AV328" s="1">
        <f t="shared" si="417"/>
        <v>297.04976933686601</v>
      </c>
      <c r="AW328" s="1">
        <f t="shared" si="381"/>
        <v>308.50949474972327</v>
      </c>
      <c r="AY328" s="1">
        <v>317.01499999999999</v>
      </c>
      <c r="AZ328" s="1">
        <f t="shared" si="418"/>
        <v>0.41465306299243465</v>
      </c>
      <c r="BA328" s="1">
        <v>0.24335102736899999</v>
      </c>
      <c r="BB328" s="1">
        <v>0.12786923348900001</v>
      </c>
      <c r="BC328" s="1">
        <f t="shared" si="419"/>
        <v>-0.27885584163631855</v>
      </c>
      <c r="BD328" s="1">
        <f t="shared" si="420"/>
        <v>0.12033021859774645</v>
      </c>
      <c r="BE328" s="1">
        <f t="shared" si="382"/>
        <v>0.15852562303857209</v>
      </c>
      <c r="BF328" s="1">
        <f t="shared" si="421"/>
        <v>0.75905848083920147</v>
      </c>
      <c r="BG328" s="1">
        <f t="shared" si="383"/>
        <v>0.27399173692845308</v>
      </c>
      <c r="BH328" s="1">
        <v>4946.5817999999999</v>
      </c>
      <c r="BI328" s="1">
        <f t="shared" si="384"/>
        <v>433.62563241321891</v>
      </c>
      <c r="BJ328" s="1">
        <f t="shared" si="385"/>
        <v>2.2649997499999999</v>
      </c>
      <c r="BK328" s="1">
        <f t="shared" si="422"/>
        <v>4.6189419596266239</v>
      </c>
      <c r="BL328" s="1">
        <f t="shared" si="423"/>
        <v>295.20948272002784</v>
      </c>
      <c r="BM328" s="1">
        <f t="shared" si="386"/>
        <v>306.79519578254622</v>
      </c>
      <c r="BO328" s="1">
        <v>317.00199999999995</v>
      </c>
      <c r="BP328" s="1">
        <f t="shared" si="424"/>
        <v>0.44919680108079468</v>
      </c>
      <c r="BQ328" s="1">
        <v>0.26471075415599998</v>
      </c>
      <c r="BR328" s="1">
        <v>0.169874876738</v>
      </c>
      <c r="BS328" s="1">
        <f t="shared" si="450"/>
        <v>-0.30749132542207036</v>
      </c>
      <c r="BT328" s="1">
        <f t="shared" si="451"/>
        <v>0.15689680013188448</v>
      </c>
      <c r="BU328" s="1">
        <f t="shared" si="452"/>
        <v>0.15059452529018588</v>
      </c>
      <c r="BV328" s="1">
        <f t="shared" si="453"/>
        <v>1.0418492958462768</v>
      </c>
      <c r="BW328" s="1">
        <f t="shared" si="388"/>
        <v>0.30069187119571628</v>
      </c>
      <c r="BX328" s="1">
        <v>4884.9830000000002</v>
      </c>
      <c r="BY328" s="1">
        <f t="shared" si="389"/>
        <v>422.2045081054041</v>
      </c>
      <c r="BZ328" s="1">
        <f t="shared" si="390"/>
        <v>2.2920433000000004</v>
      </c>
      <c r="CA328" s="1">
        <f t="shared" si="428"/>
        <v>4.6429635561757516</v>
      </c>
      <c r="CB328" s="1">
        <f t="shared" si="429"/>
        <v>288.52445260369325</v>
      </c>
      <c r="CC328" s="1">
        <f t="shared" si="391"/>
        <v>299.77239803252075</v>
      </c>
      <c r="CE328" s="1">
        <v>317.00799999999998</v>
      </c>
      <c r="CF328" s="1">
        <f t="shared" si="430"/>
        <v>0.43921675491825829</v>
      </c>
      <c r="CG328" s="1">
        <v>0.257360517979</v>
      </c>
      <c r="CH328" s="1">
        <v>0.16234399378299999</v>
      </c>
      <c r="CI328" s="1">
        <f t="shared" ref="CI328:CI391" si="463">LN(1-CG328)</f>
        <v>-0.29754457137400592</v>
      </c>
      <c r="CJ328" s="1">
        <f t="shared" ref="CJ328:CJ391" si="464">LN(1+CH328)</f>
        <v>0.15043865057755268</v>
      </c>
      <c r="CK328" s="1">
        <f t="shared" ref="CK328:CK391" si="465">-CI328-CJ328</f>
        <v>0.14710592079645324</v>
      </c>
      <c r="CL328" s="1">
        <f t="shared" ref="CL328:CL391" si="466">CJ328/CK328</f>
        <v>1.0226553068908142</v>
      </c>
      <c r="CM328" s="1">
        <f t="shared" si="393"/>
        <v>0.29169409651258288</v>
      </c>
      <c r="CN328" s="1">
        <v>4704.0725000000002</v>
      </c>
      <c r="CO328" s="1">
        <f t="shared" si="394"/>
        <v>416.31679130902529</v>
      </c>
      <c r="CP328" s="1">
        <f t="shared" si="395"/>
        <v>2.2780231999999998</v>
      </c>
      <c r="CQ328" s="1">
        <f t="shared" si="434"/>
        <v>4.5927653865440776</v>
      </c>
      <c r="CR328" s="1">
        <f t="shared" si="435"/>
        <v>283.94590094356823</v>
      </c>
      <c r="CS328" s="1">
        <f t="shared" si="396"/>
        <v>294.96306558354343</v>
      </c>
      <c r="CU328" s="1">
        <v>316.99599999999998</v>
      </c>
      <c r="CV328" s="1">
        <f t="shared" si="436"/>
        <v>0.44801118312832722</v>
      </c>
      <c r="CW328" s="1">
        <v>0.26356056332599997</v>
      </c>
      <c r="CX328" s="1">
        <v>0.25535070896099998</v>
      </c>
      <c r="CY328" s="1">
        <f t="shared" si="437"/>
        <v>-0.3059282777247147</v>
      </c>
      <c r="CZ328" s="1">
        <f t="shared" si="438"/>
        <v>0.2274149829163592</v>
      </c>
      <c r="DA328" s="1">
        <f t="shared" si="397"/>
        <v>7.8513294808355505E-2</v>
      </c>
      <c r="DB328" s="1">
        <f t="shared" si="439"/>
        <v>2.8965155961351572</v>
      </c>
      <c r="DC328" s="1">
        <f t="shared" si="398"/>
        <v>0.30176247712115889</v>
      </c>
      <c r="DD328" s="1">
        <v>4662.9030000000002</v>
      </c>
      <c r="DE328" s="1">
        <f t="shared" si="399"/>
        <v>411.80703502569855</v>
      </c>
      <c r="DF328" s="1">
        <f t="shared" si="400"/>
        <v>2.2870634000000001</v>
      </c>
      <c r="DG328" s="1">
        <f t="shared" si="440"/>
        <v>4.5946754606190163</v>
      </c>
      <c r="DH328" s="1">
        <f t="shared" si="441"/>
        <v>281.22687299784809</v>
      </c>
      <c r="DI328" s="1">
        <f t="shared" si="401"/>
        <v>292.09992769706417</v>
      </c>
      <c r="DK328" s="1">
        <v>317.00799999999998</v>
      </c>
      <c r="DL328" s="1">
        <f t="shared" si="442"/>
        <v>0.43339741113121466</v>
      </c>
      <c r="DM328" s="1">
        <v>0.25376766920100002</v>
      </c>
      <c r="DN328" s="1">
        <v>0.25650182366399998</v>
      </c>
      <c r="DO328" s="1">
        <f t="shared" si="443"/>
        <v>-0.29271829187691045</v>
      </c>
      <c r="DP328" s="1">
        <f t="shared" si="444"/>
        <v>0.22833152938445972</v>
      </c>
      <c r="DQ328" s="1">
        <f t="shared" si="402"/>
        <v>6.4386762492450733E-2</v>
      </c>
      <c r="DR328" s="1">
        <f t="shared" si="445"/>
        <v>3.5462495790377924</v>
      </c>
      <c r="DS328" s="1">
        <f t="shared" si="403"/>
        <v>0.28841525894504039</v>
      </c>
      <c r="DT328" s="1">
        <v>4889.8459999999995</v>
      </c>
      <c r="DU328" s="1">
        <f t="shared" si="404"/>
        <v>429.66987660968715</v>
      </c>
      <c r="DV328" s="1">
        <f t="shared" si="446"/>
        <v>2.3080232000000001</v>
      </c>
      <c r="DW328" s="1">
        <f t="shared" si="449"/>
        <v>4.599705876591047</v>
      </c>
      <c r="DX328" s="1">
        <f t="shared" si="405"/>
        <v>294.26944912649719</v>
      </c>
      <c r="DY328" s="1">
        <f t="shared" si="447"/>
        <v>305.55579060866779</v>
      </c>
    </row>
    <row r="329" spans="1:129" x14ac:dyDescent="0.25">
      <c r="A329" s="1">
        <v>317.98799999999994</v>
      </c>
      <c r="B329" s="1">
        <f t="shared" si="406"/>
        <v>0.3556324281342122</v>
      </c>
      <c r="C329" s="1">
        <v>0.208344608545</v>
      </c>
      <c r="D329" s="1">
        <v>0.10332794487499999</v>
      </c>
      <c r="E329" s="1">
        <f t="shared" si="454"/>
        <v>-0.23362909365556034</v>
      </c>
      <c r="F329" s="1">
        <f t="shared" si="455"/>
        <v>9.8331016909842375E-2</v>
      </c>
      <c r="G329" s="1">
        <f t="shared" si="456"/>
        <v>0.13529807674571798</v>
      </c>
      <c r="H329" s="1">
        <f t="shared" si="457"/>
        <v>0.72677320531797163</v>
      </c>
      <c r="I329" s="1">
        <f t="shared" si="364"/>
        <v>0.22935366430297732</v>
      </c>
      <c r="J329" s="1">
        <v>4753.9444999999996</v>
      </c>
      <c r="K329" s="1">
        <f t="shared" si="365"/>
        <v>419.34245382945102</v>
      </c>
      <c r="L329" s="1">
        <f t="shared" si="366"/>
        <v>2.2637402000000004</v>
      </c>
      <c r="M329" s="1">
        <f t="shared" si="407"/>
        <v>4.60724495143171</v>
      </c>
      <c r="N329" s="1">
        <f t="shared" si="408"/>
        <v>285.15541312717704</v>
      </c>
      <c r="O329" s="1">
        <f t="shared" si="367"/>
        <v>296.32441741764114</v>
      </c>
      <c r="P329" s="1">
        <f t="shared" si="409"/>
        <v>296.84721194775386</v>
      </c>
      <c r="Q329" s="1">
        <f t="shared" si="448"/>
        <v>215.65017769650052</v>
      </c>
      <c r="S329" s="1">
        <v>317.99400000000003</v>
      </c>
      <c r="T329" s="1">
        <f t="shared" si="410"/>
        <v>0.36245143160932713</v>
      </c>
      <c r="U329" s="1">
        <v>0.21264478564299999</v>
      </c>
      <c r="V329" s="1">
        <v>8.94175842404E-2</v>
      </c>
      <c r="W329" s="1">
        <f t="shared" si="368"/>
        <v>-0.23907577997047369</v>
      </c>
      <c r="X329" s="1">
        <f t="shared" si="369"/>
        <v>8.5643227052884019E-2</v>
      </c>
      <c r="Y329" s="1">
        <f t="shared" si="458"/>
        <v>0.15343255291758967</v>
      </c>
      <c r="Z329" s="1">
        <f t="shared" si="411"/>
        <v>0.55818159461169847</v>
      </c>
      <c r="AA329" s="1">
        <f t="shared" si="371"/>
        <v>0.23473472951469437</v>
      </c>
      <c r="AB329" s="1">
        <v>4881.7408999999998</v>
      </c>
      <c r="AC329" s="1">
        <f t="shared" si="372"/>
        <v>423.04272776344891</v>
      </c>
      <c r="AD329" s="1">
        <f t="shared" si="373"/>
        <v>2.3117200999999996</v>
      </c>
      <c r="AE329" s="1">
        <f t="shared" si="412"/>
        <v>4.6328496990333328</v>
      </c>
      <c r="AF329" s="1">
        <f t="shared" si="413"/>
        <v>289.59324161373792</v>
      </c>
      <c r="AG329" s="1">
        <f t="shared" si="374"/>
        <v>300.76237562874343</v>
      </c>
      <c r="AI329" s="1">
        <v>318.00400000000002</v>
      </c>
      <c r="AJ329" s="1">
        <f t="shared" si="414"/>
        <v>0.38615668731971825</v>
      </c>
      <c r="AK329" s="1">
        <v>0.227106586099</v>
      </c>
      <c r="AL329" s="1">
        <v>9.9817752838100002E-2</v>
      </c>
      <c r="AM329" s="1">
        <f t="shared" si="375"/>
        <v>-0.25761412618780211</v>
      </c>
      <c r="AN329" s="1">
        <f t="shared" si="376"/>
        <v>9.5144486839912765E-2</v>
      </c>
      <c r="AO329" s="1">
        <f t="shared" si="459"/>
        <v>0.16246963934788933</v>
      </c>
      <c r="AP329" s="1">
        <f t="shared" si="415"/>
        <v>0.58561394745380047</v>
      </c>
      <c r="AQ329" s="1">
        <f t="shared" si="378"/>
        <v>0.25326050995717714</v>
      </c>
      <c r="AR329" s="1">
        <v>5009.8015999999998</v>
      </c>
      <c r="AS329" s="1">
        <f t="shared" si="379"/>
        <v>434.6516263728941</v>
      </c>
      <c r="AT329" s="1">
        <f t="shared" si="380"/>
        <v>2.3056865999999996</v>
      </c>
      <c r="AU329" s="1">
        <f t="shared" si="416"/>
        <v>4.6320571265325894</v>
      </c>
      <c r="AV329" s="1">
        <f t="shared" si="417"/>
        <v>297.29173260047116</v>
      </c>
      <c r="AW329" s="1">
        <f t="shared" si="381"/>
        <v>308.78582227924426</v>
      </c>
      <c r="AY329" s="1">
        <v>318.02</v>
      </c>
      <c r="AZ329" s="1">
        <f t="shared" si="418"/>
        <v>0.41562318445238483</v>
      </c>
      <c r="BA329" s="1">
        <v>0.243920370936</v>
      </c>
      <c r="BB329" s="1">
        <v>0.12834791839099999</v>
      </c>
      <c r="BC329" s="1">
        <f t="shared" si="419"/>
        <v>-0.2796085788996257</v>
      </c>
      <c r="BD329" s="1">
        <f t="shared" si="420"/>
        <v>0.12075454380845009</v>
      </c>
      <c r="BE329" s="1">
        <f t="shared" si="382"/>
        <v>0.15885403509117563</v>
      </c>
      <c r="BF329" s="1">
        <f t="shared" si="421"/>
        <v>0.76016038081212101</v>
      </c>
      <c r="BG329" s="1">
        <f t="shared" si="383"/>
        <v>0.27473458117136457</v>
      </c>
      <c r="BH329" s="1">
        <v>4963.6025</v>
      </c>
      <c r="BI329" s="1">
        <f t="shared" si="384"/>
        <v>435.11769543775347</v>
      </c>
      <c r="BJ329" s="1">
        <f t="shared" si="385"/>
        <v>2.2616329999999998</v>
      </c>
      <c r="BK329" s="1">
        <f t="shared" si="422"/>
        <v>4.622378644483236</v>
      </c>
      <c r="BL329" s="1">
        <f t="shared" si="423"/>
        <v>295.78495307663741</v>
      </c>
      <c r="BM329" s="1">
        <f t="shared" si="386"/>
        <v>307.41918134853591</v>
      </c>
      <c r="BO329" s="1">
        <v>318.00199999999995</v>
      </c>
      <c r="BP329" s="1">
        <f t="shared" si="424"/>
        <v>0.45037079313634759</v>
      </c>
      <c r="BQ329" s="1">
        <v>0.26540258526799998</v>
      </c>
      <c r="BR329" s="1">
        <v>0.17056374251799999</v>
      </c>
      <c r="BS329" s="1">
        <f t="shared" si="450"/>
        <v>-0.30843266488944943</v>
      </c>
      <c r="BT329" s="1">
        <f t="shared" si="451"/>
        <v>0.1574854639782462</v>
      </c>
      <c r="BU329" s="1">
        <f t="shared" si="452"/>
        <v>0.15094720091120323</v>
      </c>
      <c r="BV329" s="1">
        <f t="shared" si="453"/>
        <v>1.0433149010221738</v>
      </c>
      <c r="BW329" s="1">
        <f t="shared" si="388"/>
        <v>0.30164371564664549</v>
      </c>
      <c r="BX329" s="1">
        <v>4884.1724999999997</v>
      </c>
      <c r="BY329" s="1">
        <f t="shared" si="389"/>
        <v>422.13445734907197</v>
      </c>
      <c r="BZ329" s="1">
        <f t="shared" si="390"/>
        <v>2.2886933000000003</v>
      </c>
      <c r="CA329" s="1">
        <f t="shared" si="428"/>
        <v>4.6463603067225536</v>
      </c>
      <c r="CB329" s="1">
        <f t="shared" si="429"/>
        <v>288.05495057661204</v>
      </c>
      <c r="CC329" s="1">
        <f t="shared" si="391"/>
        <v>299.30925731485604</v>
      </c>
      <c r="CE329" s="1">
        <v>318.00200000000001</v>
      </c>
      <c r="CF329" s="1">
        <f t="shared" si="430"/>
        <v>0.44079731932560229</v>
      </c>
      <c r="CG329" s="1">
        <v>0.25828665494899999</v>
      </c>
      <c r="CH329" s="1">
        <v>0.162992373109</v>
      </c>
      <c r="CI329" s="1">
        <f t="shared" si="463"/>
        <v>-0.29879243788294951</v>
      </c>
      <c r="CJ329" s="1">
        <f t="shared" si="464"/>
        <v>0.15099631556919416</v>
      </c>
      <c r="CK329" s="1">
        <f t="shared" si="465"/>
        <v>0.14779612231375536</v>
      </c>
      <c r="CL329" s="1">
        <f t="shared" si="466"/>
        <v>1.0216527551964125</v>
      </c>
      <c r="CM329" s="1">
        <f t="shared" si="393"/>
        <v>0.29292688274763251</v>
      </c>
      <c r="CN329" s="1">
        <v>4722.7142999999996</v>
      </c>
      <c r="CO329" s="1">
        <f t="shared" si="394"/>
        <v>417.96661587278879</v>
      </c>
      <c r="CP329" s="1">
        <f t="shared" si="395"/>
        <v>2.2746933</v>
      </c>
      <c r="CQ329" s="1">
        <f t="shared" si="434"/>
        <v>4.5961258080507834</v>
      </c>
      <c r="CR329" s="1">
        <f t="shared" si="435"/>
        <v>284.65444932619954</v>
      </c>
      <c r="CS329" s="1">
        <f t="shared" si="396"/>
        <v>295.72336691342889</v>
      </c>
      <c r="CU329" s="1">
        <v>318.00700000000001</v>
      </c>
      <c r="CV329" s="1">
        <f t="shared" si="436"/>
        <v>0.44970857110023482</v>
      </c>
      <c r="CW329" s="1">
        <v>0.26455911993999998</v>
      </c>
      <c r="CX329" s="1">
        <v>0.25683626532600001</v>
      </c>
      <c r="CY329" s="1">
        <f t="shared" si="437"/>
        <v>-0.30728512278316794</v>
      </c>
      <c r="CZ329" s="1">
        <f t="shared" si="438"/>
        <v>0.22859766283100172</v>
      </c>
      <c r="DA329" s="1">
        <f t="shared" si="397"/>
        <v>7.8687459952166222E-2</v>
      </c>
      <c r="DB329" s="1">
        <f t="shared" si="439"/>
        <v>2.9051346042935595</v>
      </c>
      <c r="DC329" s="1">
        <f t="shared" si="398"/>
        <v>0.30311357713308879</v>
      </c>
      <c r="DD329" s="1">
        <v>4675.8711999999996</v>
      </c>
      <c r="DE329" s="1">
        <f t="shared" si="399"/>
        <v>412.95232927514354</v>
      </c>
      <c r="DF329" s="1">
        <f t="shared" si="400"/>
        <v>2.28367655</v>
      </c>
      <c r="DG329" s="1">
        <f t="shared" si="440"/>
        <v>4.5980813087835042</v>
      </c>
      <c r="DH329" s="1">
        <f t="shared" si="441"/>
        <v>281.59138567737347</v>
      </c>
      <c r="DI329" s="1">
        <f t="shared" si="401"/>
        <v>292.50276207004299</v>
      </c>
      <c r="DK329" s="1">
        <v>318.01500000000004</v>
      </c>
      <c r="DL329" s="1">
        <f t="shared" si="442"/>
        <v>0.43447685445582818</v>
      </c>
      <c r="DM329" s="1">
        <v>0.25439971685399998</v>
      </c>
      <c r="DN329" s="1">
        <v>0.25760114193</v>
      </c>
      <c r="DO329" s="1">
        <f t="shared" si="443"/>
        <v>-0.2935656358549264</v>
      </c>
      <c r="DP329" s="1">
        <f t="shared" si="444"/>
        <v>0.22920605071561159</v>
      </c>
      <c r="DQ329" s="1">
        <f t="shared" si="402"/>
        <v>6.4359585139314807E-2</v>
      </c>
      <c r="DR329" s="1">
        <f t="shared" si="445"/>
        <v>3.5613351176746226</v>
      </c>
      <c r="DS329" s="1">
        <f t="shared" si="403"/>
        <v>0.28925928429465764</v>
      </c>
      <c r="DT329" s="1">
        <v>4900.3827000000001</v>
      </c>
      <c r="DU329" s="1">
        <f t="shared" si="404"/>
        <v>430.59573451786537</v>
      </c>
      <c r="DV329" s="1">
        <f t="shared" si="446"/>
        <v>2.3046497499999998</v>
      </c>
      <c r="DW329" s="1">
        <f t="shared" si="449"/>
        <v>4.6030710742099146</v>
      </c>
      <c r="DX329" s="1">
        <f t="shared" si="405"/>
        <v>294.47250798447027</v>
      </c>
      <c r="DY329" s="1">
        <f t="shared" si="447"/>
        <v>305.79144442311787</v>
      </c>
    </row>
    <row r="330" spans="1:129" x14ac:dyDescent="0.25">
      <c r="A330" s="1">
        <v>318.99599999999998</v>
      </c>
      <c r="B330" s="1">
        <f t="shared" si="406"/>
        <v>0.3561841227610783</v>
      </c>
      <c r="C330" s="1">
        <v>0.208667814732</v>
      </c>
      <c r="D330" s="1">
        <v>0.103588804603</v>
      </c>
      <c r="E330" s="1">
        <f t="shared" si="454"/>
        <v>-0.2340374432803379</v>
      </c>
      <c r="F330" s="1">
        <f t="shared" si="455"/>
        <v>9.8567418875867244E-2</v>
      </c>
      <c r="G330" s="1">
        <f t="shared" si="456"/>
        <v>0.13547002440447065</v>
      </c>
      <c r="H330" s="1">
        <f t="shared" si="457"/>
        <v>0.72759578592512919</v>
      </c>
      <c r="I330" s="1">
        <f t="shared" si="364"/>
        <v>0.22976220760813421</v>
      </c>
      <c r="J330" s="1">
        <v>4760.4286000000002</v>
      </c>
      <c r="K330" s="1">
        <f t="shared" si="365"/>
        <v>419.91441221156418</v>
      </c>
      <c r="L330" s="1">
        <f t="shared" si="366"/>
        <v>2.2603634000000001</v>
      </c>
      <c r="M330" s="1">
        <f t="shared" si="407"/>
        <v>4.6106850926464471</v>
      </c>
      <c r="N330" s="1">
        <f t="shared" si="408"/>
        <v>285.11840447447662</v>
      </c>
      <c r="O330" s="1">
        <f t="shared" si="367"/>
        <v>296.31099368382871</v>
      </c>
      <c r="P330" s="1">
        <f t="shared" si="409"/>
        <v>296.9358842419764</v>
      </c>
      <c r="Q330" s="1">
        <f t="shared" si="448"/>
        <v>217.04503073054298</v>
      </c>
      <c r="S330" s="1">
        <v>319.00199999999995</v>
      </c>
      <c r="T330" s="1">
        <f t="shared" si="410"/>
        <v>0.36329091660433993</v>
      </c>
      <c r="U330" s="1">
        <v>0.213137298822</v>
      </c>
      <c r="V330" s="1">
        <v>8.9750237762900004E-2</v>
      </c>
      <c r="W330" s="1">
        <f t="shared" si="368"/>
        <v>-0.23970150426214781</v>
      </c>
      <c r="X330" s="1">
        <f t="shared" si="369"/>
        <v>8.5948530317483618E-2</v>
      </c>
      <c r="Y330" s="1">
        <f t="shared" si="458"/>
        <v>0.1537529739446642</v>
      </c>
      <c r="Z330" s="1">
        <f t="shared" si="411"/>
        <v>0.55900401866969129</v>
      </c>
      <c r="AA330" s="1">
        <f t="shared" si="371"/>
        <v>0.2353520466437328</v>
      </c>
      <c r="AB330" s="1">
        <v>4897.9511000000002</v>
      </c>
      <c r="AC330" s="1">
        <f t="shared" si="372"/>
        <v>424.44747401403163</v>
      </c>
      <c r="AD330" s="1">
        <f t="shared" si="373"/>
        <v>2.3083432999999998</v>
      </c>
      <c r="AE330" s="1">
        <f t="shared" si="412"/>
        <v>4.6362370828975266</v>
      </c>
      <c r="AF330" s="1">
        <f t="shared" si="413"/>
        <v>290.13043613924015</v>
      </c>
      <c r="AG330" s="1">
        <f t="shared" si="374"/>
        <v>301.34485174422923</v>
      </c>
      <c r="AI330" s="1">
        <v>319.00299999999999</v>
      </c>
      <c r="AJ330" s="1">
        <f t="shared" si="414"/>
        <v>0.38732887491995599</v>
      </c>
      <c r="AK330" s="1">
        <v>0.22779597341999999</v>
      </c>
      <c r="AL330" s="1">
        <v>0.100231923163</v>
      </c>
      <c r="AM330" s="1">
        <f t="shared" si="375"/>
        <v>-0.25850648073928173</v>
      </c>
      <c r="AN330" s="1">
        <f t="shared" si="376"/>
        <v>9.5520996819947065E-2</v>
      </c>
      <c r="AO330" s="1">
        <f t="shared" si="459"/>
        <v>0.16298548391933465</v>
      </c>
      <c r="AP330" s="1">
        <f t="shared" si="415"/>
        <v>0.58607057832967902</v>
      </c>
      <c r="AQ330" s="1">
        <f t="shared" si="378"/>
        <v>0.25415812734449211</v>
      </c>
      <c r="AR330" s="1">
        <v>5010.6121000000003</v>
      </c>
      <c r="AS330" s="1">
        <f t="shared" si="379"/>
        <v>434.72194555343322</v>
      </c>
      <c r="AT330" s="1">
        <f t="shared" si="380"/>
        <v>2.3023399499999999</v>
      </c>
      <c r="AU330" s="1">
        <f t="shared" si="416"/>
        <v>4.6354224516108484</v>
      </c>
      <c r="AV330" s="1">
        <f t="shared" si="417"/>
        <v>296.908247519844</v>
      </c>
      <c r="AW330" s="1">
        <f t="shared" si="381"/>
        <v>308.41254888883515</v>
      </c>
      <c r="AY330" s="1">
        <v>319.02099999999996</v>
      </c>
      <c r="AZ330" s="1">
        <f t="shared" si="418"/>
        <v>0.41651248784802281</v>
      </c>
      <c r="BA330" s="1">
        <v>0.244442284107</v>
      </c>
      <c r="BB330" s="1">
        <v>0.12872262299100001</v>
      </c>
      <c r="BC330" s="1">
        <f t="shared" si="419"/>
        <v>-0.28029910588809898</v>
      </c>
      <c r="BD330" s="1">
        <f t="shared" si="420"/>
        <v>0.12108657118337912</v>
      </c>
      <c r="BE330" s="1">
        <f t="shared" si="382"/>
        <v>0.15921253470471985</v>
      </c>
      <c r="BF330" s="1">
        <f t="shared" si="421"/>
        <v>0.76053415899665033</v>
      </c>
      <c r="BG330" s="1">
        <f t="shared" si="383"/>
        <v>0.2754406669086652</v>
      </c>
      <c r="BH330" s="1">
        <v>4954.6868999999997</v>
      </c>
      <c r="BI330" s="1">
        <f t="shared" si="384"/>
        <v>434.33613903281474</v>
      </c>
      <c r="BJ330" s="1">
        <f t="shared" si="385"/>
        <v>2.25827965</v>
      </c>
      <c r="BK330" s="1">
        <f t="shared" si="422"/>
        <v>4.6258092876915571</v>
      </c>
      <c r="BL330" s="1">
        <f t="shared" si="423"/>
        <v>294.81588940107491</v>
      </c>
      <c r="BM330" s="1">
        <f t="shared" si="386"/>
        <v>306.43783952320496</v>
      </c>
      <c r="BO330" s="1">
        <v>319.00300000000004</v>
      </c>
      <c r="BP330" s="1">
        <f t="shared" si="424"/>
        <v>0.4515658739603135</v>
      </c>
      <c r="BQ330" s="1">
        <v>0.26610684394799999</v>
      </c>
      <c r="BR330" s="1">
        <v>0.17116841673899999</v>
      </c>
      <c r="BS330" s="1">
        <f t="shared" si="450"/>
        <v>-0.30939182492493605</v>
      </c>
      <c r="BT330" s="1">
        <f t="shared" si="451"/>
        <v>0.15800189727916725</v>
      </c>
      <c r="BU330" s="1">
        <f t="shared" si="452"/>
        <v>0.15138992764576881</v>
      </c>
      <c r="BV330" s="1">
        <f t="shared" si="453"/>
        <v>1.0436750960662953</v>
      </c>
      <c r="BW330" s="1">
        <f t="shared" si="388"/>
        <v>0.30260101105932646</v>
      </c>
      <c r="BX330" s="1">
        <v>4892.2776000000003</v>
      </c>
      <c r="BY330" s="1">
        <f t="shared" si="389"/>
        <v>422.83497355529937</v>
      </c>
      <c r="BZ330" s="1">
        <f t="shared" si="390"/>
        <v>2.28533995</v>
      </c>
      <c r="CA330" s="1">
        <f t="shared" si="428"/>
        <v>4.6497679312534341</v>
      </c>
      <c r="CB330" s="1">
        <f t="shared" si="429"/>
        <v>288.11021387093592</v>
      </c>
      <c r="CC330" s="1">
        <f t="shared" si="391"/>
        <v>299.39146427313023</v>
      </c>
      <c r="CE330" s="1">
        <v>318.98999999999995</v>
      </c>
      <c r="CF330" s="1">
        <f t="shared" si="430"/>
        <v>0.44202302474657823</v>
      </c>
      <c r="CG330" s="1">
        <v>0.25900486111600002</v>
      </c>
      <c r="CH330" s="1">
        <v>0.16368672251700001</v>
      </c>
      <c r="CI330" s="1">
        <f t="shared" si="463"/>
        <v>-0.29976121391809485</v>
      </c>
      <c r="CJ330" s="1">
        <f t="shared" si="464"/>
        <v>0.15159317435381842</v>
      </c>
      <c r="CK330" s="1">
        <f t="shared" si="465"/>
        <v>0.14816803956427643</v>
      </c>
      <c r="CL330" s="1">
        <f t="shared" si="466"/>
        <v>1.0231165560374182</v>
      </c>
      <c r="CM330" s="1">
        <f t="shared" si="393"/>
        <v>0.29390069837666399</v>
      </c>
      <c r="CN330" s="1">
        <v>4725.1458000000002</v>
      </c>
      <c r="CO330" s="1">
        <f t="shared" si="394"/>
        <v>418.18180691800933</v>
      </c>
      <c r="CP330" s="1">
        <f t="shared" si="395"/>
        <v>2.2713834999999998</v>
      </c>
      <c r="CQ330" s="1">
        <f t="shared" si="434"/>
        <v>4.5994732655604169</v>
      </c>
      <c r="CR330" s="1">
        <f t="shared" si="435"/>
        <v>284.38660366280004</v>
      </c>
      <c r="CS330" s="1">
        <f t="shared" si="396"/>
        <v>295.46928598886234</v>
      </c>
      <c r="CU330" s="1">
        <v>319.00200000000001</v>
      </c>
      <c r="CV330" s="1">
        <f t="shared" si="436"/>
        <v>0.45133589736460317</v>
      </c>
      <c r="CW330" s="1">
        <v>0.26551645994200002</v>
      </c>
      <c r="CX330" s="1">
        <v>0.25803476572</v>
      </c>
      <c r="CY330" s="1">
        <f t="shared" si="437"/>
        <v>-0.30858769334292818</v>
      </c>
      <c r="CZ330" s="1">
        <f t="shared" si="438"/>
        <v>0.2295507936038618</v>
      </c>
      <c r="DA330" s="1">
        <f t="shared" si="397"/>
        <v>7.9036899739066385E-2</v>
      </c>
      <c r="DB330" s="1">
        <f t="shared" si="439"/>
        <v>2.9043496691001831</v>
      </c>
      <c r="DC330" s="1">
        <f t="shared" si="398"/>
        <v>0.30441611887586395</v>
      </c>
      <c r="DD330" s="1">
        <v>4682.3553000000002</v>
      </c>
      <c r="DE330" s="1">
        <f t="shared" si="399"/>
        <v>413.52497639986615</v>
      </c>
      <c r="DF330" s="1">
        <f t="shared" si="400"/>
        <v>2.2803433000000002</v>
      </c>
      <c r="DG330" s="1">
        <f t="shared" si="440"/>
        <v>4.6014406621283968</v>
      </c>
      <c r="DH330" s="1">
        <f t="shared" si="441"/>
        <v>281.57029242045178</v>
      </c>
      <c r="DI330" s="1">
        <f t="shared" si="401"/>
        <v>292.50478267545975</v>
      </c>
      <c r="DK330" s="1">
        <v>319.01500000000004</v>
      </c>
      <c r="DL330" s="1">
        <f t="shared" si="442"/>
        <v>0.43578269177846579</v>
      </c>
      <c r="DM330" s="1">
        <v>0.255164325237</v>
      </c>
      <c r="DN330" s="1">
        <v>0.25854009389900001</v>
      </c>
      <c r="DO330" s="1">
        <f t="shared" si="443"/>
        <v>-0.29459165571981077</v>
      </c>
      <c r="DP330" s="1">
        <f t="shared" si="444"/>
        <v>0.22995239356728858</v>
      </c>
      <c r="DQ330" s="1">
        <f t="shared" si="402"/>
        <v>6.4639262152522192E-2</v>
      </c>
      <c r="DR330" s="1">
        <f t="shared" si="445"/>
        <v>3.5574724387276433</v>
      </c>
      <c r="DS330" s="1">
        <f t="shared" si="403"/>
        <v>0.29028908230339256</v>
      </c>
      <c r="DT330" s="1">
        <v>4902.8141999999998</v>
      </c>
      <c r="DU330" s="1">
        <f t="shared" si="404"/>
        <v>430.8093899796072</v>
      </c>
      <c r="DV330" s="1">
        <f t="shared" si="446"/>
        <v>2.3012997500000001</v>
      </c>
      <c r="DW330" s="1">
        <f t="shared" si="449"/>
        <v>4.6064201990587179</v>
      </c>
      <c r="DX330" s="1">
        <f t="shared" si="405"/>
        <v>294.19036838508089</v>
      </c>
      <c r="DY330" s="1">
        <f t="shared" si="447"/>
        <v>305.52316069172213</v>
      </c>
    </row>
    <row r="331" spans="1:129" x14ac:dyDescent="0.25">
      <c r="A331" s="1">
        <v>319.99099999999987</v>
      </c>
      <c r="B331" s="1">
        <f t="shared" si="406"/>
        <v>0.35681927105481065</v>
      </c>
      <c r="C331" s="1">
        <v>0.20903991162800001</v>
      </c>
      <c r="D331" s="1">
        <v>0.10391584783799999</v>
      </c>
      <c r="E331" s="1">
        <f t="shared" si="454"/>
        <v>-0.23450776966574474</v>
      </c>
      <c r="F331" s="1">
        <f t="shared" si="455"/>
        <v>9.8863720165226765E-2</v>
      </c>
      <c r="G331" s="1">
        <f t="shared" si="456"/>
        <v>0.13564404950051798</v>
      </c>
      <c r="H331" s="1">
        <f t="shared" si="457"/>
        <v>0.72884671704562487</v>
      </c>
      <c r="I331" s="1">
        <f t="shared" ref="I331:I394" si="467">(-1*E331)-(O331/(B$9*1000))</f>
        <v>0.23023557361920458</v>
      </c>
      <c r="J331" s="1">
        <v>4763.6706000000004</v>
      </c>
      <c r="K331" s="1">
        <f t="shared" ref="K331:K394" si="468">J331/B$6</f>
        <v>420.20038699215218</v>
      </c>
      <c r="L331" s="1">
        <f t="shared" ref="L331:L394" si="469">B$3-(A331*$F$8)</f>
        <v>2.2570301500000003</v>
      </c>
      <c r="M331" s="1">
        <f t="shared" si="407"/>
        <v>4.6140884357699239</v>
      </c>
      <c r="N331" s="1">
        <f t="shared" si="408"/>
        <v>284.8918421396682</v>
      </c>
      <c r="O331" s="1">
        <f t="shared" ref="O331:O394" si="470">N331*(1+($F$7*M331)/(3*SQRT(3)*L331))</f>
        <v>296.100321204029</v>
      </c>
      <c r="P331" s="1">
        <f t="shared" si="409"/>
        <v>297.03927919598783</v>
      </c>
      <c r="Q331" s="1">
        <f t="shared" si="448"/>
        <v>218.42496417864791</v>
      </c>
      <c r="S331" s="1">
        <v>320.00099999999998</v>
      </c>
      <c r="T331" s="1">
        <f t="shared" si="410"/>
        <v>0.36437832042843055</v>
      </c>
      <c r="U331" s="1">
        <v>0.213775262237</v>
      </c>
      <c r="V331" s="1">
        <v>9.0096689760699997E-2</v>
      </c>
      <c r="W331" s="1">
        <f t="shared" ref="W331:W394" si="471">LN(1-U331)</f>
        <v>-0.24051260151482778</v>
      </c>
      <c r="X331" s="1">
        <f t="shared" ref="X331:X394" si="472">LN(1+V331)</f>
        <v>8.6266398509366932E-2</v>
      </c>
      <c r="Y331" s="1">
        <f t="shared" si="458"/>
        <v>0.15424620300546085</v>
      </c>
      <c r="Z331" s="1">
        <f t="shared" si="411"/>
        <v>0.55927729064625853</v>
      </c>
      <c r="AA331" s="1">
        <f t="shared" ref="AA331:AA394" si="473">(-1*W331)-(AG331/(T$9*1000))</f>
        <v>0.23616478503532734</v>
      </c>
      <c r="AB331" s="1">
        <v>4902.8141999999998</v>
      </c>
      <c r="AC331" s="1">
        <f t="shared" ref="AC331:AC394" si="474">AB331/T$6</f>
        <v>424.86890135553313</v>
      </c>
      <c r="AD331" s="1">
        <f t="shared" ref="AD331:AD394" si="475">T$3-(S331*$F$8)</f>
        <v>2.3049966499999996</v>
      </c>
      <c r="AE331" s="1">
        <f t="shared" si="412"/>
        <v>4.6396015639273136</v>
      </c>
      <c r="AF331" s="1">
        <f t="shared" si="413"/>
        <v>289.99745167713485</v>
      </c>
      <c r="AG331" s="1">
        <f t="shared" ref="AG331:AG394" si="476">AF331*(1+($F$7*AE331)/(3*SQRT(3)*AD331))</f>
        <v>301.23114819627239</v>
      </c>
      <c r="AI331" s="1">
        <v>320.00200000000001</v>
      </c>
      <c r="AJ331" s="1">
        <f t="shared" si="414"/>
        <v>0.38825440753405643</v>
      </c>
      <c r="AK331" s="1">
        <v>0.228340297937</v>
      </c>
      <c r="AL331" s="1">
        <v>0.100638628006</v>
      </c>
      <c r="AM331" s="1">
        <f t="shared" ref="AM331:AM359" si="477">LN(1-AK331)</f>
        <v>-0.25921162657496111</v>
      </c>
      <c r="AN331" s="1">
        <f t="shared" ref="AN331:AN359" si="478">LN(1+AL331)</f>
        <v>9.5890582252778189E-2</v>
      </c>
      <c r="AO331" s="1">
        <f t="shared" si="459"/>
        <v>0.16332104432218292</v>
      </c>
      <c r="AP331" s="1">
        <f t="shared" si="415"/>
        <v>0.58712937240111651</v>
      </c>
      <c r="AQ331" s="1">
        <f t="shared" ref="AQ331:AQ394" si="479">(-1*AM331)-(AW331/(AJ$9*1000))</f>
        <v>0.25486502555253232</v>
      </c>
      <c r="AR331" s="1">
        <v>5015.4751999999999</v>
      </c>
      <c r="AS331" s="1">
        <f t="shared" ref="AS331:AS394" si="480">AR331/AJ$6</f>
        <v>435.14386931269223</v>
      </c>
      <c r="AT331" s="1">
        <f t="shared" ref="AT331:AT394" si="481">AJ$3-(AI331*$F$8)</f>
        <v>2.2989933000000002</v>
      </c>
      <c r="AU331" s="1">
        <f t="shared" si="416"/>
        <v>4.6387951223849884</v>
      </c>
      <c r="AV331" s="1">
        <f t="shared" si="417"/>
        <v>296.76441414593745</v>
      </c>
      <c r="AW331" s="1">
        <f t="shared" ref="AW331:AW394" si="482">AV331*(1+($F$7*AU331)/(3*SQRT(3)*AT331))</f>
        <v>308.28825962866136</v>
      </c>
      <c r="AY331" s="1">
        <v>320.01800000000003</v>
      </c>
      <c r="AZ331" s="1">
        <f t="shared" si="418"/>
        <v>0.4173909494860602</v>
      </c>
      <c r="BA331" s="1">
        <v>0.24495783448200001</v>
      </c>
      <c r="BB331" s="1">
        <v>0.12915755808400001</v>
      </c>
      <c r="BC331" s="1">
        <f t="shared" si="419"/>
        <v>-0.28098168292436254</v>
      </c>
      <c r="BD331" s="1">
        <f t="shared" si="420"/>
        <v>0.12147183086369813</v>
      </c>
      <c r="BE331" s="1">
        <f t="shared" ref="BE331:BE351" si="483">-BC331-BD331</f>
        <v>0.15950985206066443</v>
      </c>
      <c r="BF331" s="1">
        <f t="shared" si="421"/>
        <v>0.76153183828106263</v>
      </c>
      <c r="BG331" s="1">
        <f t="shared" ref="BG331:BG394" si="484">(-1*BC331)-(BM331/(AZ$9*1000))</f>
        <v>0.27610779813980574</v>
      </c>
      <c r="BH331" s="1">
        <v>4977.3811999999998</v>
      </c>
      <c r="BI331" s="1">
        <f t="shared" ref="BI331:BI394" si="485">BH331/AZ$6</f>
        <v>436.32555932091657</v>
      </c>
      <c r="BJ331" s="1">
        <f t="shared" ref="BJ331:BJ394" si="486">AZ$3-(AY331*$F$8)</f>
        <v>2.2549396999999995</v>
      </c>
      <c r="BK331" s="1">
        <f t="shared" si="422"/>
        <v>4.6292338260402088</v>
      </c>
      <c r="BL331" s="1">
        <f t="shared" si="423"/>
        <v>295.72823139087456</v>
      </c>
      <c r="BM331" s="1">
        <f t="shared" ref="BM331:BM394" si="487">BL331*(1+($F$7*BK331)/(3*SQRT(3)*BJ331))</f>
        <v>307.41205761498924</v>
      </c>
      <c r="BO331" s="1">
        <v>320</v>
      </c>
      <c r="BP331" s="1">
        <f t="shared" si="424"/>
        <v>0.45262693742691301</v>
      </c>
      <c r="BQ331" s="1">
        <v>0.26673212647400002</v>
      </c>
      <c r="BR331" s="1">
        <v>0.17189545929399999</v>
      </c>
      <c r="BS331" s="1">
        <f t="shared" si="450"/>
        <v>-0.31024419566168793</v>
      </c>
      <c r="BT331" s="1">
        <f t="shared" si="451"/>
        <v>0.15862248862178577</v>
      </c>
      <c r="BU331" s="1">
        <f t="shared" si="452"/>
        <v>0.15162170703990216</v>
      </c>
      <c r="BV331" s="1">
        <f t="shared" si="453"/>
        <v>1.0461726867383259</v>
      </c>
      <c r="BW331" s="1">
        <f t="shared" ref="BW331:BW394" si="488">(-1*BS331)-(CC331/(BP$9*1000))</f>
        <v>0.30345263376032072</v>
      </c>
      <c r="BX331" s="1">
        <v>4899.5721999999996</v>
      </c>
      <c r="BY331" s="1">
        <f t="shared" ref="BY331:BY394" si="489">BX331/BP$6</f>
        <v>423.46543900519458</v>
      </c>
      <c r="BZ331" s="1">
        <f t="shared" ref="BZ331:BZ394" si="490">BP$5-(BO331*$F$8)</f>
        <v>2.282</v>
      </c>
      <c r="CA331" s="1">
        <f t="shared" si="428"/>
        <v>4.6531694023549299</v>
      </c>
      <c r="CB331" s="1">
        <f t="shared" si="429"/>
        <v>288.11810727783359</v>
      </c>
      <c r="CC331" s="1">
        <f t="shared" ref="CC331:CC394" si="491">CB331*(1+($F$7*CA331)/(3*SQRT(3)*BZ331))</f>
        <v>299.42444346019414</v>
      </c>
      <c r="CE331" s="1">
        <v>319.99799999999999</v>
      </c>
      <c r="CF331" s="1">
        <f t="shared" si="430"/>
        <v>0.44336138785234497</v>
      </c>
      <c r="CG331" s="1">
        <v>0.259789079428</v>
      </c>
      <c r="CH331" s="1">
        <v>0.16428118944199999</v>
      </c>
      <c r="CI331" s="1">
        <f t="shared" si="463"/>
        <v>-0.30082010559662803</v>
      </c>
      <c r="CJ331" s="1">
        <f t="shared" si="464"/>
        <v>0.15210389182107173</v>
      </c>
      <c r="CK331" s="1">
        <f t="shared" si="465"/>
        <v>0.1487162137755563</v>
      </c>
      <c r="CL331" s="1">
        <f t="shared" si="466"/>
        <v>1.0227794801892156</v>
      </c>
      <c r="CM331" s="1">
        <f t="shared" ref="CM331:CM394" si="492">(-1*CI331)-(CS331/(CF$9*1000))</f>
        <v>0.29495476218062588</v>
      </c>
      <c r="CN331" s="1">
        <v>4735.6824999999999</v>
      </c>
      <c r="CO331" s="1">
        <f t="shared" ref="CO331:CO394" si="493">CN331/CF$6</f>
        <v>419.11431914756906</v>
      </c>
      <c r="CP331" s="1">
        <f t="shared" ref="CP331:CP394" si="494">CF$5-(CE331*$F$8)</f>
        <v>2.2680066999999999</v>
      </c>
      <c r="CQ331" s="1">
        <f t="shared" si="434"/>
        <v>4.6028960342122947</v>
      </c>
      <c r="CR331" s="1">
        <f t="shared" si="435"/>
        <v>284.59703110557632</v>
      </c>
      <c r="CS331" s="1">
        <f t="shared" ref="CS331:CS394" si="495">CR331*(1+($F$7*CQ331)/(3*SQRT(3)*CP331))</f>
        <v>295.71269267251125</v>
      </c>
      <c r="CU331" s="1">
        <v>320.00299999999999</v>
      </c>
      <c r="CV331" s="1">
        <f t="shared" si="436"/>
        <v>0.45262147650107115</v>
      </c>
      <c r="CW331" s="1">
        <v>0.26627275347700002</v>
      </c>
      <c r="CX331" s="1">
        <v>0.25899451971100002</v>
      </c>
      <c r="CY331" s="1">
        <f t="shared" si="437"/>
        <v>-0.30961791817004986</v>
      </c>
      <c r="CZ331" s="1">
        <f t="shared" si="438"/>
        <v>0.23031340216234703</v>
      </c>
      <c r="DA331" s="1">
        <f t="shared" ref="DA331:DA357" si="496">-CY331-CZ331</f>
        <v>7.930451600770283E-2</v>
      </c>
      <c r="DB331" s="1">
        <f t="shared" si="439"/>
        <v>2.9041650306519333</v>
      </c>
      <c r="DC331" s="1">
        <f t="shared" ref="DC331:DC394" si="497">(-1*CY331)-(DI331/(CV$9*1000))</f>
        <v>0.30545573959245981</v>
      </c>
      <c r="DD331" s="1">
        <v>4678.3027000000002</v>
      </c>
      <c r="DE331" s="1">
        <f t="shared" ref="DE331:DE394" si="498">DD331/CV$6</f>
        <v>413.16706863507989</v>
      </c>
      <c r="DF331" s="1">
        <f t="shared" ref="DF331:DF394" si="499">CV$4-(CU331*$F$8)</f>
        <v>2.2769899499999999</v>
      </c>
      <c r="DG331" s="1">
        <f t="shared" si="440"/>
        <v>4.6048277135620728</v>
      </c>
      <c r="DH331" s="1">
        <f t="shared" si="441"/>
        <v>280.91288831085012</v>
      </c>
      <c r="DI331" s="1">
        <f t="shared" ref="DI331:DI394" si="500">DH331*(1+($F$7*DG331)/(3*SQRT(3)*DF331))</f>
        <v>291.84595646238472</v>
      </c>
      <c r="DK331" s="1">
        <v>320.01400000000007</v>
      </c>
      <c r="DL331" s="1">
        <f t="shared" si="442"/>
        <v>0.43680467133870976</v>
      </c>
      <c r="DM331" s="1">
        <v>0.25576272606799999</v>
      </c>
      <c r="DN331" s="1">
        <v>0.25959917902899998</v>
      </c>
      <c r="DO331" s="1">
        <f t="shared" si="443"/>
        <v>-0.29539537841685781</v>
      </c>
      <c r="DP331" s="1">
        <f t="shared" si="444"/>
        <v>0.23079355847332292</v>
      </c>
      <c r="DQ331" s="1">
        <f t="shared" ref="DQ331:DQ352" si="501">-DO331-DP331</f>
        <v>6.4601819943534894E-2</v>
      </c>
      <c r="DR331" s="1">
        <f t="shared" si="445"/>
        <v>3.5725550561121593</v>
      </c>
      <c r="DS331" s="1">
        <f t="shared" ref="DS331:DS394" si="502">(-1*DO331)-(DY331/(DL$9*1000))</f>
        <v>0.29108805911898333</v>
      </c>
      <c r="DT331" s="1">
        <v>4914.9718999999996</v>
      </c>
      <c r="DU331" s="1">
        <f t="shared" ref="DU331:DU394" si="503">DT331/DL$6</f>
        <v>431.87768486227986</v>
      </c>
      <c r="DV331" s="1">
        <f t="shared" si="446"/>
        <v>2.2979531</v>
      </c>
      <c r="DW331" s="1">
        <f t="shared" si="449"/>
        <v>4.6097732847675568</v>
      </c>
      <c r="DX331" s="1">
        <f t="shared" ref="DX331:DX394" si="504">DT331*DV331/(DL$6*DL$4)</f>
        <v>294.4909984421659</v>
      </c>
      <c r="DY331" s="1">
        <f t="shared" si="447"/>
        <v>305.8601628907445</v>
      </c>
    </row>
    <row r="332" spans="1:129" x14ac:dyDescent="0.25">
      <c r="A332" s="1">
        <v>320.995</v>
      </c>
      <c r="B332" s="1">
        <f t="shared" ref="B332:B395" si="505">C332*B$7</f>
        <v>0.35741733448162499</v>
      </c>
      <c r="C332" s="1">
        <v>0.20939028263100001</v>
      </c>
      <c r="D332" s="1">
        <v>0.10415712744</v>
      </c>
      <c r="E332" s="1">
        <f t="shared" si="454"/>
        <v>-0.23495083706303568</v>
      </c>
      <c r="F332" s="1">
        <f t="shared" si="455"/>
        <v>9.9082263307289253E-2</v>
      </c>
      <c r="G332" s="1">
        <f t="shared" si="456"/>
        <v>0.13586857375574643</v>
      </c>
      <c r="H332" s="1">
        <f t="shared" si="457"/>
        <v>0.7292507793995936</v>
      </c>
      <c r="I332" s="1">
        <f t="shared" si="467"/>
        <v>0.23067085429281353</v>
      </c>
      <c r="J332" s="1">
        <v>4779.0703000000003</v>
      </c>
      <c r="K332" s="1">
        <f t="shared" si="468"/>
        <v>421.55878484181943</v>
      </c>
      <c r="L332" s="1">
        <f t="shared" si="469"/>
        <v>2.2536667499999998</v>
      </c>
      <c r="M332" s="1">
        <f t="shared" ref="M332:M395" si="506">SQRT((4*((B$3*B$4*B$5)/(PI()*L332))))</f>
        <v>4.6175302133010341</v>
      </c>
      <c r="N332" s="1">
        <f t="shared" ref="N332:N395" si="507">J332*L332/(B$6*B$3)</f>
        <v>285.38690795085978</v>
      </c>
      <c r="O332" s="1">
        <f t="shared" si="470"/>
        <v>296.64000883967265</v>
      </c>
      <c r="P332" s="1">
        <f t="shared" ref="P332:P395" si="508">(-25414*I332^4)+(26824*I332^3)+(-8875.2*I332^2)+(1280.9*I332)+216.63</f>
        <v>297.13497602387309</v>
      </c>
      <c r="Q332" s="1">
        <f t="shared" si="448"/>
        <v>219.85085414390358</v>
      </c>
      <c r="S332" s="1">
        <v>320.99900000000002</v>
      </c>
      <c r="T332" s="1">
        <f t="shared" ref="T332:T395" si="509">U332*T$7</f>
        <v>0.36510170697638289</v>
      </c>
      <c r="U332" s="1">
        <v>0.214199662209</v>
      </c>
      <c r="V332" s="1">
        <v>9.0400710701900006E-2</v>
      </c>
      <c r="W332" s="1">
        <f t="shared" si="471"/>
        <v>-0.24105254198894666</v>
      </c>
      <c r="X332" s="1">
        <f t="shared" si="472"/>
        <v>8.6545253180879522E-2</v>
      </c>
      <c r="Y332" s="1">
        <f t="shared" si="458"/>
        <v>0.15450728880806713</v>
      </c>
      <c r="Z332" s="1">
        <f t="shared" ref="Z332:Z395" si="510">X332/Y332</f>
        <v>0.56013702556381162</v>
      </c>
      <c r="AA332" s="1">
        <f t="shared" si="473"/>
        <v>0.23670565447599612</v>
      </c>
      <c r="AB332" s="1">
        <v>4908.4877999999999</v>
      </c>
      <c r="AC332" s="1">
        <f t="shared" si="474"/>
        <v>425.36056514298213</v>
      </c>
      <c r="AD332" s="1">
        <f t="shared" si="475"/>
        <v>2.3016533499999996</v>
      </c>
      <c r="AE332" s="1">
        <f t="shared" ref="AE332:AE395" si="511">SQRT((4*((T$3*T$4*T$5)/(PI()*AD332))))</f>
        <v>4.6429700014688251</v>
      </c>
      <c r="AF332" s="1">
        <f t="shared" ref="AF332:AF395" si="512">AB332*AD332/(T$6*T$3)</f>
        <v>289.91192470217294</v>
      </c>
      <c r="AG332" s="1">
        <f t="shared" si="476"/>
        <v>301.16678631214307</v>
      </c>
      <c r="AI332" s="1">
        <v>321.00900000000001</v>
      </c>
      <c r="AJ332" s="1">
        <f t="shared" ref="AJ332:AJ395" si="513">AK332*AJ$7</f>
        <v>0.38895274392247203</v>
      </c>
      <c r="AK332" s="1">
        <v>0.228751003742</v>
      </c>
      <c r="AL332" s="1">
        <v>0.100971087813</v>
      </c>
      <c r="AM332" s="1">
        <f t="shared" si="477"/>
        <v>-0.25974400521168456</v>
      </c>
      <c r="AN332" s="1">
        <f t="shared" si="478"/>
        <v>9.6192597462048085E-2</v>
      </c>
      <c r="AO332" s="1">
        <f t="shared" si="459"/>
        <v>0.16355140774963647</v>
      </c>
      <c r="AP332" s="1">
        <f t="shared" ref="AP332:AP359" si="514">AN332/AO332</f>
        <v>0.58814900333538644</v>
      </c>
      <c r="AQ332" s="1">
        <f t="shared" si="479"/>
        <v>0.2554013201564545</v>
      </c>
      <c r="AR332" s="1">
        <v>5017.9066999999995</v>
      </c>
      <c r="AS332" s="1">
        <f t="shared" si="480"/>
        <v>435.35482685430935</v>
      </c>
      <c r="AT332" s="1">
        <f t="shared" si="481"/>
        <v>2.29561985</v>
      </c>
      <c r="AU332" s="1">
        <f t="shared" ref="AU332:AU395" si="515">SQRT((4*((AJ$3*AJ$4*AJ$5)/(PI()*AT332))))</f>
        <v>4.6422022628586905</v>
      </c>
      <c r="AV332" s="1">
        <f t="shared" ref="AV332:AV395" si="516">AR332*AT332/(AJ$6*AJ$3)</f>
        <v>296.47261415605624</v>
      </c>
      <c r="AW332" s="1">
        <f t="shared" si="482"/>
        <v>308.01051462602231</v>
      </c>
      <c r="AY332" s="1">
        <v>321.01900000000001</v>
      </c>
      <c r="AZ332" s="1">
        <f t="shared" ref="AZ332:AZ395" si="517">BA332*AZ$7</f>
        <v>0.41852199614060392</v>
      </c>
      <c r="BA332" s="1">
        <v>0.245621621609</v>
      </c>
      <c r="BB332" s="1">
        <v>0.129727557302</v>
      </c>
      <c r="BC332" s="1">
        <f t="shared" ref="BC332:BC351" si="518">LN(1-BA332)</f>
        <v>-0.28186120874302034</v>
      </c>
      <c r="BD332" s="1">
        <f t="shared" ref="BD332:BD351" si="519">LN(1+BB332)</f>
        <v>0.12197650392229283</v>
      </c>
      <c r="BE332" s="1">
        <f t="shared" si="483"/>
        <v>0.15988470482072753</v>
      </c>
      <c r="BF332" s="1">
        <f t="shared" ref="BF332:BF351" si="520">BD332/BE332</f>
        <v>0.76290289342598661</v>
      </c>
      <c r="BG332" s="1">
        <f t="shared" si="484"/>
        <v>0.27699019593781082</v>
      </c>
      <c r="BH332" s="1">
        <v>4981.4336999999996</v>
      </c>
      <c r="BI332" s="1">
        <f t="shared" si="485"/>
        <v>436.68080824763086</v>
      </c>
      <c r="BJ332" s="1">
        <f t="shared" si="486"/>
        <v>2.2515863500000002</v>
      </c>
      <c r="BK332" s="1">
        <f t="shared" ref="BK332:BK395" si="521">SQRT((4*((AZ$3*AZ$4*AZ$5)/(PI()*BJ332))))</f>
        <v>4.6326797666495283</v>
      </c>
      <c r="BL332" s="1">
        <f t="shared" ref="BL332:BL395" si="522">BH332*BJ332/(AZ$6*AZ$3)</f>
        <v>295.52886899829673</v>
      </c>
      <c r="BM332" s="1">
        <f t="shared" si="487"/>
        <v>307.23091236441337</v>
      </c>
      <c r="BO332" s="1">
        <v>320.995</v>
      </c>
      <c r="BP332" s="1">
        <f t="shared" ref="BP332:BP395" si="523">BQ332*BP$7</f>
        <v>0.45384765855387399</v>
      </c>
      <c r="BQ332" s="1">
        <v>0.26745149493199999</v>
      </c>
      <c r="BR332" s="1">
        <v>0.17262591421599999</v>
      </c>
      <c r="BS332" s="1">
        <f t="shared" si="450"/>
        <v>-0.31122572176039731</v>
      </c>
      <c r="BT332" s="1">
        <f t="shared" si="451"/>
        <v>0.1592456050956963</v>
      </c>
      <c r="BU332" s="1">
        <f t="shared" si="452"/>
        <v>0.15198011666470101</v>
      </c>
      <c r="BV332" s="1">
        <f t="shared" si="453"/>
        <v>1.0478055195011096</v>
      </c>
      <c r="BW332" s="1">
        <f t="shared" si="488"/>
        <v>0.30442107912878213</v>
      </c>
      <c r="BX332" s="1">
        <v>4915.7824000000001</v>
      </c>
      <c r="BY332" s="1">
        <f t="shared" si="489"/>
        <v>424.86647141764928</v>
      </c>
      <c r="BZ332" s="1">
        <f t="shared" si="490"/>
        <v>2.2786667500000002</v>
      </c>
      <c r="CA332" s="1">
        <f t="shared" ref="CA332:CA395" si="524">SQRT((4*((BP$3*BP$4*BP$5)/(PI()*BZ332))))</f>
        <v>4.656571503376461</v>
      </c>
      <c r="CB332" s="1">
        <f t="shared" ref="CB332:CB395" si="525">BX332*BZ332/(BP$6*BP$5)</f>
        <v>288.64910602540931</v>
      </c>
      <c r="CC332" s="1">
        <f t="shared" si="491"/>
        <v>300.00114296340666</v>
      </c>
      <c r="CE332" s="1">
        <v>321.01500000000004</v>
      </c>
      <c r="CF332" s="1">
        <f t="shared" ref="CF332:CF395" si="526">CG332*CF$7</f>
        <v>0.44476714212104096</v>
      </c>
      <c r="CG332" s="1">
        <v>0.260612785816</v>
      </c>
      <c r="CH332" s="1">
        <v>0.165021285415</v>
      </c>
      <c r="CI332" s="1">
        <f t="shared" si="463"/>
        <v>-0.30193352477950869</v>
      </c>
      <c r="CJ332" s="1">
        <f t="shared" si="464"/>
        <v>0.15273935759324511</v>
      </c>
      <c r="CK332" s="1">
        <f t="shared" si="465"/>
        <v>0.14919416718626358</v>
      </c>
      <c r="CL332" s="1">
        <f t="shared" si="466"/>
        <v>1.0237622587654884</v>
      </c>
      <c r="CM332" s="1">
        <f t="shared" si="492"/>
        <v>0.29605744903303755</v>
      </c>
      <c r="CN332" s="1">
        <v>4751.0821999999998</v>
      </c>
      <c r="CO332" s="1">
        <f t="shared" si="493"/>
        <v>420.47721346756981</v>
      </c>
      <c r="CP332" s="1">
        <f t="shared" si="494"/>
        <v>2.2645997499999995</v>
      </c>
      <c r="CQ332" s="1">
        <f t="shared" ref="CQ332:CQ395" si="527">SQRT((4*((CF$3*CF$4*CF$5)/(PI()*CP332))))</f>
        <v>4.6063571188892594</v>
      </c>
      <c r="CR332" s="1">
        <f t="shared" ref="CR332:CR395" si="528">CN332*CP332/(CF$6*CF$5)</f>
        <v>285.09359056866913</v>
      </c>
      <c r="CS332" s="1">
        <f t="shared" si="495"/>
        <v>296.25378398065033</v>
      </c>
      <c r="CU332" s="1">
        <v>321.00400000000002</v>
      </c>
      <c r="CV332" s="1">
        <f t="shared" ref="CV332:CV395" si="529">CW332*CV$7</f>
        <v>0.45350851951979315</v>
      </c>
      <c r="CW332" s="1">
        <v>0.26679459214200002</v>
      </c>
      <c r="CX332" s="1">
        <v>0.25974220037500001</v>
      </c>
      <c r="CY332" s="1">
        <f t="shared" ref="CY332:CY357" si="530">LN(1-CW332)</f>
        <v>-0.31032938735093424</v>
      </c>
      <c r="CZ332" s="1">
        <f t="shared" ref="CZ332:CZ357" si="531">LN(1+CX332)</f>
        <v>0.23090709715237842</v>
      </c>
      <c r="DA332" s="1">
        <f t="shared" si="496"/>
        <v>7.9422290198555817E-2</v>
      </c>
      <c r="DB332" s="1">
        <f t="shared" ref="DB332:DB386" si="532">CZ332/DA332</f>
        <v>2.9073336537527488</v>
      </c>
      <c r="DC332" s="1">
        <f t="shared" si="497"/>
        <v>0.30616147241861186</v>
      </c>
      <c r="DD332" s="1">
        <v>4691.2709000000004</v>
      </c>
      <c r="DE332" s="1">
        <f t="shared" si="498"/>
        <v>414.31236288452504</v>
      </c>
      <c r="DF332" s="1">
        <f t="shared" si="499"/>
        <v>2.2736366000000001</v>
      </c>
      <c r="DG332" s="1">
        <f t="shared" ref="DG332:DG395" si="533">SQRT((4*((CV$3*CV$4*CV$5)/(PI()*DF332))))</f>
        <v>4.608222255496945</v>
      </c>
      <c r="DH332" s="1">
        <f t="shared" ref="DH332:DH395" si="534">DD332*DF332/(CV$6*CV$4)</f>
        <v>281.2767250184346</v>
      </c>
      <c r="DI332" s="1">
        <f t="shared" si="500"/>
        <v>292.248181379519</v>
      </c>
      <c r="DK332" s="1">
        <v>321.00899999999996</v>
      </c>
      <c r="DL332" s="1">
        <f t="shared" ref="DL332:DL395" si="535">DM332*DL$7</f>
        <v>0.43794142573555106</v>
      </c>
      <c r="DM332" s="1">
        <v>0.25642833113699998</v>
      </c>
      <c r="DN332" s="1">
        <v>0.26051542162899999</v>
      </c>
      <c r="DO332" s="1">
        <f t="shared" ref="DO332:DO352" si="536">LN(1-DM332)</f>
        <v>-0.29629012382973963</v>
      </c>
      <c r="DP332" s="1">
        <f t="shared" ref="DP332:DP352" si="537">LN(1+DN332)</f>
        <v>0.23152070210411793</v>
      </c>
      <c r="DQ332" s="1">
        <f t="shared" si="501"/>
        <v>6.4769421725621695E-2</v>
      </c>
      <c r="DR332" s="1">
        <f t="shared" ref="DR332:DR352" si="538">DP332/DQ332</f>
        <v>3.5745371185324668</v>
      </c>
      <c r="DS332" s="1">
        <f t="shared" si="502"/>
        <v>0.29198019198034464</v>
      </c>
      <c r="DT332" s="1">
        <v>4924.6980000000003</v>
      </c>
      <c r="DU332" s="1">
        <f t="shared" si="503"/>
        <v>432.73231549622903</v>
      </c>
      <c r="DV332" s="1">
        <f t="shared" ref="DV332:DV395" si="539">DL$4-(DK332*0.00335)</f>
        <v>2.2946198500000001</v>
      </c>
      <c r="DW332" s="1">
        <f t="shared" si="449"/>
        <v>4.6131202336569403</v>
      </c>
      <c r="DX332" s="1">
        <f t="shared" si="504"/>
        <v>294.64574506650143</v>
      </c>
      <c r="DY332" s="1">
        <f t="shared" ref="DY332:DY395" si="540">DX332*(1+(F$7*DW332)/(3*SQRT(3)*DV332))</f>
        <v>306.0456786090736</v>
      </c>
    </row>
    <row r="333" spans="1:129" x14ac:dyDescent="0.25">
      <c r="A333" s="1">
        <v>321.9899999999999</v>
      </c>
      <c r="B333" s="1">
        <f t="shared" si="505"/>
        <v>0.35797678691474871</v>
      </c>
      <c r="C333" s="1">
        <v>0.209718033671</v>
      </c>
      <c r="D333" s="1">
        <v>0.104471094906</v>
      </c>
      <c r="E333" s="1">
        <f t="shared" si="454"/>
        <v>-0.23536547779785078</v>
      </c>
      <c r="F333" s="1">
        <f t="shared" si="455"/>
        <v>9.9366573237714181E-2</v>
      </c>
      <c r="G333" s="1">
        <f t="shared" si="456"/>
        <v>0.13599890456013658</v>
      </c>
      <c r="H333" s="1">
        <f t="shared" si="457"/>
        <v>0.73064245303369957</v>
      </c>
      <c r="I333" s="1">
        <f t="shared" si="467"/>
        <v>0.23109146492628896</v>
      </c>
      <c r="J333" s="1">
        <v>4779.0703000000003</v>
      </c>
      <c r="K333" s="1">
        <f t="shared" si="468"/>
        <v>421.55878484181943</v>
      </c>
      <c r="L333" s="1">
        <f t="shared" si="469"/>
        <v>2.2503335000000004</v>
      </c>
      <c r="M333" s="1">
        <f t="shared" si="506"/>
        <v>4.6209487482150724</v>
      </c>
      <c r="N333" s="1">
        <f t="shared" si="507"/>
        <v>284.96481097892416</v>
      </c>
      <c r="O333" s="1">
        <f t="shared" si="470"/>
        <v>296.22624297040505</v>
      </c>
      <c r="P333" s="1">
        <f t="shared" si="508"/>
        <v>297.2280141808763</v>
      </c>
      <c r="Q333" s="1">
        <f t="shared" ref="Q333:Q396" si="541">(P333-P332)/(I333-I332)</f>
        <v>221.19782430237203</v>
      </c>
      <c r="S333" s="1">
        <v>321.99599999999998</v>
      </c>
      <c r="T333" s="1">
        <f t="shared" si="509"/>
        <v>0.36599790775258528</v>
      </c>
      <c r="U333" s="1">
        <v>0.21472544968099999</v>
      </c>
      <c r="V333" s="1">
        <v>9.0700112283200005E-2</v>
      </c>
      <c r="W333" s="1">
        <f t="shared" si="471"/>
        <v>-0.24172187671717513</v>
      </c>
      <c r="X333" s="1">
        <f t="shared" si="472"/>
        <v>8.6819794898552932E-2</v>
      </c>
      <c r="Y333" s="1">
        <f t="shared" si="458"/>
        <v>0.15490208181862219</v>
      </c>
      <c r="Z333" s="1">
        <f t="shared" si="510"/>
        <v>0.56048178229271239</v>
      </c>
      <c r="AA333" s="1">
        <f t="shared" si="473"/>
        <v>0.23737305857656626</v>
      </c>
      <c r="AB333" s="1">
        <v>4917.4034000000001</v>
      </c>
      <c r="AC333" s="1">
        <f t="shared" si="474"/>
        <v>426.13317471422096</v>
      </c>
      <c r="AD333" s="1">
        <f t="shared" si="475"/>
        <v>2.2983133999999996</v>
      </c>
      <c r="AE333" s="1">
        <f t="shared" si="511"/>
        <v>4.646342400089396</v>
      </c>
      <c r="AF333" s="1">
        <f t="shared" si="512"/>
        <v>290.01705230388956</v>
      </c>
      <c r="AG333" s="1">
        <f t="shared" si="476"/>
        <v>301.30054660055572</v>
      </c>
      <c r="AI333" s="1">
        <v>321.99799999999999</v>
      </c>
      <c r="AJ333" s="1">
        <f t="shared" si="513"/>
        <v>0.38951385551309242</v>
      </c>
      <c r="AK333" s="1">
        <v>0.22908100485800001</v>
      </c>
      <c r="AL333" s="1">
        <v>0.101256996393</v>
      </c>
      <c r="AM333" s="1">
        <f t="shared" si="477"/>
        <v>-0.26017197560515293</v>
      </c>
      <c r="AN333" s="1">
        <f t="shared" si="478"/>
        <v>9.6452251385868978E-2</v>
      </c>
      <c r="AO333" s="1">
        <f t="shared" si="459"/>
        <v>0.16371972421928394</v>
      </c>
      <c r="AP333" s="1">
        <f t="shared" si="514"/>
        <v>0.58913030696705893</v>
      </c>
      <c r="AQ333" s="1">
        <f t="shared" si="479"/>
        <v>0.25582189650140019</v>
      </c>
      <c r="AR333" s="1">
        <v>5033.3064000000004</v>
      </c>
      <c r="AS333" s="1">
        <f t="shared" si="480"/>
        <v>436.69090863660091</v>
      </c>
      <c r="AT333" s="1">
        <f t="shared" si="481"/>
        <v>2.2923067000000001</v>
      </c>
      <c r="AU333" s="1">
        <f t="shared" si="515"/>
        <v>4.6455558191292408</v>
      </c>
      <c r="AV333" s="1">
        <f t="shared" si="516"/>
        <v>296.95327668251798</v>
      </c>
      <c r="AW333" s="1">
        <f t="shared" si="482"/>
        <v>308.53494701328282</v>
      </c>
      <c r="AY333" s="1">
        <v>322.02099999999996</v>
      </c>
      <c r="AZ333" s="1">
        <f t="shared" si="517"/>
        <v>0.41960203321369094</v>
      </c>
      <c r="BA333" s="1">
        <v>0.24625547230200001</v>
      </c>
      <c r="BB333" s="1">
        <v>0.13034148514300001</v>
      </c>
      <c r="BC333" s="1">
        <f t="shared" si="518"/>
        <v>-0.28270179106925247</v>
      </c>
      <c r="BD333" s="1">
        <f t="shared" si="519"/>
        <v>0.12251978631284864</v>
      </c>
      <c r="BE333" s="1">
        <f t="shared" si="483"/>
        <v>0.16018200475640382</v>
      </c>
      <c r="BF333" s="1">
        <f t="shared" si="520"/>
        <v>0.76487859231859501</v>
      </c>
      <c r="BG333" s="1">
        <f t="shared" si="484"/>
        <v>0.27783129354443509</v>
      </c>
      <c r="BH333" s="1">
        <v>4987.9178000000002</v>
      </c>
      <c r="BI333" s="1">
        <f t="shared" si="485"/>
        <v>437.24921529654102</v>
      </c>
      <c r="BJ333" s="1">
        <f t="shared" si="486"/>
        <v>2.2482296499999999</v>
      </c>
      <c r="BK333" s="1">
        <f t="shared" si="521"/>
        <v>4.636136868131703</v>
      </c>
      <c r="BL333" s="1">
        <f t="shared" si="522"/>
        <v>295.47239262666579</v>
      </c>
      <c r="BM333" s="1">
        <f t="shared" si="487"/>
        <v>307.19841192326612</v>
      </c>
      <c r="BO333" s="1">
        <v>321.99699999999996</v>
      </c>
      <c r="BP333" s="1">
        <f t="shared" si="523"/>
        <v>0.45573482524339537</v>
      </c>
      <c r="BQ333" s="1">
        <v>0.26856359839400001</v>
      </c>
      <c r="BR333" s="1">
        <v>0.17366565764</v>
      </c>
      <c r="BS333" s="1">
        <f t="shared" si="450"/>
        <v>-0.31274500474049532</v>
      </c>
      <c r="BT333" s="1">
        <f t="shared" si="451"/>
        <v>0.16013189178276621</v>
      </c>
      <c r="BU333" s="1">
        <f t="shared" si="452"/>
        <v>0.15261311295772911</v>
      </c>
      <c r="BV333" s="1">
        <f t="shared" si="453"/>
        <v>1.0492669252288933</v>
      </c>
      <c r="BW333" s="1">
        <f t="shared" si="488"/>
        <v>0.30591508493551306</v>
      </c>
      <c r="BX333" s="1">
        <v>4940.9081999999999</v>
      </c>
      <c r="BY333" s="1">
        <f t="shared" si="489"/>
        <v>427.03807079266346</v>
      </c>
      <c r="BZ333" s="1">
        <f t="shared" si="490"/>
        <v>2.2753100500000003</v>
      </c>
      <c r="CA333" s="1">
        <f t="shared" si="524"/>
        <v>4.6600050910159592</v>
      </c>
      <c r="CB333" s="1">
        <f t="shared" si="525"/>
        <v>289.69708235156787</v>
      </c>
      <c r="CC333" s="1">
        <f t="shared" si="491"/>
        <v>301.11555577118236</v>
      </c>
      <c r="CE333" s="1">
        <v>322.00299999999999</v>
      </c>
      <c r="CF333" s="1">
        <f t="shared" si="526"/>
        <v>0.44622207922523949</v>
      </c>
      <c r="CG333" s="1">
        <v>0.26146531104999998</v>
      </c>
      <c r="CH333" s="1">
        <v>0.16572140157199999</v>
      </c>
      <c r="CI333" s="1">
        <f t="shared" si="463"/>
        <v>-0.30308720594053629</v>
      </c>
      <c r="CJ333" s="1">
        <f t="shared" si="464"/>
        <v>0.1533401241917772</v>
      </c>
      <c r="CK333" s="1">
        <f t="shared" si="465"/>
        <v>0.14974708174875909</v>
      </c>
      <c r="CL333" s="1">
        <f t="shared" si="466"/>
        <v>1.0239940732137032</v>
      </c>
      <c r="CM333" s="1">
        <f t="shared" si="492"/>
        <v>0.29721522870952116</v>
      </c>
      <c r="CN333" s="1">
        <v>4754.3242</v>
      </c>
      <c r="CO333" s="1">
        <f t="shared" si="493"/>
        <v>420.76413486119714</v>
      </c>
      <c r="CP333" s="1">
        <f t="shared" si="494"/>
        <v>2.2612899500000001</v>
      </c>
      <c r="CQ333" s="1">
        <f t="shared" si="527"/>
        <v>4.6097269976655051</v>
      </c>
      <c r="CR333" s="1">
        <f t="shared" si="528"/>
        <v>284.87117050361366</v>
      </c>
      <c r="CS333" s="1">
        <f t="shared" si="495"/>
        <v>296.0471493549332</v>
      </c>
      <c r="CU333" s="1">
        <v>322.00200000000001</v>
      </c>
      <c r="CV333" s="1">
        <f t="shared" si="529"/>
        <v>0.45449997120089386</v>
      </c>
      <c r="CW333" s="1">
        <v>0.267377853394</v>
      </c>
      <c r="CX333" s="1">
        <v>0.26063451170899998</v>
      </c>
      <c r="CY333" s="1">
        <f t="shared" si="530"/>
        <v>-0.31112519894692459</v>
      </c>
      <c r="CZ333" s="1">
        <f t="shared" si="531"/>
        <v>0.23161517493059597</v>
      </c>
      <c r="DA333" s="1">
        <f t="shared" si="496"/>
        <v>7.9510024016328618E-2</v>
      </c>
      <c r="DB333" s="1">
        <f t="shared" si="532"/>
        <v>2.9130311277862297</v>
      </c>
      <c r="DC333" s="1">
        <f t="shared" si="497"/>
        <v>0.30695300020705829</v>
      </c>
      <c r="DD333" s="1">
        <v>4702.6180999999997</v>
      </c>
      <c r="DE333" s="1">
        <f t="shared" si="498"/>
        <v>415.31449756067917</v>
      </c>
      <c r="DF333" s="1">
        <f t="shared" si="499"/>
        <v>2.2702933000000001</v>
      </c>
      <c r="DG333" s="1">
        <f t="shared" si="533"/>
        <v>4.6116141083385829</v>
      </c>
      <c r="DH333" s="1">
        <f t="shared" si="534"/>
        <v>281.5424667676549</v>
      </c>
      <c r="DI333" s="1">
        <f t="shared" si="500"/>
        <v>292.54855578360593</v>
      </c>
      <c r="DK333" s="1">
        <v>322.01000000000005</v>
      </c>
      <c r="DL333" s="1">
        <f t="shared" si="535"/>
        <v>0.43942560940972758</v>
      </c>
      <c r="DM333" s="1">
        <v>0.25729736685799998</v>
      </c>
      <c r="DN333" s="1">
        <v>0.26180753111799998</v>
      </c>
      <c r="DO333" s="1">
        <f t="shared" si="536"/>
        <v>-0.29745953894895938</v>
      </c>
      <c r="DP333" s="1">
        <f t="shared" si="537"/>
        <v>0.23254524148803621</v>
      </c>
      <c r="DQ333" s="1">
        <f t="shared" si="501"/>
        <v>6.491429746092317E-2</v>
      </c>
      <c r="DR333" s="1">
        <f t="shared" si="538"/>
        <v>3.5823424204509462</v>
      </c>
      <c r="DS333" s="1">
        <f t="shared" si="502"/>
        <v>0.29314138651542887</v>
      </c>
      <c r="DT333" s="1">
        <v>4940.9081999999999</v>
      </c>
      <c r="DU333" s="1">
        <f t="shared" si="503"/>
        <v>434.15670281513809</v>
      </c>
      <c r="DV333" s="1">
        <f t="shared" si="539"/>
        <v>2.2912664999999999</v>
      </c>
      <c r="DW333" s="1">
        <f t="shared" ref="DW333:DW396" si="542">SQRT((4*((DL$3*DL$4*DL$5)/DV333))/PI())</f>
        <v>4.6164947321857781</v>
      </c>
      <c r="DX333" s="1">
        <f t="shared" si="504"/>
        <v>295.18359314859987</v>
      </c>
      <c r="DY333" s="1">
        <f t="shared" si="540"/>
        <v>306.62941736370635</v>
      </c>
    </row>
    <row r="334" spans="1:129" x14ac:dyDescent="0.25">
      <c r="A334" s="1">
        <v>322.99799999999993</v>
      </c>
      <c r="B334" s="1">
        <f t="shared" si="505"/>
        <v>0.35852097808697447</v>
      </c>
      <c r="C334" s="1">
        <v>0.210036844015</v>
      </c>
      <c r="D334" s="1">
        <v>0.104721046984</v>
      </c>
      <c r="E334" s="1">
        <f t="shared" si="454"/>
        <v>-0.23576897260232579</v>
      </c>
      <c r="F334" s="1">
        <f t="shared" si="455"/>
        <v>9.9592856931492738E-2</v>
      </c>
      <c r="G334" s="1">
        <f t="shared" si="456"/>
        <v>0.13617611567083304</v>
      </c>
      <c r="H334" s="1">
        <f t="shared" si="457"/>
        <v>0.73135333932001767</v>
      </c>
      <c r="I334" s="1">
        <f t="shared" si="467"/>
        <v>0.23148797841998772</v>
      </c>
      <c r="J334" s="1">
        <v>4793.6594999999998</v>
      </c>
      <c r="K334" s="1">
        <f t="shared" si="468"/>
        <v>422.84568899633962</v>
      </c>
      <c r="L334" s="1">
        <f t="shared" si="469"/>
        <v>2.2469567000000001</v>
      </c>
      <c r="M334" s="1">
        <f t="shared" si="506"/>
        <v>4.624419701076846</v>
      </c>
      <c r="N334" s="1">
        <f t="shared" si="507"/>
        <v>285.4058137448007</v>
      </c>
      <c r="O334" s="1">
        <f t="shared" si="470"/>
        <v>296.71010849079602</v>
      </c>
      <c r="P334" s="1">
        <f t="shared" si="508"/>
        <v>297.31623336460422</v>
      </c>
      <c r="Q334" s="1">
        <f t="shared" si="541"/>
        <v>222.48721703008778</v>
      </c>
      <c r="S334" s="1">
        <v>323.00099999999998</v>
      </c>
      <c r="T334" s="1">
        <f t="shared" si="509"/>
        <v>0.36689258459492768</v>
      </c>
      <c r="U334" s="1">
        <v>0.21525034308400001</v>
      </c>
      <c r="V334" s="1">
        <v>9.1048456728499996E-2</v>
      </c>
      <c r="W334" s="1">
        <f t="shared" si="471"/>
        <v>-0.24239052044908341</v>
      </c>
      <c r="X334" s="1">
        <f t="shared" si="472"/>
        <v>8.7139120831162736E-2</v>
      </c>
      <c r="Y334" s="1">
        <f t="shared" si="458"/>
        <v>0.15525139961792067</v>
      </c>
      <c r="Z334" s="1">
        <f t="shared" si="510"/>
        <v>0.56127752178476509</v>
      </c>
      <c r="AA334" s="1">
        <f t="shared" si="473"/>
        <v>0.23803984099843509</v>
      </c>
      <c r="AB334" s="1">
        <v>4926.3190000000004</v>
      </c>
      <c r="AC334" s="1">
        <f t="shared" si="474"/>
        <v>426.90578428545973</v>
      </c>
      <c r="AD334" s="1">
        <f t="shared" si="475"/>
        <v>2.29494665</v>
      </c>
      <c r="AE334" s="1">
        <f t="shared" si="511"/>
        <v>4.6497493072336278</v>
      </c>
      <c r="AF334" s="1">
        <f t="shared" si="512"/>
        <v>290.11726369900464</v>
      </c>
      <c r="AG334" s="1">
        <f t="shared" si="476"/>
        <v>301.42950433439273</v>
      </c>
      <c r="AI334" s="1">
        <v>322.99900000000002</v>
      </c>
      <c r="AJ334" s="1">
        <f t="shared" si="513"/>
        <v>0.39055895308731242</v>
      </c>
      <c r="AK334" s="1">
        <v>0.229695647955</v>
      </c>
      <c r="AL334" s="1">
        <v>0.101655744016</v>
      </c>
      <c r="AM334" s="1">
        <f t="shared" si="477"/>
        <v>-0.26096957983390634</v>
      </c>
      <c r="AN334" s="1">
        <f t="shared" si="478"/>
        <v>9.6814269926177518E-2</v>
      </c>
      <c r="AO334" s="1">
        <f t="shared" si="459"/>
        <v>0.16415530990772881</v>
      </c>
      <c r="AP334" s="1">
        <f t="shared" si="514"/>
        <v>0.58977239286744076</v>
      </c>
      <c r="AQ334" s="1">
        <f t="shared" si="479"/>
        <v>0.25661221494104458</v>
      </c>
      <c r="AR334" s="1">
        <v>5048.7061000000003</v>
      </c>
      <c r="AS334" s="1">
        <f t="shared" si="480"/>
        <v>438.02699041889235</v>
      </c>
      <c r="AT334" s="1">
        <f t="shared" si="481"/>
        <v>2.2889533499999999</v>
      </c>
      <c r="AU334" s="1">
        <f t="shared" si="515"/>
        <v>4.6489574771880315</v>
      </c>
      <c r="AV334" s="1">
        <f t="shared" si="516"/>
        <v>297.4260893235662</v>
      </c>
      <c r="AW334" s="1">
        <f t="shared" si="482"/>
        <v>309.05170096259724</v>
      </c>
      <c r="AY334" s="1">
        <v>323.02200000000005</v>
      </c>
      <c r="AZ334" s="1">
        <f t="shared" si="517"/>
        <v>0.42049395183483679</v>
      </c>
      <c r="BA334" s="1">
        <v>0.246778920293</v>
      </c>
      <c r="BB334" s="1">
        <v>0.13081279397000001</v>
      </c>
      <c r="BC334" s="1">
        <f t="shared" si="518"/>
        <v>-0.28339649572539027</v>
      </c>
      <c r="BD334" s="1">
        <f t="shared" si="519"/>
        <v>0.12293666086066631</v>
      </c>
      <c r="BE334" s="1">
        <f t="shared" si="483"/>
        <v>0.16045983486472398</v>
      </c>
      <c r="BF334" s="1">
        <f t="shared" si="520"/>
        <v>0.7661522334502483</v>
      </c>
      <c r="BG334" s="1">
        <f t="shared" si="484"/>
        <v>0.27852889506521733</v>
      </c>
      <c r="BH334" s="1">
        <v>4991.9704000000002</v>
      </c>
      <c r="BI334" s="1">
        <f t="shared" si="485"/>
        <v>437.60447298942256</v>
      </c>
      <c r="BJ334" s="1">
        <f t="shared" si="486"/>
        <v>2.2448762999999996</v>
      </c>
      <c r="BK334" s="1">
        <f t="shared" si="521"/>
        <v>4.6395982588785198</v>
      </c>
      <c r="BL334" s="1">
        <f t="shared" si="522"/>
        <v>295.27138869490375</v>
      </c>
      <c r="BM334" s="1">
        <f t="shared" si="487"/>
        <v>307.015697074569</v>
      </c>
      <c r="BO334" s="1">
        <v>322.99900000000002</v>
      </c>
      <c r="BP334" s="1">
        <f t="shared" si="523"/>
        <v>0.45712425652444777</v>
      </c>
      <c r="BQ334" s="1">
        <v>0.26938238739999998</v>
      </c>
      <c r="BR334" s="1">
        <v>0.17453338205800001</v>
      </c>
      <c r="BS334" s="1">
        <f t="shared" si="450"/>
        <v>-0.31386505787621138</v>
      </c>
      <c r="BT334" s="1">
        <f t="shared" si="451"/>
        <v>0.16087094706967042</v>
      </c>
      <c r="BU334" s="1">
        <f t="shared" si="452"/>
        <v>0.15299411080654096</v>
      </c>
      <c r="BV334" s="1">
        <f t="shared" si="453"/>
        <v>1.0514845716714523</v>
      </c>
      <c r="BW334" s="1">
        <f t="shared" si="488"/>
        <v>0.30706813604588623</v>
      </c>
      <c r="BX334" s="1">
        <v>4923.8874999999998</v>
      </c>
      <c r="BY334" s="1">
        <f t="shared" si="489"/>
        <v>425.56698762387663</v>
      </c>
      <c r="BZ334" s="1">
        <f t="shared" si="490"/>
        <v>2.27195335</v>
      </c>
      <c r="CA334" s="1">
        <f t="shared" si="524"/>
        <v>4.6634462852843859</v>
      </c>
      <c r="CB334" s="1">
        <f t="shared" si="525"/>
        <v>288.27320905828117</v>
      </c>
      <c r="CC334" s="1">
        <f t="shared" si="491"/>
        <v>299.66075047889416</v>
      </c>
      <c r="CE334" s="1">
        <v>323.00299999999999</v>
      </c>
      <c r="CF334" s="1">
        <f t="shared" si="526"/>
        <v>0.44734799486177967</v>
      </c>
      <c r="CG334" s="1">
        <v>0.26212504506099998</v>
      </c>
      <c r="CH334" s="1">
        <v>0.16638070344899999</v>
      </c>
      <c r="CI334" s="1">
        <f t="shared" si="463"/>
        <v>-0.30398090648989462</v>
      </c>
      <c r="CJ334" s="1">
        <f t="shared" si="464"/>
        <v>0.15390553845313812</v>
      </c>
      <c r="CK334" s="1">
        <f t="shared" si="465"/>
        <v>0.1500753680367565</v>
      </c>
      <c r="CL334" s="1">
        <f t="shared" si="466"/>
        <v>1.0255216460001852</v>
      </c>
      <c r="CM334" s="1">
        <f t="shared" si="492"/>
        <v>0.2981051398173879</v>
      </c>
      <c r="CN334" s="1">
        <v>4764.0502999999999</v>
      </c>
      <c r="CO334" s="1">
        <f t="shared" si="493"/>
        <v>421.62490789221454</v>
      </c>
      <c r="CP334" s="1">
        <f t="shared" si="494"/>
        <v>2.2579399499999999</v>
      </c>
      <c r="CQ334" s="1">
        <f t="shared" si="527"/>
        <v>4.6131453485004572</v>
      </c>
      <c r="CR334" s="1">
        <f t="shared" si="528"/>
        <v>285.03105492362317</v>
      </c>
      <c r="CS334" s="1">
        <f t="shared" si="495"/>
        <v>296.23820141578091</v>
      </c>
      <c r="CU334" s="1">
        <v>322.99599999999998</v>
      </c>
      <c r="CV334" s="1">
        <f t="shared" si="529"/>
        <v>0.45584355514903907</v>
      </c>
      <c r="CW334" s="1">
        <v>0.26816827058800002</v>
      </c>
      <c r="CX334" s="1">
        <v>0.26176041364699998</v>
      </c>
      <c r="CY334" s="1">
        <f t="shared" si="530"/>
        <v>-0.31220466929924789</v>
      </c>
      <c r="CZ334" s="1">
        <f t="shared" si="531"/>
        <v>0.23250789954041545</v>
      </c>
      <c r="DA334" s="1">
        <f t="shared" si="496"/>
        <v>7.9696769758832442E-2</v>
      </c>
      <c r="DB334" s="1">
        <f t="shared" si="532"/>
        <v>2.9174068189212603</v>
      </c>
      <c r="DC334" s="1">
        <f t="shared" si="497"/>
        <v>0.30802388266326891</v>
      </c>
      <c r="DD334" s="1">
        <v>4718.8283000000001</v>
      </c>
      <c r="DE334" s="1">
        <f t="shared" si="498"/>
        <v>416.74611095670605</v>
      </c>
      <c r="DF334" s="1">
        <f t="shared" si="499"/>
        <v>2.2669634000000003</v>
      </c>
      <c r="DG334" s="1">
        <f t="shared" si="533"/>
        <v>4.6149998222066513</v>
      </c>
      <c r="DH334" s="1">
        <f t="shared" si="534"/>
        <v>282.09859081253853</v>
      </c>
      <c r="DI334" s="1">
        <f t="shared" si="500"/>
        <v>293.1507266679846</v>
      </c>
      <c r="DK334" s="1">
        <v>323.012</v>
      </c>
      <c r="DL334" s="1">
        <f t="shared" si="535"/>
        <v>0.44081425766553611</v>
      </c>
      <c r="DM334" s="1">
        <v>0.25811046361899997</v>
      </c>
      <c r="DN334" s="1">
        <v>0.263022273779</v>
      </c>
      <c r="DO334" s="1">
        <f t="shared" si="536"/>
        <v>-0.29855491969929882</v>
      </c>
      <c r="DP334" s="1">
        <f t="shared" si="537"/>
        <v>0.23350747882567507</v>
      </c>
      <c r="DQ334" s="1">
        <f t="shared" si="501"/>
        <v>6.5047440873623741E-2</v>
      </c>
      <c r="DR334" s="1">
        <f t="shared" si="538"/>
        <v>3.589802699222878</v>
      </c>
      <c r="DS334" s="1">
        <f t="shared" si="502"/>
        <v>0.29424203164575241</v>
      </c>
      <c r="DT334" s="1">
        <v>4941.7187000000004</v>
      </c>
      <c r="DU334" s="1">
        <f t="shared" si="503"/>
        <v>434.22792130238543</v>
      </c>
      <c r="DV334" s="1">
        <f t="shared" si="539"/>
        <v>2.2879098</v>
      </c>
      <c r="DW334" s="1">
        <f t="shared" si="542"/>
        <v>4.6198800291578888</v>
      </c>
      <c r="DX334" s="1">
        <f t="shared" si="504"/>
        <v>294.79950046924523</v>
      </c>
      <c r="DY334" s="1">
        <f t="shared" si="540"/>
        <v>306.2555968948497</v>
      </c>
    </row>
    <row r="335" spans="1:129" x14ac:dyDescent="0.25">
      <c r="A335" s="1">
        <v>323.99199999999985</v>
      </c>
      <c r="B335" s="1">
        <f t="shared" si="505"/>
        <v>0.35913704980287736</v>
      </c>
      <c r="C335" s="1">
        <v>0.21039776503999999</v>
      </c>
      <c r="D335" s="1">
        <v>0.10505235195199999</v>
      </c>
      <c r="E335" s="1">
        <f t="shared" si="454"/>
        <v>-0.23622596037041713</v>
      </c>
      <c r="F335" s="1">
        <f t="shared" si="455"/>
        <v>9.9892711179572408E-2</v>
      </c>
      <c r="G335" s="1">
        <f t="shared" si="456"/>
        <v>0.13633324919084472</v>
      </c>
      <c r="H335" s="1">
        <f t="shared" si="457"/>
        <v>0.73270982517066408</v>
      </c>
      <c r="I335" s="1">
        <f t="shared" si="467"/>
        <v>0.23194155106421738</v>
      </c>
      <c r="J335" s="1">
        <v>4804.1962000000003</v>
      </c>
      <c r="K335" s="1">
        <f t="shared" si="468"/>
        <v>423.77512467512491</v>
      </c>
      <c r="L335" s="1">
        <f t="shared" si="469"/>
        <v>2.2436268000000004</v>
      </c>
      <c r="M335" s="1">
        <f t="shared" si="506"/>
        <v>4.6278501169127999</v>
      </c>
      <c r="N335" s="1">
        <f t="shared" si="507"/>
        <v>285.60926010647387</v>
      </c>
      <c r="O335" s="1">
        <f t="shared" si="470"/>
        <v>296.94680625966652</v>
      </c>
      <c r="P335" s="1">
        <f t="shared" si="508"/>
        <v>297.41775752713642</v>
      </c>
      <c r="Q335" s="1">
        <f t="shared" si="541"/>
        <v>223.83219937046366</v>
      </c>
      <c r="S335" s="1">
        <v>324.00199999999995</v>
      </c>
      <c r="T335" s="1">
        <f t="shared" si="509"/>
        <v>0.36778009894352554</v>
      </c>
      <c r="U335" s="1">
        <v>0.21577103436</v>
      </c>
      <c r="V335" s="1">
        <v>9.1348975896799994E-2</v>
      </c>
      <c r="W335" s="1">
        <f t="shared" si="471"/>
        <v>-0.24305425325924396</v>
      </c>
      <c r="X335" s="1">
        <f t="shared" si="472"/>
        <v>8.7414523620505308E-2</v>
      </c>
      <c r="Y335" s="1">
        <f t="shared" si="458"/>
        <v>0.15563972963873865</v>
      </c>
      <c r="Z335" s="1">
        <f t="shared" si="510"/>
        <v>0.56164659128749783</v>
      </c>
      <c r="AA335" s="1">
        <f t="shared" si="473"/>
        <v>0.23869885070816169</v>
      </c>
      <c r="AB335" s="1">
        <v>4938.4767000000002</v>
      </c>
      <c r="AC335" s="1">
        <f t="shared" si="474"/>
        <v>427.95934830630517</v>
      </c>
      <c r="AD335" s="1">
        <f t="shared" si="475"/>
        <v>2.2915932999999997</v>
      </c>
      <c r="AE335" s="1">
        <f t="shared" si="511"/>
        <v>4.6531501150633616</v>
      </c>
      <c r="AF335" s="1">
        <f t="shared" si="512"/>
        <v>290.40828405421831</v>
      </c>
      <c r="AG335" s="1">
        <f t="shared" si="476"/>
        <v>301.756736399837</v>
      </c>
      <c r="AI335" s="1">
        <v>324.00400000000002</v>
      </c>
      <c r="AJ335" s="1">
        <f t="shared" si="513"/>
        <v>0.39130961023067234</v>
      </c>
      <c r="AK335" s="1">
        <v>0.23013712465799999</v>
      </c>
      <c r="AL335" s="1">
        <v>0.10203383863</v>
      </c>
      <c r="AM335" s="1">
        <f t="shared" si="477"/>
        <v>-0.2615428639646693</v>
      </c>
      <c r="AN335" s="1">
        <f t="shared" si="478"/>
        <v>9.7157416820084441E-2</v>
      </c>
      <c r="AO335" s="1">
        <f t="shared" si="459"/>
        <v>0.16438544714458486</v>
      </c>
      <c r="AP335" s="1">
        <f t="shared" si="514"/>
        <v>0.59103417308364192</v>
      </c>
      <c r="AQ335" s="1">
        <f t="shared" si="479"/>
        <v>0.25718386225750006</v>
      </c>
      <c r="AR335" s="1">
        <v>5057.6217999999999</v>
      </c>
      <c r="AS335" s="1">
        <f t="shared" si="480"/>
        <v>438.80051875687138</v>
      </c>
      <c r="AT335" s="1">
        <f t="shared" si="481"/>
        <v>2.2855865999999998</v>
      </c>
      <c r="AU335" s="1">
        <f t="shared" si="515"/>
        <v>4.6523802566804324</v>
      </c>
      <c r="AV335" s="1">
        <f t="shared" si="516"/>
        <v>297.51307794237727</v>
      </c>
      <c r="AW335" s="1">
        <f t="shared" si="482"/>
        <v>309.16779411943281</v>
      </c>
      <c r="AY335" s="1">
        <v>324.01099999999997</v>
      </c>
      <c r="AZ335" s="1">
        <f t="shared" si="517"/>
        <v>0.42125797834275236</v>
      </c>
      <c r="BA335" s="1">
        <v>0.24722731113400001</v>
      </c>
      <c r="BB335" s="1">
        <v>0.13118223845999999</v>
      </c>
      <c r="BC335" s="1">
        <f t="shared" si="518"/>
        <v>-0.28399197077131227</v>
      </c>
      <c r="BD335" s="1">
        <f t="shared" si="519"/>
        <v>0.1232633145340726</v>
      </c>
      <c r="BE335" s="1">
        <f t="shared" si="483"/>
        <v>0.16072865623723967</v>
      </c>
      <c r="BF335" s="1">
        <f t="shared" si="520"/>
        <v>0.76690316101525013</v>
      </c>
      <c r="BG335" s="1">
        <f t="shared" si="484"/>
        <v>0.27912956328556221</v>
      </c>
      <c r="BH335" s="1">
        <v>4993.5914000000002</v>
      </c>
      <c r="BI335" s="1">
        <f t="shared" si="485"/>
        <v>437.74657256010835</v>
      </c>
      <c r="BJ335" s="1">
        <f t="shared" si="486"/>
        <v>2.2415631500000002</v>
      </c>
      <c r="BK335" s="1">
        <f t="shared" si="521"/>
        <v>4.643025779785634</v>
      </c>
      <c r="BL335" s="1">
        <f t="shared" si="522"/>
        <v>294.93134538308988</v>
      </c>
      <c r="BM335" s="1">
        <f t="shared" si="487"/>
        <v>306.68814636185124</v>
      </c>
      <c r="BO335" s="1">
        <v>324.00599999999997</v>
      </c>
      <c r="BP335" s="1">
        <f t="shared" si="523"/>
        <v>0.45805646103614678</v>
      </c>
      <c r="BQ335" s="1">
        <v>0.26993173360799999</v>
      </c>
      <c r="BR335" s="1">
        <v>0.17507483065099999</v>
      </c>
      <c r="BS335" s="1">
        <f t="shared" si="450"/>
        <v>-0.31461723360653249</v>
      </c>
      <c r="BT335" s="1">
        <f t="shared" si="451"/>
        <v>0.16133183122870218</v>
      </c>
      <c r="BU335" s="1">
        <f t="shared" si="452"/>
        <v>0.15328540237783031</v>
      </c>
      <c r="BV335" s="1">
        <f t="shared" si="453"/>
        <v>1.052493118888375</v>
      </c>
      <c r="BW335" s="1">
        <f t="shared" si="488"/>
        <v>0.30782089041055077</v>
      </c>
      <c r="BX335" s="1">
        <v>4930.3716000000004</v>
      </c>
      <c r="BY335" s="1">
        <f t="shared" si="489"/>
        <v>426.12740231743987</v>
      </c>
      <c r="BZ335" s="1">
        <f t="shared" si="490"/>
        <v>2.2685799000000002</v>
      </c>
      <c r="CA335" s="1">
        <f t="shared" si="524"/>
        <v>4.6669123432258095</v>
      </c>
      <c r="CB335" s="1">
        <f t="shared" si="525"/>
        <v>288.22422770917035</v>
      </c>
      <c r="CC335" s="1">
        <f t="shared" si="491"/>
        <v>299.63523981304598</v>
      </c>
      <c r="CE335" s="1">
        <v>324.00399999999996</v>
      </c>
      <c r="CF335" s="1">
        <f t="shared" si="526"/>
        <v>0.44882978671076124</v>
      </c>
      <c r="CG335" s="1">
        <v>0.26299330592199999</v>
      </c>
      <c r="CH335" s="1">
        <v>0.16709588468100001</v>
      </c>
      <c r="CI335" s="1">
        <f t="shared" si="463"/>
        <v>-0.30515830396023674</v>
      </c>
      <c r="CJ335" s="1">
        <f t="shared" si="464"/>
        <v>0.15451851332336525</v>
      </c>
      <c r="CK335" s="1">
        <f t="shared" si="465"/>
        <v>0.1506397906368715</v>
      </c>
      <c r="CL335" s="1">
        <f t="shared" si="466"/>
        <v>1.0257483276503199</v>
      </c>
      <c r="CM335" s="1">
        <f t="shared" si="492"/>
        <v>0.29928477869859388</v>
      </c>
      <c r="CN335" s="1">
        <v>4768.9134000000004</v>
      </c>
      <c r="CO335" s="1">
        <f t="shared" si="493"/>
        <v>422.05529883279104</v>
      </c>
      <c r="CP335" s="1">
        <f t="shared" si="494"/>
        <v>2.2545865999999997</v>
      </c>
      <c r="CQ335" s="1">
        <f t="shared" si="527"/>
        <v>4.616574745070845</v>
      </c>
      <c r="CR335" s="1">
        <f t="shared" si="528"/>
        <v>284.89826982257671</v>
      </c>
      <c r="CS335" s="1">
        <f t="shared" si="495"/>
        <v>296.12519632896374</v>
      </c>
      <c r="CU335" s="1">
        <v>323.98699999999997</v>
      </c>
      <c r="CV335" s="1">
        <f t="shared" si="529"/>
        <v>0.45740163025318892</v>
      </c>
      <c r="CW335" s="1">
        <v>0.26908487081499999</v>
      </c>
      <c r="CX335" s="1">
        <v>0.263000756502</v>
      </c>
      <c r="CY335" s="1">
        <f t="shared" si="530"/>
        <v>-0.31345792831885888</v>
      </c>
      <c r="CZ335" s="1">
        <f t="shared" si="531"/>
        <v>0.23349044234046293</v>
      </c>
      <c r="DA335" s="1">
        <f t="shared" si="496"/>
        <v>7.9967485978395952E-2</v>
      </c>
      <c r="DB335" s="1">
        <f t="shared" si="532"/>
        <v>2.9198172167566052</v>
      </c>
      <c r="DC335" s="1">
        <f t="shared" si="497"/>
        <v>0.30926929288650495</v>
      </c>
      <c r="DD335" s="1">
        <v>4734.2280000000001</v>
      </c>
      <c r="DE335" s="1">
        <f t="shared" si="498"/>
        <v>418.10614456608738</v>
      </c>
      <c r="DF335" s="1">
        <f t="shared" si="499"/>
        <v>2.2636435500000003</v>
      </c>
      <c r="DG335" s="1">
        <f t="shared" si="533"/>
        <v>4.6183827518661404</v>
      </c>
      <c r="DH335" s="1">
        <f t="shared" si="534"/>
        <v>282.60474092636355</v>
      </c>
      <c r="DI335" s="1">
        <f t="shared" si="500"/>
        <v>293.7010729451618</v>
      </c>
      <c r="DK335" s="1">
        <v>324.01000000000005</v>
      </c>
      <c r="DL335" s="1">
        <f t="shared" si="535"/>
        <v>0.44201158059941364</v>
      </c>
      <c r="DM335" s="1">
        <v>0.258811533451</v>
      </c>
      <c r="DN335" s="1">
        <v>0.26393821835499998</v>
      </c>
      <c r="DO335" s="1">
        <f t="shared" si="536"/>
        <v>-0.29950034520333124</v>
      </c>
      <c r="DP335" s="1">
        <f t="shared" si="537"/>
        <v>0.23423241664640035</v>
      </c>
      <c r="DQ335" s="1">
        <f t="shared" si="501"/>
        <v>6.5267928556930893E-2</v>
      </c>
      <c r="DR335" s="1">
        <f t="shared" si="538"/>
        <v>3.5887827578607423</v>
      </c>
      <c r="DS335" s="1">
        <f t="shared" si="502"/>
        <v>0.29518916735208811</v>
      </c>
      <c r="DT335" s="1">
        <v>4946.5817999999999</v>
      </c>
      <c r="DU335" s="1">
        <f t="shared" si="503"/>
        <v>434.65524101285081</v>
      </c>
      <c r="DV335" s="1">
        <f t="shared" si="539"/>
        <v>2.2845664999999999</v>
      </c>
      <c r="DW335" s="1">
        <f t="shared" si="542"/>
        <v>4.6232592256340803</v>
      </c>
      <c r="DX335" s="1">
        <f t="shared" si="504"/>
        <v>294.65839841762164</v>
      </c>
      <c r="DY335" s="1">
        <f t="shared" si="540"/>
        <v>306.13415645384941</v>
      </c>
    </row>
    <row r="336" spans="1:129" x14ac:dyDescent="0.25">
      <c r="A336" s="1">
        <v>324.99300000000005</v>
      </c>
      <c r="B336" s="1">
        <f t="shared" si="505"/>
        <v>0.35983192050325746</v>
      </c>
      <c r="C336" s="1">
        <v>0.21080484986299999</v>
      </c>
      <c r="D336" s="1">
        <v>0.10539381205999999</v>
      </c>
      <c r="E336" s="1">
        <f t="shared" si="454"/>
        <v>-0.23674165014272636</v>
      </c>
      <c r="F336" s="1">
        <f t="shared" si="455"/>
        <v>0.10020166248205187</v>
      </c>
      <c r="G336" s="1">
        <f t="shared" si="456"/>
        <v>0.13653998766067449</v>
      </c>
      <c r="H336" s="1">
        <f t="shared" si="457"/>
        <v>0.73386312829520939</v>
      </c>
      <c r="I336" s="1">
        <f t="shared" si="467"/>
        <v>0.23245172876227649</v>
      </c>
      <c r="J336" s="1">
        <v>4817.1643000000004</v>
      </c>
      <c r="K336" s="1">
        <f t="shared" si="468"/>
        <v>424.91903261841401</v>
      </c>
      <c r="L336" s="1">
        <f t="shared" si="469"/>
        <v>2.2402734500000001</v>
      </c>
      <c r="M336" s="1">
        <f t="shared" si="506"/>
        <v>4.6313124170637439</v>
      </c>
      <c r="N336" s="1">
        <f t="shared" si="507"/>
        <v>285.95218599420753</v>
      </c>
      <c r="O336" s="1">
        <f t="shared" si="470"/>
        <v>297.32884091776248</v>
      </c>
      <c r="P336" s="1">
        <f t="shared" si="508"/>
        <v>297.53273183613697</v>
      </c>
      <c r="Q336" s="1">
        <f t="shared" si="541"/>
        <v>225.36129948047486</v>
      </c>
      <c r="S336" s="1">
        <v>324.99900000000002</v>
      </c>
      <c r="T336" s="1">
        <f t="shared" si="509"/>
        <v>0.36874033038992288</v>
      </c>
      <c r="U336" s="1">
        <v>0.21633438765999999</v>
      </c>
      <c r="V336" s="1">
        <v>9.1657541692300004E-2</v>
      </c>
      <c r="W336" s="1">
        <f t="shared" si="471"/>
        <v>-0.24377286448751784</v>
      </c>
      <c r="X336" s="1">
        <f t="shared" si="472"/>
        <v>8.769722162902592E-2</v>
      </c>
      <c r="Y336" s="1">
        <f t="shared" si="458"/>
        <v>0.1560756428584919</v>
      </c>
      <c r="Z336" s="1">
        <f t="shared" si="510"/>
        <v>0.56188922257739982</v>
      </c>
      <c r="AA336" s="1">
        <f t="shared" si="473"/>
        <v>0.23941345800488603</v>
      </c>
      <c r="AB336" s="1">
        <v>4949.8238000000001</v>
      </c>
      <c r="AC336" s="1">
        <f t="shared" si="474"/>
        <v>428.94266721538628</v>
      </c>
      <c r="AD336" s="1">
        <f t="shared" si="475"/>
        <v>2.2882533499999997</v>
      </c>
      <c r="AE336" s="1">
        <f t="shared" si="511"/>
        <v>4.65654476142526</v>
      </c>
      <c r="AF336" s="1">
        <f t="shared" si="512"/>
        <v>290.65131632026737</v>
      </c>
      <c r="AG336" s="1">
        <f t="shared" si="476"/>
        <v>302.03414205935644</v>
      </c>
      <c r="AI336" s="1">
        <v>325.00299999999999</v>
      </c>
      <c r="AJ336" s="1">
        <f t="shared" si="513"/>
        <v>0.39219189271027177</v>
      </c>
      <c r="AK336" s="1">
        <v>0.230656012893</v>
      </c>
      <c r="AL336" s="1">
        <v>0.10241298377499999</v>
      </c>
      <c r="AM336" s="1">
        <f t="shared" si="477"/>
        <v>-0.26221709205878124</v>
      </c>
      <c r="AN336" s="1">
        <f t="shared" si="478"/>
        <v>9.7501398942842113E-2</v>
      </c>
      <c r="AO336" s="1">
        <f t="shared" si="459"/>
        <v>0.16471569311593914</v>
      </c>
      <c r="AP336" s="1">
        <f t="shared" si="514"/>
        <v>0.59193752033216041</v>
      </c>
      <c r="AQ336" s="1">
        <f t="shared" si="479"/>
        <v>0.25785643848529605</v>
      </c>
      <c r="AR336" s="1">
        <v>5066.5374000000002</v>
      </c>
      <c r="AS336" s="1">
        <f t="shared" si="480"/>
        <v>439.57403841882575</v>
      </c>
      <c r="AT336" s="1">
        <f t="shared" si="481"/>
        <v>2.2822399500000001</v>
      </c>
      <c r="AU336" s="1">
        <f t="shared" si="515"/>
        <v>4.6557901051259387</v>
      </c>
      <c r="AV336" s="1">
        <f t="shared" si="516"/>
        <v>297.60113659515844</v>
      </c>
      <c r="AW336" s="1">
        <f t="shared" si="482"/>
        <v>309.2849548592971</v>
      </c>
      <c r="AY336" s="1">
        <v>325.02200000000005</v>
      </c>
      <c r="AZ336" s="1">
        <f t="shared" si="517"/>
        <v>0.42212795954271232</v>
      </c>
      <c r="BA336" s="1">
        <v>0.24773788452100001</v>
      </c>
      <c r="BB336" s="1">
        <v>0.131641194224</v>
      </c>
      <c r="BC336" s="1">
        <f t="shared" si="518"/>
        <v>-0.2846704579466422</v>
      </c>
      <c r="BD336" s="1">
        <f t="shared" si="519"/>
        <v>0.12366896330336177</v>
      </c>
      <c r="BE336" s="1">
        <f t="shared" si="483"/>
        <v>0.16100149464328042</v>
      </c>
      <c r="BF336" s="1">
        <f t="shared" si="520"/>
        <v>0.76812307598365037</v>
      </c>
      <c r="BG336" s="1">
        <f t="shared" si="484"/>
        <v>0.27979606030842019</v>
      </c>
      <c r="BH336" s="1">
        <v>5013.0437000000002</v>
      </c>
      <c r="BI336" s="1">
        <f t="shared" si="485"/>
        <v>439.45179370683871</v>
      </c>
      <c r="BJ336" s="1">
        <f t="shared" si="486"/>
        <v>2.2381762999999997</v>
      </c>
      <c r="BK336" s="1">
        <f t="shared" si="521"/>
        <v>4.6465374083000421</v>
      </c>
      <c r="BL336" s="1">
        <f t="shared" si="522"/>
        <v>295.63287937094543</v>
      </c>
      <c r="BM336" s="1">
        <f t="shared" si="487"/>
        <v>307.44440499442823</v>
      </c>
      <c r="BO336" s="1">
        <v>324.99400000000003</v>
      </c>
      <c r="BP336" s="1">
        <f t="shared" si="523"/>
        <v>0.45885813770032569</v>
      </c>
      <c r="BQ336" s="1">
        <v>0.270404160023</v>
      </c>
      <c r="BR336" s="1">
        <v>0.17554588615899999</v>
      </c>
      <c r="BS336" s="1">
        <f t="shared" si="450"/>
        <v>-0.3152645420241808</v>
      </c>
      <c r="BT336" s="1">
        <f t="shared" si="451"/>
        <v>0.16173262367551172</v>
      </c>
      <c r="BU336" s="1">
        <f t="shared" si="452"/>
        <v>0.15353191834866908</v>
      </c>
      <c r="BV336" s="1">
        <f t="shared" si="453"/>
        <v>1.0534136837150627</v>
      </c>
      <c r="BW336" s="1">
        <f t="shared" si="488"/>
        <v>0.30846639065785919</v>
      </c>
      <c r="BX336" s="1">
        <v>4938.4767000000002</v>
      </c>
      <c r="BY336" s="1">
        <f t="shared" si="489"/>
        <v>426.82791852366717</v>
      </c>
      <c r="BZ336" s="1">
        <f t="shared" si="490"/>
        <v>2.2652701</v>
      </c>
      <c r="CA336" s="1">
        <f t="shared" si="524"/>
        <v>4.6703205258374405</v>
      </c>
      <c r="CB336" s="1">
        <f t="shared" si="525"/>
        <v>288.27684009448399</v>
      </c>
      <c r="CC336" s="1">
        <f t="shared" si="491"/>
        <v>299.71495791111693</v>
      </c>
      <c r="CE336" s="1">
        <v>324.988</v>
      </c>
      <c r="CF336" s="1">
        <f t="shared" si="526"/>
        <v>0.45034646937975287</v>
      </c>
      <c r="CG336" s="1">
        <v>0.26388201117499999</v>
      </c>
      <c r="CH336" s="1">
        <v>0.167836472392</v>
      </c>
      <c r="CI336" s="1">
        <f t="shared" si="463"/>
        <v>-0.30636486219814796</v>
      </c>
      <c r="CJ336" s="1">
        <f t="shared" si="464"/>
        <v>0.1551528680905099</v>
      </c>
      <c r="CK336" s="1">
        <f t="shared" si="465"/>
        <v>0.15121199410763805</v>
      </c>
      <c r="CL336" s="1">
        <f t="shared" si="466"/>
        <v>1.0260619139779785</v>
      </c>
      <c r="CM336" s="1">
        <f t="shared" si="492"/>
        <v>0.30046952988920284</v>
      </c>
      <c r="CN336" s="1">
        <v>4793.2286999999997</v>
      </c>
      <c r="CO336" s="1">
        <f t="shared" si="493"/>
        <v>424.20723583540229</v>
      </c>
      <c r="CP336" s="1">
        <f t="shared" si="494"/>
        <v>2.2512901999999997</v>
      </c>
      <c r="CQ336" s="1">
        <f t="shared" si="527"/>
        <v>4.6199533655579579</v>
      </c>
      <c r="CR336" s="1">
        <f t="shared" si="528"/>
        <v>285.93221341476942</v>
      </c>
      <c r="CS336" s="1">
        <f t="shared" si="495"/>
        <v>297.22464101951556</v>
      </c>
      <c r="CU336" s="1">
        <v>324.99200000000002</v>
      </c>
      <c r="CV336" s="1">
        <f t="shared" si="529"/>
        <v>0.45878731201864914</v>
      </c>
      <c r="CW336" s="1">
        <v>0.26990005373999998</v>
      </c>
      <c r="CX336" s="1">
        <v>0.26418599486400002</v>
      </c>
      <c r="CY336" s="1">
        <f t="shared" si="530"/>
        <v>-0.31457384152645501</v>
      </c>
      <c r="CZ336" s="1">
        <f t="shared" si="531"/>
        <v>0.23442843273492786</v>
      </c>
      <c r="DA336" s="1">
        <f t="shared" si="496"/>
        <v>8.0145408791527151E-2</v>
      </c>
      <c r="DB336" s="1">
        <f t="shared" si="532"/>
        <v>2.9250388296691958</v>
      </c>
      <c r="DC336" s="1">
        <f t="shared" si="497"/>
        <v>0.31039466325819576</v>
      </c>
      <c r="DD336" s="1">
        <v>4730.1754000000001</v>
      </c>
      <c r="DE336" s="1">
        <f t="shared" si="498"/>
        <v>417.74823680130112</v>
      </c>
      <c r="DF336" s="1">
        <f t="shared" si="499"/>
        <v>2.2602768000000002</v>
      </c>
      <c r="DG336" s="1">
        <f t="shared" si="533"/>
        <v>4.62182108169484</v>
      </c>
      <c r="DH336" s="1">
        <f t="shared" si="534"/>
        <v>281.94286290919291</v>
      </c>
      <c r="DI336" s="1">
        <f t="shared" si="500"/>
        <v>293.03795024411096</v>
      </c>
      <c r="DK336" s="1">
        <v>324.99799999999999</v>
      </c>
      <c r="DL336" s="1">
        <f t="shared" si="535"/>
        <v>0.44296622219756232</v>
      </c>
      <c r="DM336" s="1">
        <v>0.25937050580999998</v>
      </c>
      <c r="DN336" s="1">
        <v>0.264796555042</v>
      </c>
      <c r="DO336" s="1">
        <f t="shared" si="536"/>
        <v>-0.30025478657241056</v>
      </c>
      <c r="DP336" s="1">
        <f t="shared" si="537"/>
        <v>0.23491128319183205</v>
      </c>
      <c r="DQ336" s="1">
        <f t="shared" si="501"/>
        <v>6.534350338057851E-2</v>
      </c>
      <c r="DR336" s="1">
        <f t="shared" si="538"/>
        <v>3.5950212498348031</v>
      </c>
      <c r="DS336" s="1">
        <f t="shared" si="502"/>
        <v>0.29594033269241021</v>
      </c>
      <c r="DT336" s="1">
        <v>4957.1184000000003</v>
      </c>
      <c r="DU336" s="1">
        <f t="shared" si="503"/>
        <v>435.5810901340472</v>
      </c>
      <c r="DV336" s="1">
        <f t="shared" si="539"/>
        <v>2.2812567000000001</v>
      </c>
      <c r="DW336" s="1">
        <f t="shared" si="542"/>
        <v>4.6266118770680791</v>
      </c>
      <c r="DX336" s="1">
        <f t="shared" si="504"/>
        <v>294.85824340106797</v>
      </c>
      <c r="DY336" s="1">
        <f t="shared" si="540"/>
        <v>306.36678529327804</v>
      </c>
    </row>
    <row r="337" spans="1:129" x14ac:dyDescent="0.25">
      <c r="A337" s="1">
        <v>325.995</v>
      </c>
      <c r="B337" s="1">
        <f t="shared" si="505"/>
        <v>0.3604238031192033</v>
      </c>
      <c r="C337" s="1">
        <v>0.21115159988400001</v>
      </c>
      <c r="D337" s="1">
        <v>0.10570931434600001</v>
      </c>
      <c r="E337" s="1">
        <f t="shared" si="454"/>
        <v>-0.2371811184026805</v>
      </c>
      <c r="F337" s="1">
        <f t="shared" si="455"/>
        <v>0.10048704246670601</v>
      </c>
      <c r="G337" s="1">
        <f t="shared" si="456"/>
        <v>0.13669407593597449</v>
      </c>
      <c r="H337" s="1">
        <f t="shared" si="457"/>
        <v>0.73512360926140408</v>
      </c>
      <c r="I337" s="1">
        <f t="shared" si="467"/>
        <v>0.23289797651412344</v>
      </c>
      <c r="J337" s="1">
        <v>4816.3537999999999</v>
      </c>
      <c r="K337" s="1">
        <f t="shared" si="468"/>
        <v>424.847538923267</v>
      </c>
      <c r="L337" s="1">
        <f t="shared" si="469"/>
        <v>2.2369167500000002</v>
      </c>
      <c r="M337" s="1">
        <f t="shared" si="506"/>
        <v>4.6347859702788403</v>
      </c>
      <c r="N337" s="1">
        <f t="shared" si="507"/>
        <v>285.47569120268338</v>
      </c>
      <c r="O337" s="1">
        <f t="shared" si="470"/>
        <v>296.85896320026279</v>
      </c>
      <c r="P337" s="1">
        <f t="shared" si="508"/>
        <v>297.63397791844687</v>
      </c>
      <c r="Q337" s="1">
        <f t="shared" si="541"/>
        <v>226.8831201745125</v>
      </c>
      <c r="S337" s="1">
        <v>326.00199999999995</v>
      </c>
      <c r="T337" s="1">
        <f t="shared" si="509"/>
        <v>0.36974381619237129</v>
      </c>
      <c r="U337" s="1">
        <v>0.21692311763800001</v>
      </c>
      <c r="V337" s="1">
        <v>9.2044532299000004E-2</v>
      </c>
      <c r="W337" s="1">
        <f t="shared" si="471"/>
        <v>-0.24452439833267808</v>
      </c>
      <c r="X337" s="1">
        <f t="shared" si="472"/>
        <v>8.805165698480133E-2</v>
      </c>
      <c r="Y337" s="1">
        <f t="shared" si="458"/>
        <v>0.15647274134787675</v>
      </c>
      <c r="Z337" s="1">
        <f t="shared" si="510"/>
        <v>0.56272841024137998</v>
      </c>
      <c r="AA337" s="1">
        <f t="shared" si="473"/>
        <v>0.24016746689829621</v>
      </c>
      <c r="AB337" s="1">
        <v>4953.8764000000001</v>
      </c>
      <c r="AC337" s="1">
        <f t="shared" si="474"/>
        <v>429.29385811094039</v>
      </c>
      <c r="AD337" s="1">
        <f t="shared" si="475"/>
        <v>2.2848932999999998</v>
      </c>
      <c r="AE337" s="1">
        <f t="shared" si="511"/>
        <v>4.6599673447276153</v>
      </c>
      <c r="AF337" s="1">
        <f t="shared" si="512"/>
        <v>290.46214395286893</v>
      </c>
      <c r="AG337" s="1">
        <f t="shared" si="476"/>
        <v>301.86266250641791</v>
      </c>
      <c r="AI337" s="1">
        <v>325.99200000000002</v>
      </c>
      <c r="AJ337" s="1">
        <f t="shared" si="513"/>
        <v>0.39281535847760074</v>
      </c>
      <c r="AK337" s="1">
        <v>0.23102268576599999</v>
      </c>
      <c r="AL337" s="1">
        <v>0.102722547948</v>
      </c>
      <c r="AM337" s="1">
        <f t="shared" si="477"/>
        <v>-0.26269381025754068</v>
      </c>
      <c r="AN337" s="1">
        <f t="shared" si="478"/>
        <v>9.7782165517576569E-2</v>
      </c>
      <c r="AO337" s="1">
        <f t="shared" si="459"/>
        <v>0.16491164473996411</v>
      </c>
      <c r="AP337" s="1">
        <f t="shared" si="514"/>
        <v>0.59293669450548137</v>
      </c>
      <c r="AQ337" s="1">
        <f t="shared" si="479"/>
        <v>0.25834261144698217</v>
      </c>
      <c r="AR337" s="1">
        <v>5062.4848000000002</v>
      </c>
      <c r="AS337" s="1">
        <f t="shared" si="480"/>
        <v>439.22243384010574</v>
      </c>
      <c r="AT337" s="1">
        <f t="shared" si="481"/>
        <v>2.2789267999999998</v>
      </c>
      <c r="AU337" s="1">
        <f t="shared" si="515"/>
        <v>4.659173217002043</v>
      </c>
      <c r="AV337" s="1">
        <f t="shared" si="516"/>
        <v>296.93140778387533</v>
      </c>
      <c r="AW337" s="1">
        <f t="shared" si="482"/>
        <v>308.61436365646102</v>
      </c>
      <c r="AY337" s="1">
        <v>326.02300000000002</v>
      </c>
      <c r="AZ337" s="1">
        <f t="shared" si="517"/>
        <v>0.42315041089115007</v>
      </c>
      <c r="BA337" s="1">
        <v>0.24833793938199999</v>
      </c>
      <c r="BB337" s="1">
        <v>0.132119178772</v>
      </c>
      <c r="BC337" s="1">
        <f t="shared" si="518"/>
        <v>-0.28546844351317419</v>
      </c>
      <c r="BD337" s="1">
        <f t="shared" si="519"/>
        <v>0.12409125583997911</v>
      </c>
      <c r="BE337" s="1">
        <f t="shared" si="483"/>
        <v>0.16137718767319509</v>
      </c>
      <c r="BF337" s="1">
        <f t="shared" si="520"/>
        <v>0.76895165685546762</v>
      </c>
      <c r="BG337" s="1">
        <f t="shared" si="484"/>
        <v>0.28058440133899448</v>
      </c>
      <c r="BH337" s="1">
        <v>5030.0644000000002</v>
      </c>
      <c r="BI337" s="1">
        <f t="shared" si="485"/>
        <v>440.94385673137327</v>
      </c>
      <c r="BJ337" s="1">
        <f t="shared" si="486"/>
        <v>2.2348229499999999</v>
      </c>
      <c r="BK337" s="1">
        <f t="shared" si="521"/>
        <v>4.6500221643530679</v>
      </c>
      <c r="BL337" s="1">
        <f t="shared" si="522"/>
        <v>296.19220038616919</v>
      </c>
      <c r="BM337" s="1">
        <f t="shared" si="487"/>
        <v>308.05271782383488</v>
      </c>
      <c r="BO337" s="1">
        <v>326.00599999999997</v>
      </c>
      <c r="BP337" s="1">
        <f t="shared" si="523"/>
        <v>0.45990918779423812</v>
      </c>
      <c r="BQ337" s="1">
        <v>0.271023541689</v>
      </c>
      <c r="BR337" s="1">
        <v>0.17629776894999999</v>
      </c>
      <c r="BS337" s="1">
        <f t="shared" si="450"/>
        <v>-0.31611384062111342</v>
      </c>
      <c r="BT337" s="1">
        <f t="shared" si="451"/>
        <v>0.16237202231494316</v>
      </c>
      <c r="BU337" s="1">
        <f t="shared" si="452"/>
        <v>0.15374181830617026</v>
      </c>
      <c r="BV337" s="1">
        <f t="shared" si="453"/>
        <v>1.0561343953379438</v>
      </c>
      <c r="BW337" s="1">
        <f t="shared" si="488"/>
        <v>0.3092985412183975</v>
      </c>
      <c r="BX337" s="1">
        <v>4957.9288999999999</v>
      </c>
      <c r="BY337" s="1">
        <f t="shared" si="489"/>
        <v>428.50915396145024</v>
      </c>
      <c r="BZ337" s="1">
        <f t="shared" si="490"/>
        <v>2.2618799000000003</v>
      </c>
      <c r="CA337" s="1">
        <f t="shared" si="524"/>
        <v>4.6738192509860044</v>
      </c>
      <c r="CB337" s="1">
        <f t="shared" si="525"/>
        <v>288.97920164323489</v>
      </c>
      <c r="CC337" s="1">
        <f t="shared" si="491"/>
        <v>300.47097564729643</v>
      </c>
      <c r="CE337" s="1">
        <v>326.01100000000002</v>
      </c>
      <c r="CF337" s="1">
        <f t="shared" si="526"/>
        <v>0.45202361931460711</v>
      </c>
      <c r="CG337" s="1">
        <v>0.26486474275600003</v>
      </c>
      <c r="CH337" s="1">
        <v>0.168765649199</v>
      </c>
      <c r="CI337" s="1">
        <f t="shared" si="463"/>
        <v>-0.30770077323831607</v>
      </c>
      <c r="CJ337" s="1">
        <f t="shared" si="464"/>
        <v>0.15594819122010253</v>
      </c>
      <c r="CK337" s="1">
        <f t="shared" si="465"/>
        <v>0.15175258201821354</v>
      </c>
      <c r="CL337" s="1">
        <f t="shared" si="466"/>
        <v>1.0276476956509737</v>
      </c>
      <c r="CM337" s="1">
        <f t="shared" si="492"/>
        <v>0.30181489895666286</v>
      </c>
      <c r="CN337" s="1">
        <v>4792.4182000000001</v>
      </c>
      <c r="CO337" s="1">
        <f t="shared" si="493"/>
        <v>424.1355054869955</v>
      </c>
      <c r="CP337" s="1">
        <f t="shared" si="494"/>
        <v>2.2478631499999997</v>
      </c>
      <c r="CQ337" s="1">
        <f t="shared" si="527"/>
        <v>4.623473771409941</v>
      </c>
      <c r="CR337" s="1">
        <f t="shared" si="528"/>
        <v>285.44867466791612</v>
      </c>
      <c r="CS337" s="1">
        <f t="shared" si="495"/>
        <v>296.74779618375953</v>
      </c>
      <c r="CU337" s="1">
        <v>326.00299999999999</v>
      </c>
      <c r="CV337" s="1">
        <f t="shared" si="529"/>
        <v>0.46002593005387599</v>
      </c>
      <c r="CW337" s="1">
        <v>0.27062872052199999</v>
      </c>
      <c r="CX337" s="1">
        <v>0.265267014503</v>
      </c>
      <c r="CY337" s="1">
        <f t="shared" si="530"/>
        <v>-0.31557237692707718</v>
      </c>
      <c r="CZ337" s="1">
        <f t="shared" si="531"/>
        <v>0.2352831785640159</v>
      </c>
      <c r="DA337" s="1">
        <f t="shared" si="496"/>
        <v>8.0289198363061282E-2</v>
      </c>
      <c r="DB337" s="1">
        <f t="shared" si="532"/>
        <v>2.9304462288947555</v>
      </c>
      <c r="DC337" s="1">
        <f t="shared" si="497"/>
        <v>0.3113883787278055</v>
      </c>
      <c r="DD337" s="1">
        <v>4742.3330999999998</v>
      </c>
      <c r="DE337" s="1">
        <f t="shared" si="498"/>
        <v>418.82195126410079</v>
      </c>
      <c r="DF337" s="1">
        <f t="shared" si="499"/>
        <v>2.2568899500000001</v>
      </c>
      <c r="DG337" s="1">
        <f t="shared" si="533"/>
        <v>4.6252876987700935</v>
      </c>
      <c r="DH337" s="1">
        <f t="shared" si="534"/>
        <v>282.24396913924721</v>
      </c>
      <c r="DI337" s="1">
        <f t="shared" si="500"/>
        <v>293.37591685226357</v>
      </c>
      <c r="DK337" s="1">
        <v>326.00899999999996</v>
      </c>
      <c r="DL337" s="1">
        <f t="shared" si="535"/>
        <v>0.44397507009185649</v>
      </c>
      <c r="DM337" s="1">
        <v>0.25996121764199998</v>
      </c>
      <c r="DN337" s="1">
        <v>0.26565220952000002</v>
      </c>
      <c r="DO337" s="1">
        <f t="shared" si="536"/>
        <v>-0.30105268556531195</v>
      </c>
      <c r="DP337" s="1">
        <f t="shared" si="537"/>
        <v>0.23558756996166932</v>
      </c>
      <c r="DQ337" s="1">
        <f t="shared" si="501"/>
        <v>6.5465115603642626E-2</v>
      </c>
      <c r="DR337" s="1">
        <f t="shared" si="538"/>
        <v>3.598673397111678</v>
      </c>
      <c r="DS337" s="1">
        <f t="shared" si="502"/>
        <v>0.29673793604741594</v>
      </c>
      <c r="DT337" s="1">
        <v>4964.4129999999996</v>
      </c>
      <c r="DU337" s="1">
        <f t="shared" si="503"/>
        <v>436.22206530625442</v>
      </c>
      <c r="DV337" s="1">
        <f t="shared" si="539"/>
        <v>2.2778698500000001</v>
      </c>
      <c r="DW337" s="1">
        <f t="shared" si="542"/>
        <v>4.6300501376346581</v>
      </c>
      <c r="DX337" s="1">
        <f t="shared" si="504"/>
        <v>294.85373604327839</v>
      </c>
      <c r="DY337" s="1">
        <f t="shared" si="540"/>
        <v>306.38777836313653</v>
      </c>
    </row>
    <row r="338" spans="1:129" x14ac:dyDescent="0.25">
      <c r="A338" s="1">
        <v>326.9899999999999</v>
      </c>
      <c r="B338" s="1">
        <f t="shared" si="505"/>
        <v>0.360956777263918</v>
      </c>
      <c r="C338" s="1">
        <v>0.211463838816</v>
      </c>
      <c r="D338" s="1">
        <v>0.105988927186</v>
      </c>
      <c r="E338" s="1">
        <f t="shared" si="454"/>
        <v>-0.23757701290265046</v>
      </c>
      <c r="F338" s="1">
        <f t="shared" si="455"/>
        <v>0.10073989146413163</v>
      </c>
      <c r="G338" s="1">
        <f t="shared" si="456"/>
        <v>0.13683712143851884</v>
      </c>
      <c r="H338" s="1">
        <f t="shared" si="457"/>
        <v>0.73620294263055108</v>
      </c>
      <c r="I338" s="1">
        <f t="shared" si="467"/>
        <v>0.23328765005124555</v>
      </c>
      <c r="J338" s="1">
        <v>4830.1324999999997</v>
      </c>
      <c r="K338" s="1">
        <f t="shared" si="468"/>
        <v>426.06294938264023</v>
      </c>
      <c r="L338" s="1">
        <f t="shared" si="469"/>
        <v>2.2335835000000004</v>
      </c>
      <c r="M338" s="1">
        <f t="shared" si="506"/>
        <v>4.6382430026456198</v>
      </c>
      <c r="N338" s="1">
        <f t="shared" si="507"/>
        <v>285.86577762162824</v>
      </c>
      <c r="O338" s="1">
        <f t="shared" si="470"/>
        <v>297.29013000005051</v>
      </c>
      <c r="P338" s="1">
        <f t="shared" si="508"/>
        <v>297.7229079551899</v>
      </c>
      <c r="Q338" s="1">
        <f t="shared" si="541"/>
        <v>228.21677191581068</v>
      </c>
      <c r="S338" s="1">
        <v>327</v>
      </c>
      <c r="T338" s="1">
        <f t="shared" si="509"/>
        <v>0.37075568363531125</v>
      </c>
      <c r="U338" s="1">
        <v>0.21751676499799999</v>
      </c>
      <c r="V338" s="1">
        <v>9.2331610620000004E-2</v>
      </c>
      <c r="W338" s="1">
        <f t="shared" si="471"/>
        <v>-0.24528278171491746</v>
      </c>
      <c r="X338" s="1">
        <f t="shared" si="472"/>
        <v>8.8314503952420423E-2</v>
      </c>
      <c r="Y338" s="1">
        <f t="shared" si="458"/>
        <v>0.15696827776249705</v>
      </c>
      <c r="Z338" s="1">
        <f t="shared" si="510"/>
        <v>0.56262644408984253</v>
      </c>
      <c r="AA338" s="1">
        <f t="shared" si="473"/>
        <v>0.24093399968806961</v>
      </c>
      <c r="AB338" s="1">
        <v>4951.4449000000004</v>
      </c>
      <c r="AC338" s="1">
        <f t="shared" si="474"/>
        <v>429.08314877309806</v>
      </c>
      <c r="AD338" s="1">
        <f t="shared" si="475"/>
        <v>2.2815499999999997</v>
      </c>
      <c r="AE338" s="1">
        <f t="shared" si="511"/>
        <v>4.6633803677891761</v>
      </c>
      <c r="AF338" s="1">
        <f t="shared" si="512"/>
        <v>289.89477586119688</v>
      </c>
      <c r="AG338" s="1">
        <f t="shared" si="476"/>
        <v>301.29804451939606</v>
      </c>
      <c r="AI338" s="1">
        <v>327.00099999999998</v>
      </c>
      <c r="AJ338" s="1">
        <f t="shared" si="513"/>
        <v>0.39361630942154957</v>
      </c>
      <c r="AK338" s="1">
        <v>0.23149374127399999</v>
      </c>
      <c r="AL338" s="1">
        <v>0.10309087485100001</v>
      </c>
      <c r="AM338" s="1">
        <f t="shared" si="477"/>
        <v>-0.26330657195597273</v>
      </c>
      <c r="AN338" s="1">
        <f t="shared" si="478"/>
        <v>9.811612568176474E-2</v>
      </c>
      <c r="AO338" s="1">
        <f t="shared" si="459"/>
        <v>0.16519044627420798</v>
      </c>
      <c r="AP338" s="1">
        <f t="shared" si="514"/>
        <v>0.59395762826923304</v>
      </c>
      <c r="AQ338" s="1">
        <f t="shared" si="479"/>
        <v>0.25893919920706021</v>
      </c>
      <c r="AR338" s="1">
        <v>5088.4211999999998</v>
      </c>
      <c r="AS338" s="1">
        <f t="shared" si="480"/>
        <v>441.47268232145433</v>
      </c>
      <c r="AT338" s="1">
        <f t="shared" si="481"/>
        <v>2.2755466499999999</v>
      </c>
      <c r="AU338" s="1">
        <f t="shared" si="515"/>
        <v>4.66263235512079</v>
      </c>
      <c r="AV338" s="1">
        <f t="shared" si="516"/>
        <v>298.00999208635409</v>
      </c>
      <c r="AW338" s="1">
        <f t="shared" si="482"/>
        <v>309.76152100556698</v>
      </c>
      <c r="AY338" s="1">
        <v>327.01499999999999</v>
      </c>
      <c r="AZ338" s="1">
        <f t="shared" si="517"/>
        <v>0.42428432667377852</v>
      </c>
      <c r="BA338" s="1">
        <v>0.249003410339</v>
      </c>
      <c r="BB338" s="1">
        <v>0.132697761059</v>
      </c>
      <c r="BC338" s="1">
        <f t="shared" si="518"/>
        <v>-0.28635416829222771</v>
      </c>
      <c r="BD338" s="1">
        <f t="shared" si="519"/>
        <v>0.12460218658180754</v>
      </c>
      <c r="BE338" s="1">
        <f t="shared" si="483"/>
        <v>0.16175198171042016</v>
      </c>
      <c r="BF338" s="1">
        <f t="shared" si="520"/>
        <v>0.77032865541566709</v>
      </c>
      <c r="BG338" s="1">
        <f t="shared" si="484"/>
        <v>0.28146832448746473</v>
      </c>
      <c r="BH338" s="1">
        <v>5038.9799999999996</v>
      </c>
      <c r="BI338" s="1">
        <f t="shared" si="485"/>
        <v>441.72541313631194</v>
      </c>
      <c r="BJ338" s="1">
        <f t="shared" si="486"/>
        <v>2.2314997500000002</v>
      </c>
      <c r="BK338" s="1">
        <f t="shared" si="521"/>
        <v>4.6534833354139895</v>
      </c>
      <c r="BL338" s="1">
        <f t="shared" si="522"/>
        <v>296.27596903586618</v>
      </c>
      <c r="BM338" s="1">
        <f t="shared" si="487"/>
        <v>308.16635263244456</v>
      </c>
      <c r="BO338" s="1">
        <v>327.00199999999995</v>
      </c>
      <c r="BP338" s="1">
        <f t="shared" si="523"/>
        <v>0.46145544466912425</v>
      </c>
      <c r="BQ338" s="1">
        <v>0.27193474769600001</v>
      </c>
      <c r="BR338" s="1">
        <v>0.17700484394999999</v>
      </c>
      <c r="BS338" s="1">
        <f t="shared" si="450"/>
        <v>-0.31736460251647014</v>
      </c>
      <c r="BT338" s="1">
        <f t="shared" si="451"/>
        <v>0.16297294377519356</v>
      </c>
      <c r="BU338" s="1">
        <f t="shared" si="452"/>
        <v>0.15439165874127658</v>
      </c>
      <c r="BV338" s="1">
        <f t="shared" si="453"/>
        <v>1.0555812736509111</v>
      </c>
      <c r="BW338" s="1">
        <f t="shared" si="488"/>
        <v>0.31053207723100068</v>
      </c>
      <c r="BX338" s="1">
        <v>4977.3811999999998</v>
      </c>
      <c r="BY338" s="1">
        <f t="shared" si="489"/>
        <v>430.19039804213969</v>
      </c>
      <c r="BZ338" s="1">
        <f t="shared" si="490"/>
        <v>2.2585433000000004</v>
      </c>
      <c r="CA338" s="1">
        <f t="shared" si="524"/>
        <v>4.6772703493046315</v>
      </c>
      <c r="CB338" s="1">
        <f t="shared" si="525"/>
        <v>289.68504508718183</v>
      </c>
      <c r="CC338" s="1">
        <f t="shared" si="491"/>
        <v>301.2304254515542</v>
      </c>
      <c r="CE338" s="1">
        <v>327.00100000000003</v>
      </c>
      <c r="CF338" s="1">
        <f t="shared" si="526"/>
        <v>0.45340099300197012</v>
      </c>
      <c r="CG338" s="1">
        <v>0.265671819448</v>
      </c>
      <c r="CH338" s="1">
        <v>0.169398620725</v>
      </c>
      <c r="CI338" s="1">
        <f t="shared" si="463"/>
        <v>-0.30879923782395241</v>
      </c>
      <c r="CJ338" s="1">
        <f t="shared" si="464"/>
        <v>0.15648961728635849</v>
      </c>
      <c r="CK338" s="1">
        <f t="shared" si="465"/>
        <v>0.15230962053759392</v>
      </c>
      <c r="CL338" s="1">
        <f t="shared" si="466"/>
        <v>1.0274440756533356</v>
      </c>
      <c r="CM338" s="1">
        <f t="shared" si="492"/>
        <v>0.30292453352490589</v>
      </c>
      <c r="CN338" s="1">
        <v>4789.9867000000004</v>
      </c>
      <c r="CO338" s="1">
        <f t="shared" si="493"/>
        <v>423.92031444177508</v>
      </c>
      <c r="CP338" s="1">
        <f t="shared" si="494"/>
        <v>2.2445466499999998</v>
      </c>
      <c r="CQ338" s="1">
        <f t="shared" si="527"/>
        <v>4.6268882895996404</v>
      </c>
      <c r="CR338" s="1">
        <f t="shared" si="528"/>
        <v>284.88291067282415</v>
      </c>
      <c r="CS338" s="1">
        <f t="shared" si="495"/>
        <v>296.18463979214499</v>
      </c>
      <c r="CU338" s="1">
        <v>327.00200000000001</v>
      </c>
      <c r="CV338" s="1">
        <f t="shared" si="529"/>
        <v>0.46116626919455767</v>
      </c>
      <c r="CW338" s="1">
        <v>0.27129957079900002</v>
      </c>
      <c r="CX338" s="1">
        <v>0.26628157496499999</v>
      </c>
      <c r="CY338" s="1">
        <f t="shared" si="530"/>
        <v>-0.31649256531060266</v>
      </c>
      <c r="CZ338" s="1">
        <f t="shared" si="531"/>
        <v>0.23608471207637938</v>
      </c>
      <c r="DA338" s="1">
        <f t="shared" si="496"/>
        <v>8.0407853234223281E-2</v>
      </c>
      <c r="DB338" s="1">
        <f t="shared" si="532"/>
        <v>2.9360902272652236</v>
      </c>
      <c r="DC338" s="1">
        <f t="shared" si="497"/>
        <v>0.31231084775256257</v>
      </c>
      <c r="DD338" s="1">
        <v>4746.3855999999996</v>
      </c>
      <c r="DE338" s="1">
        <f t="shared" si="498"/>
        <v>419.17985019732788</v>
      </c>
      <c r="DF338" s="1">
        <f t="shared" si="499"/>
        <v>2.2535433</v>
      </c>
      <c r="DG338" s="1">
        <f t="shared" si="533"/>
        <v>4.6287208425758903</v>
      </c>
      <c r="DH338" s="1">
        <f t="shared" si="534"/>
        <v>282.06627139659361</v>
      </c>
      <c r="DI338" s="1">
        <f t="shared" si="500"/>
        <v>293.21600157972807</v>
      </c>
      <c r="DK338" s="1">
        <v>327.00799999999998</v>
      </c>
      <c r="DL338" s="1">
        <f t="shared" si="535"/>
        <v>0.44526029375161752</v>
      </c>
      <c r="DM338" s="1">
        <v>0.26071375608399999</v>
      </c>
      <c r="DN338" s="1">
        <v>0.26678672432900002</v>
      </c>
      <c r="DO338" s="1">
        <f t="shared" si="536"/>
        <v>-0.30207009349602126</v>
      </c>
      <c r="DP338" s="1">
        <f t="shared" si="537"/>
        <v>0.2364835559376659</v>
      </c>
      <c r="DQ338" s="1">
        <f t="shared" si="501"/>
        <v>6.5586537558355362E-2</v>
      </c>
      <c r="DR338" s="1">
        <f t="shared" si="538"/>
        <v>3.6056722117287499</v>
      </c>
      <c r="DS338" s="1">
        <f t="shared" si="502"/>
        <v>0.29775077307437309</v>
      </c>
      <c r="DT338" s="1">
        <v>4976.5707000000002</v>
      </c>
      <c r="DU338" s="1">
        <f t="shared" si="503"/>
        <v>437.2903601889272</v>
      </c>
      <c r="DV338" s="1">
        <f t="shared" si="539"/>
        <v>2.2745232</v>
      </c>
      <c r="DW338" s="1">
        <f t="shared" si="542"/>
        <v>4.633455128564397</v>
      </c>
      <c r="DX338" s="1">
        <f t="shared" si="504"/>
        <v>295.14156361604489</v>
      </c>
      <c r="DY338" s="1">
        <f t="shared" si="540"/>
        <v>306.71235550021743</v>
      </c>
    </row>
    <row r="339" spans="1:129" x14ac:dyDescent="0.25">
      <c r="A339" s="1">
        <v>328.00099999999986</v>
      </c>
      <c r="B339" s="1">
        <f t="shared" si="505"/>
        <v>0.36149298170830985</v>
      </c>
      <c r="C339" s="1">
        <v>0.211777970195</v>
      </c>
      <c r="D339" s="1">
        <v>0.10625112056699999</v>
      </c>
      <c r="E339" s="1">
        <f t="shared" si="454"/>
        <v>-0.23797546510026876</v>
      </c>
      <c r="F339" s="1">
        <f t="shared" si="455"/>
        <v>0.10097693028141012</v>
      </c>
      <c r="G339" s="1">
        <f t="shared" si="456"/>
        <v>0.13699853481885865</v>
      </c>
      <c r="H339" s="1">
        <f t="shared" si="457"/>
        <v>0.73706576800199508</v>
      </c>
      <c r="I339" s="1">
        <f t="shared" si="467"/>
        <v>0.23369582502368744</v>
      </c>
      <c r="J339" s="1">
        <v>4826.0798999999997</v>
      </c>
      <c r="K339" s="1">
        <f t="shared" si="468"/>
        <v>425.7054720859681</v>
      </c>
      <c r="L339" s="1">
        <f t="shared" si="469"/>
        <v>2.2301966500000008</v>
      </c>
      <c r="M339" s="1">
        <f t="shared" si="506"/>
        <v>4.6417635607484513</v>
      </c>
      <c r="N339" s="1">
        <f t="shared" si="507"/>
        <v>285.19282599363015</v>
      </c>
      <c r="O339" s="1">
        <f t="shared" si="470"/>
        <v>296.6162571915703</v>
      </c>
      <c r="P339" s="1">
        <f t="shared" si="508"/>
        <v>297.81658116753681</v>
      </c>
      <c r="Q339" s="1">
        <f t="shared" si="541"/>
        <v>229.49278782704008</v>
      </c>
      <c r="S339" s="1">
        <v>328.00099999999998</v>
      </c>
      <c r="T339" s="1">
        <f t="shared" si="509"/>
        <v>0.37132693067288508</v>
      </c>
      <c r="U339" s="1">
        <v>0.21785190701500001</v>
      </c>
      <c r="V339" s="1">
        <v>9.2599712312200003E-2</v>
      </c>
      <c r="W339" s="1">
        <f t="shared" si="471"/>
        <v>-0.24571117914775778</v>
      </c>
      <c r="X339" s="1">
        <f t="shared" si="472"/>
        <v>8.8559913673752697E-2</v>
      </c>
      <c r="Y339" s="1">
        <f t="shared" si="458"/>
        <v>0.1571512654740051</v>
      </c>
      <c r="Z339" s="1">
        <f t="shared" si="510"/>
        <v>0.56353293374148283</v>
      </c>
      <c r="AA339" s="1">
        <f t="shared" si="473"/>
        <v>0.24135918451468058</v>
      </c>
      <c r="AB339" s="1">
        <v>4961.9814999999999</v>
      </c>
      <c r="AC339" s="1">
        <f t="shared" si="474"/>
        <v>429.99623123623172</v>
      </c>
      <c r="AD339" s="1">
        <f t="shared" si="475"/>
        <v>2.2781966499999999</v>
      </c>
      <c r="AE339" s="1">
        <f t="shared" si="511"/>
        <v>4.6668111945990578</v>
      </c>
      <c r="AF339" s="1">
        <f t="shared" si="512"/>
        <v>290.0846827109886</v>
      </c>
      <c r="AG339" s="1">
        <f t="shared" si="476"/>
        <v>301.52062453576309</v>
      </c>
      <c r="AI339" s="1">
        <v>328.00299999999999</v>
      </c>
      <c r="AJ339" s="1">
        <f t="shared" si="513"/>
        <v>0.39449942801920423</v>
      </c>
      <c r="AK339" s="1">
        <v>0.23201312124699999</v>
      </c>
      <c r="AL339" s="1">
        <v>0.103519558907</v>
      </c>
      <c r="AM339" s="1">
        <f t="shared" si="477"/>
        <v>-0.26398263093744573</v>
      </c>
      <c r="AN339" s="1">
        <f t="shared" si="478"/>
        <v>9.8504670986214307E-2</v>
      </c>
      <c r="AO339" s="1">
        <f t="shared" si="459"/>
        <v>0.16547795995123143</v>
      </c>
      <c r="AP339" s="1">
        <f t="shared" si="514"/>
        <v>0.59527366070529841</v>
      </c>
      <c r="AQ339" s="1">
        <f t="shared" si="479"/>
        <v>0.25962619668805281</v>
      </c>
      <c r="AR339" s="1">
        <v>5082.7475999999997</v>
      </c>
      <c r="AS339" s="1">
        <f t="shared" si="480"/>
        <v>440.9804393816562</v>
      </c>
      <c r="AT339" s="1">
        <f t="shared" si="481"/>
        <v>2.27218995</v>
      </c>
      <c r="AU339" s="1">
        <f t="shared" si="515"/>
        <v>4.6660751311034518</v>
      </c>
      <c r="AV339" s="1">
        <f t="shared" si="516"/>
        <v>297.23860056647385</v>
      </c>
      <c r="AW339" s="1">
        <f t="shared" si="482"/>
        <v>308.98569387939318</v>
      </c>
      <c r="AY339" s="1">
        <v>328.01599999999996</v>
      </c>
      <c r="AZ339" s="1">
        <f t="shared" si="517"/>
        <v>0.42524731339464372</v>
      </c>
      <c r="BA339" s="1">
        <v>0.24956856667999999</v>
      </c>
      <c r="BB339" s="1">
        <v>0.133227020502</v>
      </c>
      <c r="BC339" s="1">
        <f t="shared" si="518"/>
        <v>-0.28710699341476625</v>
      </c>
      <c r="BD339" s="1">
        <f t="shared" si="519"/>
        <v>0.12506933311458893</v>
      </c>
      <c r="BE339" s="1">
        <f t="shared" si="483"/>
        <v>0.16203766030017733</v>
      </c>
      <c r="BF339" s="1">
        <f t="shared" si="520"/>
        <v>0.7718534869171525</v>
      </c>
      <c r="BG339" s="1">
        <f t="shared" si="484"/>
        <v>0.28222335800331178</v>
      </c>
      <c r="BH339" s="1">
        <v>5043.8431</v>
      </c>
      <c r="BI339" s="1">
        <f t="shared" si="485"/>
        <v>442.15172061453637</v>
      </c>
      <c r="BJ339" s="1">
        <f t="shared" si="486"/>
        <v>2.2281464</v>
      </c>
      <c r="BK339" s="1">
        <f t="shared" si="521"/>
        <v>4.656983754301308</v>
      </c>
      <c r="BL339" s="1">
        <f t="shared" si="522"/>
        <v>296.11625023777731</v>
      </c>
      <c r="BM339" s="1">
        <f t="shared" si="487"/>
        <v>308.02706195139518</v>
      </c>
      <c r="BO339" s="1">
        <v>328.005</v>
      </c>
      <c r="BP339" s="1">
        <f t="shared" si="523"/>
        <v>0.46285665936126186</v>
      </c>
      <c r="BQ339" s="1">
        <v>0.27276048064199998</v>
      </c>
      <c r="BR339" s="1">
        <v>0.177837699652</v>
      </c>
      <c r="BS339" s="1">
        <f t="shared" si="450"/>
        <v>-0.31849939304377445</v>
      </c>
      <c r="BT339" s="1">
        <f t="shared" si="451"/>
        <v>0.16368029955062699</v>
      </c>
      <c r="BU339" s="1">
        <f t="shared" si="452"/>
        <v>0.15481909349314746</v>
      </c>
      <c r="BV339" s="1">
        <f t="shared" si="453"/>
        <v>1.0572358735447043</v>
      </c>
      <c r="BW339" s="1">
        <f t="shared" si="488"/>
        <v>0.31167311487285976</v>
      </c>
      <c r="BX339" s="1">
        <v>4979.8127000000004</v>
      </c>
      <c r="BY339" s="1">
        <f t="shared" si="489"/>
        <v>430.40055031113604</v>
      </c>
      <c r="BZ339" s="1">
        <f t="shared" si="490"/>
        <v>2.25518325</v>
      </c>
      <c r="CA339" s="1">
        <f t="shared" si="524"/>
        <v>4.6807534393676713</v>
      </c>
      <c r="CB339" s="1">
        <f t="shared" si="525"/>
        <v>289.39538218618253</v>
      </c>
      <c r="CC339" s="1">
        <f t="shared" si="491"/>
        <v>300.9550044473782</v>
      </c>
      <c r="CE339" s="1">
        <v>328.00100000000003</v>
      </c>
      <c r="CF339" s="1">
        <f t="shared" si="526"/>
        <v>0.45452894308895014</v>
      </c>
      <c r="CG339" s="1">
        <v>0.26633274555199998</v>
      </c>
      <c r="CH339" s="1">
        <v>0.16988959908500001</v>
      </c>
      <c r="CI339" s="1">
        <f t="shared" si="463"/>
        <v>-0.30969968496826766</v>
      </c>
      <c r="CJ339" s="1">
        <f t="shared" si="464"/>
        <v>0.15690938460109261</v>
      </c>
      <c r="CK339" s="1">
        <f t="shared" si="465"/>
        <v>0.15279030036717506</v>
      </c>
      <c r="CL339" s="1">
        <f t="shared" si="466"/>
        <v>1.0269590688938948</v>
      </c>
      <c r="CM339" s="1">
        <f t="shared" si="492"/>
        <v>0.30382828332368633</v>
      </c>
      <c r="CN339" s="1">
        <v>4794.0393000000004</v>
      </c>
      <c r="CO339" s="1">
        <f t="shared" si="493"/>
        <v>424.27897503394473</v>
      </c>
      <c r="CP339" s="1">
        <f t="shared" si="494"/>
        <v>2.24119665</v>
      </c>
      <c r="CQ339" s="1">
        <f t="shared" si="527"/>
        <v>4.63034498938545</v>
      </c>
      <c r="CR339" s="1">
        <f t="shared" si="528"/>
        <v>284.6983884765001</v>
      </c>
      <c r="CS339" s="1">
        <f t="shared" si="495"/>
        <v>296.01813004572523</v>
      </c>
      <c r="CU339" s="1">
        <v>327.99599999999998</v>
      </c>
      <c r="CV339" s="1">
        <f t="shared" si="529"/>
        <v>0.46240438063792128</v>
      </c>
      <c r="CW339" s="1">
        <v>0.27202793955799998</v>
      </c>
      <c r="CX339" s="1">
        <v>0.26715502142899999</v>
      </c>
      <c r="CY339" s="1">
        <f t="shared" si="530"/>
        <v>-0.31749261003566132</v>
      </c>
      <c r="CZ339" s="1">
        <f t="shared" si="531"/>
        <v>0.23677424699495631</v>
      </c>
      <c r="DA339" s="1">
        <f t="shared" si="496"/>
        <v>8.071836304070501E-2</v>
      </c>
      <c r="DB339" s="1">
        <f t="shared" si="532"/>
        <v>2.9333380667736626</v>
      </c>
      <c r="DC339" s="1">
        <f t="shared" si="497"/>
        <v>0.31329889162912378</v>
      </c>
      <c r="DD339" s="1">
        <v>4766.6484</v>
      </c>
      <c r="DE339" s="1">
        <f t="shared" si="498"/>
        <v>420.96937135814102</v>
      </c>
      <c r="DF339" s="1">
        <f t="shared" si="499"/>
        <v>2.2502134000000003</v>
      </c>
      <c r="DG339" s="1">
        <f t="shared" si="533"/>
        <v>4.6321444022225569</v>
      </c>
      <c r="DH339" s="1">
        <f t="shared" si="534"/>
        <v>282.85187232596752</v>
      </c>
      <c r="DI339" s="1">
        <f t="shared" si="500"/>
        <v>294.05748376094851</v>
      </c>
      <c r="DK339" s="1">
        <v>328.01500000000004</v>
      </c>
      <c r="DL339" s="1">
        <f t="shared" si="535"/>
        <v>0.44663036426368385</v>
      </c>
      <c r="DM339" s="1">
        <v>0.261515974998</v>
      </c>
      <c r="DN339" s="1">
        <v>0.26803806424100002</v>
      </c>
      <c r="DO339" s="1">
        <f t="shared" si="536"/>
        <v>-0.30315580892781235</v>
      </c>
      <c r="DP339" s="1">
        <f t="shared" si="537"/>
        <v>0.23747087468197745</v>
      </c>
      <c r="DQ339" s="1">
        <f t="shared" si="501"/>
        <v>6.5684934245834908E-2</v>
      </c>
      <c r="DR339" s="1">
        <f t="shared" si="538"/>
        <v>3.615302008116656</v>
      </c>
      <c r="DS339" s="1">
        <f t="shared" si="502"/>
        <v>0.29883620969083796</v>
      </c>
      <c r="DT339" s="1">
        <v>4983.8653000000004</v>
      </c>
      <c r="DU339" s="1">
        <f t="shared" si="503"/>
        <v>437.93133536113447</v>
      </c>
      <c r="DV339" s="1">
        <f t="shared" si="539"/>
        <v>2.2711497500000002</v>
      </c>
      <c r="DW339" s="1">
        <f t="shared" si="542"/>
        <v>4.6368950006464029</v>
      </c>
      <c r="DX339" s="1">
        <f t="shared" si="504"/>
        <v>295.13579905715335</v>
      </c>
      <c r="DY339" s="1">
        <f t="shared" si="540"/>
        <v>306.73215400949789</v>
      </c>
    </row>
    <row r="340" spans="1:129" x14ac:dyDescent="0.25">
      <c r="A340" s="1">
        <v>328.99799999999993</v>
      </c>
      <c r="B340" s="1">
        <f t="shared" si="505"/>
        <v>0.36188756163941521</v>
      </c>
      <c r="C340" s="1">
        <v>0.212009131908</v>
      </c>
      <c r="D340" s="1">
        <v>0.106530666351</v>
      </c>
      <c r="E340" s="1">
        <f t="shared" si="454"/>
        <v>-0.23826877790714363</v>
      </c>
      <c r="F340" s="1">
        <f t="shared" si="455"/>
        <v>0.10122959485695912</v>
      </c>
      <c r="G340" s="1">
        <f t="shared" si="456"/>
        <v>0.1370391830501845</v>
      </c>
      <c r="H340" s="1">
        <f t="shared" si="457"/>
        <v>0.73869088098612123</v>
      </c>
      <c r="I340" s="1">
        <f t="shared" si="467"/>
        <v>0.23398225758193433</v>
      </c>
      <c r="J340" s="1">
        <v>4840.6691000000001</v>
      </c>
      <c r="K340" s="1">
        <f t="shared" si="468"/>
        <v>426.99237624048834</v>
      </c>
      <c r="L340" s="1">
        <f t="shared" si="469"/>
        <v>2.2268567000000004</v>
      </c>
      <c r="M340" s="1">
        <f t="shared" si="506"/>
        <v>4.6452432299659145</v>
      </c>
      <c r="N340" s="1">
        <f t="shared" si="507"/>
        <v>285.62656469812327</v>
      </c>
      <c r="O340" s="1">
        <f t="shared" si="470"/>
        <v>297.09311822662357</v>
      </c>
      <c r="P340" s="1">
        <f t="shared" si="508"/>
        <v>297.88263423867397</v>
      </c>
      <c r="Q340" s="1">
        <f t="shared" si="541"/>
        <v>230.60601609481247</v>
      </c>
      <c r="S340" s="1">
        <v>329.00099999999998</v>
      </c>
      <c r="T340" s="1">
        <f t="shared" si="509"/>
        <v>0.37224685403808816</v>
      </c>
      <c r="U340" s="1">
        <v>0.21839161217200001</v>
      </c>
      <c r="V340" s="1">
        <v>9.2894069850399996E-2</v>
      </c>
      <c r="W340" s="1">
        <f t="shared" si="471"/>
        <v>-0.2464014466990696</v>
      </c>
      <c r="X340" s="1">
        <f t="shared" si="472"/>
        <v>8.882928761787677E-2</v>
      </c>
      <c r="Y340" s="1">
        <f t="shared" si="458"/>
        <v>0.15757215908119282</v>
      </c>
      <c r="Z340" s="1">
        <f t="shared" si="510"/>
        <v>0.56373719910828513</v>
      </c>
      <c r="AA340" s="1">
        <f t="shared" si="473"/>
        <v>0.24203561046015271</v>
      </c>
      <c r="AB340" s="1">
        <v>4984.6758</v>
      </c>
      <c r="AC340" s="1">
        <f t="shared" si="474"/>
        <v>431.96287772021083</v>
      </c>
      <c r="AD340" s="1">
        <f t="shared" si="475"/>
        <v>2.2748466499999997</v>
      </c>
      <c r="AE340" s="1">
        <f t="shared" si="511"/>
        <v>4.6702461659281349</v>
      </c>
      <c r="AF340" s="1">
        <f t="shared" si="512"/>
        <v>290.98291540011292</v>
      </c>
      <c r="AG340" s="1">
        <f t="shared" si="476"/>
        <v>302.47961690345761</v>
      </c>
      <c r="AI340" s="1">
        <v>329</v>
      </c>
      <c r="AJ340" s="1">
        <f t="shared" si="513"/>
        <v>0.39538586575582751</v>
      </c>
      <c r="AK340" s="1">
        <v>0.23253445327300001</v>
      </c>
      <c r="AL340" s="1">
        <v>0.10389409214299999</v>
      </c>
      <c r="AM340" s="1">
        <f t="shared" si="477"/>
        <v>-0.26466169078636315</v>
      </c>
      <c r="AN340" s="1">
        <f t="shared" si="478"/>
        <v>9.8844012223336761E-2</v>
      </c>
      <c r="AO340" s="1">
        <f t="shared" si="459"/>
        <v>0.16581767856302637</v>
      </c>
      <c r="AP340" s="1">
        <f t="shared" si="514"/>
        <v>0.59610056708016634</v>
      </c>
      <c r="AQ340" s="1">
        <f t="shared" si="479"/>
        <v>0.26030158270991982</v>
      </c>
      <c r="AR340" s="1">
        <v>5094.0946999999996</v>
      </c>
      <c r="AS340" s="1">
        <f t="shared" si="480"/>
        <v>441.96491658522768</v>
      </c>
      <c r="AT340" s="1">
        <f t="shared" si="481"/>
        <v>2.26885</v>
      </c>
      <c r="AU340" s="1">
        <f t="shared" si="515"/>
        <v>4.6695083079161801</v>
      </c>
      <c r="AV340" s="1">
        <f t="shared" si="516"/>
        <v>297.46428389035714</v>
      </c>
      <c r="AW340" s="1">
        <f t="shared" si="482"/>
        <v>309.24626478105006</v>
      </c>
      <c r="AY340" s="1">
        <v>329.02</v>
      </c>
      <c r="AZ340" s="1">
        <f t="shared" si="517"/>
        <v>0.42600753132301294</v>
      </c>
      <c r="BA340" s="1">
        <v>0.25001472234700001</v>
      </c>
      <c r="BB340" s="1">
        <v>0.13360883295500001</v>
      </c>
      <c r="BC340" s="1">
        <f t="shared" si="518"/>
        <v>-0.28770170244044785</v>
      </c>
      <c r="BD340" s="1">
        <f t="shared" si="519"/>
        <v>0.1254062013144</v>
      </c>
      <c r="BE340" s="1">
        <f t="shared" si="483"/>
        <v>0.16229550112604785</v>
      </c>
      <c r="BF340" s="1">
        <f t="shared" si="520"/>
        <v>0.77270288112917229</v>
      </c>
      <c r="BG340" s="1">
        <f t="shared" si="484"/>
        <v>0.28281482373981087</v>
      </c>
      <c r="BH340" s="1">
        <v>5054.3797000000004</v>
      </c>
      <c r="BI340" s="1">
        <f t="shared" si="485"/>
        <v>443.07537659016089</v>
      </c>
      <c r="BJ340" s="1">
        <f t="shared" si="486"/>
        <v>2.224783</v>
      </c>
      <c r="BK340" s="1">
        <f t="shared" si="521"/>
        <v>4.6605026106871463</v>
      </c>
      <c r="BL340" s="1">
        <f t="shared" si="522"/>
        <v>296.28691480504591</v>
      </c>
      <c r="BM340" s="1">
        <f t="shared" si="487"/>
        <v>308.23162694320484</v>
      </c>
      <c r="BO340" s="1">
        <v>329</v>
      </c>
      <c r="BP340" s="1">
        <f t="shared" si="523"/>
        <v>0.46422469843656561</v>
      </c>
      <c r="BQ340" s="1">
        <v>0.27356666326500001</v>
      </c>
      <c r="BR340" s="1">
        <v>0.17870907485500001</v>
      </c>
      <c r="BS340" s="1">
        <f t="shared" si="450"/>
        <v>-0.319608559665785</v>
      </c>
      <c r="BT340" s="1">
        <f t="shared" si="451"/>
        <v>0.16441983525782403</v>
      </c>
      <c r="BU340" s="1">
        <f t="shared" si="452"/>
        <v>0.15518872440796097</v>
      </c>
      <c r="BV340" s="1">
        <f t="shared" si="453"/>
        <v>1.0594831285912001</v>
      </c>
      <c r="BW340" s="1">
        <f t="shared" si="488"/>
        <v>0.31278624195825999</v>
      </c>
      <c r="BX340" s="1">
        <v>4983.8653000000004</v>
      </c>
      <c r="BY340" s="1">
        <f t="shared" si="489"/>
        <v>430.75081273570294</v>
      </c>
      <c r="BZ340" s="1">
        <f t="shared" si="490"/>
        <v>2.2518500000000001</v>
      </c>
      <c r="CA340" s="1">
        <f t="shared" si="524"/>
        <v>4.6842164480048405</v>
      </c>
      <c r="CB340" s="1">
        <f t="shared" si="525"/>
        <v>289.20280788875749</v>
      </c>
      <c r="CC340" s="1">
        <f t="shared" si="491"/>
        <v>300.78039666738334</v>
      </c>
      <c r="CE340" s="1">
        <v>329.01600000000002</v>
      </c>
      <c r="CF340" s="1">
        <f t="shared" si="526"/>
        <v>0.45558522966417586</v>
      </c>
      <c r="CG340" s="1">
        <v>0.26695168018299997</v>
      </c>
      <c r="CH340" s="1">
        <v>0.17048680782299999</v>
      </c>
      <c r="CI340" s="1">
        <f t="shared" si="463"/>
        <v>-0.31054365864468914</v>
      </c>
      <c r="CJ340" s="1">
        <f t="shared" si="464"/>
        <v>0.15741973733683171</v>
      </c>
      <c r="CK340" s="1">
        <f t="shared" si="465"/>
        <v>0.15312392130785743</v>
      </c>
      <c r="CL340" s="1">
        <f t="shared" si="466"/>
        <v>1.028054506391183</v>
      </c>
      <c r="CM340" s="1">
        <f t="shared" si="492"/>
        <v>0.30466281154773722</v>
      </c>
      <c r="CN340" s="1">
        <v>4808.6283999999996</v>
      </c>
      <c r="CO340" s="1">
        <f t="shared" si="493"/>
        <v>425.57013015540304</v>
      </c>
      <c r="CP340" s="1">
        <f t="shared" si="494"/>
        <v>2.2377963999999997</v>
      </c>
      <c r="CQ340" s="1">
        <f t="shared" si="527"/>
        <v>4.6338614742532451</v>
      </c>
      <c r="CR340" s="1">
        <f t="shared" si="528"/>
        <v>285.13152850577609</v>
      </c>
      <c r="CS340" s="1">
        <f t="shared" si="495"/>
        <v>296.49434089237349</v>
      </c>
      <c r="CU340" s="1">
        <v>328.99299999999999</v>
      </c>
      <c r="CV340" s="1">
        <f t="shared" si="529"/>
        <v>0.46380688126411729</v>
      </c>
      <c r="CW340" s="1">
        <v>0.27285301685300001</v>
      </c>
      <c r="CX340" s="1">
        <v>0.2682736516</v>
      </c>
      <c r="CY340" s="1">
        <f t="shared" si="530"/>
        <v>-0.31862664424002179</v>
      </c>
      <c r="CZ340" s="1">
        <f t="shared" si="531"/>
        <v>0.23765664629530556</v>
      </c>
      <c r="DA340" s="1">
        <f t="shared" si="496"/>
        <v>8.0969997944716238E-2</v>
      </c>
      <c r="DB340" s="1">
        <f t="shared" si="532"/>
        <v>2.9351198262048865</v>
      </c>
      <c r="DC340" s="1">
        <f t="shared" si="497"/>
        <v>0.31443380988322411</v>
      </c>
      <c r="DD340" s="1">
        <v>4772.3220000000001</v>
      </c>
      <c r="DE340" s="1">
        <f t="shared" si="498"/>
        <v>421.47043869621814</v>
      </c>
      <c r="DF340" s="1">
        <f t="shared" si="499"/>
        <v>2.2468734500000003</v>
      </c>
      <c r="DG340" s="1">
        <f t="shared" si="533"/>
        <v>4.635585936847848</v>
      </c>
      <c r="DH340" s="1">
        <f t="shared" si="534"/>
        <v>282.7682110081771</v>
      </c>
      <c r="DI340" s="1">
        <f t="shared" si="500"/>
        <v>293.99549546874044</v>
      </c>
      <c r="DK340" s="1">
        <v>329.01600000000002</v>
      </c>
      <c r="DL340" s="1">
        <f t="shared" si="535"/>
        <v>0.44801402452495687</v>
      </c>
      <c r="DM340" s="1">
        <v>0.26232615113300001</v>
      </c>
      <c r="DN340" s="1">
        <v>0.26918393373499999</v>
      </c>
      <c r="DO340" s="1">
        <f t="shared" si="536"/>
        <v>-0.30425349127018314</v>
      </c>
      <c r="DP340" s="1">
        <f t="shared" si="537"/>
        <v>0.23837412207051442</v>
      </c>
      <c r="DQ340" s="1">
        <f t="shared" si="501"/>
        <v>6.5879369199668719E-2</v>
      </c>
      <c r="DR340" s="1">
        <f t="shared" si="538"/>
        <v>3.6183425094439596</v>
      </c>
      <c r="DS340" s="1">
        <f t="shared" si="502"/>
        <v>0.29993078856998862</v>
      </c>
      <c r="DT340" s="1">
        <v>4994.4018999999998</v>
      </c>
      <c r="DU340" s="1">
        <f t="shared" si="503"/>
        <v>438.85718448233081</v>
      </c>
      <c r="DV340" s="1">
        <f t="shared" si="539"/>
        <v>2.2677963999999999</v>
      </c>
      <c r="DW340" s="1">
        <f t="shared" si="542"/>
        <v>4.6403219811373413</v>
      </c>
      <c r="DX340" s="1">
        <f t="shared" si="504"/>
        <v>295.3230691641441</v>
      </c>
      <c r="DY340" s="1">
        <f t="shared" si="540"/>
        <v>306.95252907352329</v>
      </c>
    </row>
    <row r="341" spans="1:129" x14ac:dyDescent="0.25">
      <c r="A341" s="1">
        <v>329.9899999999999</v>
      </c>
      <c r="B341" s="1">
        <f t="shared" si="505"/>
        <v>0.36239682995736633</v>
      </c>
      <c r="C341" s="1">
        <v>0.212307482958</v>
      </c>
      <c r="D341" s="1">
        <v>0.106753610075</v>
      </c>
      <c r="E341" s="1">
        <f t="shared" si="454"/>
        <v>-0.23864747207423384</v>
      </c>
      <c r="F341" s="1">
        <f t="shared" si="455"/>
        <v>0.10143105449513451</v>
      </c>
      <c r="G341" s="1">
        <f t="shared" si="456"/>
        <v>0.13721641757909933</v>
      </c>
      <c r="H341" s="1">
        <f t="shared" si="457"/>
        <v>0.7392049456229528</v>
      </c>
      <c r="I341" s="1">
        <f t="shared" si="467"/>
        <v>0.23436411124827991</v>
      </c>
      <c r="J341" s="1">
        <v>4843.9111999999996</v>
      </c>
      <c r="K341" s="1">
        <f t="shared" si="468"/>
        <v>427.2783598420134</v>
      </c>
      <c r="L341" s="1">
        <f t="shared" si="469"/>
        <v>2.2235335000000003</v>
      </c>
      <c r="M341" s="1">
        <f t="shared" si="506"/>
        <v>4.6487132268667199</v>
      </c>
      <c r="N341" s="1">
        <f t="shared" si="507"/>
        <v>285.39133281278811</v>
      </c>
      <c r="O341" s="1">
        <f t="shared" si="470"/>
        <v>296.87413746493519</v>
      </c>
      <c r="P341" s="1">
        <f t="shared" si="508"/>
        <v>297.97110181222013</v>
      </c>
      <c r="Q341" s="1">
        <f t="shared" si="541"/>
        <v>231.67925659273646</v>
      </c>
      <c r="S341" s="1">
        <v>330</v>
      </c>
      <c r="T341" s="1">
        <f t="shared" si="509"/>
        <v>0.37326491881785429</v>
      </c>
      <c r="U341" s="1">
        <v>0.218988895416</v>
      </c>
      <c r="V341" s="1">
        <v>9.3248575925800006E-2</v>
      </c>
      <c r="W341" s="1">
        <f t="shared" si="471"/>
        <v>-0.24716591082611822</v>
      </c>
      <c r="X341" s="1">
        <f t="shared" si="472"/>
        <v>8.9153608703870221E-2</v>
      </c>
      <c r="Y341" s="1">
        <f t="shared" si="458"/>
        <v>0.15801230212224798</v>
      </c>
      <c r="Z341" s="1">
        <f t="shared" si="510"/>
        <v>0.56421941523828656</v>
      </c>
      <c r="AA341" s="1">
        <f t="shared" si="473"/>
        <v>0.24280187764570685</v>
      </c>
      <c r="AB341" s="1">
        <v>4989.5388999999996</v>
      </c>
      <c r="AC341" s="1">
        <f t="shared" si="474"/>
        <v>432.38430506171233</v>
      </c>
      <c r="AD341" s="1">
        <f t="shared" si="475"/>
        <v>2.2714999999999996</v>
      </c>
      <c r="AE341" s="1">
        <f t="shared" si="511"/>
        <v>4.6736852869235479</v>
      </c>
      <c r="AF341" s="1">
        <f t="shared" si="512"/>
        <v>290.83830291610292</v>
      </c>
      <c r="AG341" s="1">
        <f t="shared" si="476"/>
        <v>302.35469502912207</v>
      </c>
      <c r="AI341" s="1">
        <v>330.00099999999998</v>
      </c>
      <c r="AJ341" s="1">
        <f t="shared" si="513"/>
        <v>0.39610898165796604</v>
      </c>
      <c r="AK341" s="1">
        <v>0.232959732413</v>
      </c>
      <c r="AL341" s="1">
        <v>0.104229271412</v>
      </c>
      <c r="AM341" s="1">
        <f t="shared" si="477"/>
        <v>-0.26521597887953458</v>
      </c>
      <c r="AN341" s="1">
        <f t="shared" si="478"/>
        <v>9.914759967420704E-2</v>
      </c>
      <c r="AO341" s="1">
        <f t="shared" si="459"/>
        <v>0.16606837920532752</v>
      </c>
      <c r="AP341" s="1">
        <f t="shared" si="514"/>
        <v>0.59702876699736196</v>
      </c>
      <c r="AQ341" s="1">
        <f t="shared" si="479"/>
        <v>0.2608626393608291</v>
      </c>
      <c r="AR341" s="1">
        <v>5093.2842000000001</v>
      </c>
      <c r="AS341" s="1">
        <f t="shared" si="480"/>
        <v>441.89459740468868</v>
      </c>
      <c r="AT341" s="1">
        <f t="shared" si="481"/>
        <v>2.2654966500000002</v>
      </c>
      <c r="AU341" s="1">
        <f t="shared" si="515"/>
        <v>4.6729628938252619</v>
      </c>
      <c r="AV341" s="1">
        <f t="shared" si="516"/>
        <v>296.97737468805127</v>
      </c>
      <c r="AW341" s="1">
        <f t="shared" si="482"/>
        <v>308.76619613098791</v>
      </c>
      <c r="AY341" s="1">
        <v>330.02300000000002</v>
      </c>
      <c r="AZ341" s="1">
        <f t="shared" si="517"/>
        <v>0.4267644738740628</v>
      </c>
      <c r="BA341" s="1">
        <v>0.25045895576499999</v>
      </c>
      <c r="BB341" s="1">
        <v>0.13400736451100001</v>
      </c>
      <c r="BC341" s="1">
        <f t="shared" si="518"/>
        <v>-0.28829420078410684</v>
      </c>
      <c r="BD341" s="1">
        <f t="shared" si="519"/>
        <v>0.12575769956225041</v>
      </c>
      <c r="BE341" s="1">
        <f t="shared" si="483"/>
        <v>0.16253650122185642</v>
      </c>
      <c r="BF341" s="1">
        <f t="shared" si="520"/>
        <v>0.77371974059288828</v>
      </c>
      <c r="BG341" s="1">
        <f t="shared" si="484"/>
        <v>0.28340957821535018</v>
      </c>
      <c r="BH341" s="1">
        <v>5059.2428</v>
      </c>
      <c r="BI341" s="1">
        <f t="shared" si="485"/>
        <v>443.5016840683852</v>
      </c>
      <c r="BJ341" s="1">
        <f t="shared" si="486"/>
        <v>2.22142295</v>
      </c>
      <c r="BK341" s="1">
        <f t="shared" si="521"/>
        <v>4.6640259390011041</v>
      </c>
      <c r="BL341" s="1">
        <f t="shared" si="522"/>
        <v>296.12408156091385</v>
      </c>
      <c r="BM341" s="1">
        <f t="shared" si="487"/>
        <v>308.08932523230266</v>
      </c>
      <c r="BO341" s="1">
        <v>330.00099999999998</v>
      </c>
      <c r="BP341" s="1">
        <f t="shared" si="523"/>
        <v>0.46538973914416737</v>
      </c>
      <c r="BQ341" s="1">
        <v>0.274253219366</v>
      </c>
      <c r="BR341" s="1">
        <v>0.17950060963600001</v>
      </c>
      <c r="BS341" s="1">
        <f t="shared" si="450"/>
        <v>-0.32055411200318551</v>
      </c>
      <c r="BT341" s="1">
        <f t="shared" si="451"/>
        <v>0.1650911367251453</v>
      </c>
      <c r="BU341" s="1">
        <f t="shared" si="452"/>
        <v>0.15546297527804021</v>
      </c>
      <c r="BV341" s="1">
        <f t="shared" si="453"/>
        <v>1.0619321830801545</v>
      </c>
      <c r="BW341" s="1">
        <f t="shared" si="488"/>
        <v>0.31374136696900878</v>
      </c>
      <c r="BX341" s="1">
        <v>4983.8653000000004</v>
      </c>
      <c r="BY341" s="1">
        <f t="shared" si="489"/>
        <v>430.75081273570294</v>
      </c>
      <c r="BZ341" s="1">
        <f t="shared" si="490"/>
        <v>2.2484966499999999</v>
      </c>
      <c r="CA341" s="1">
        <f t="shared" si="524"/>
        <v>4.687708106538218</v>
      </c>
      <c r="CB341" s="1">
        <f t="shared" si="525"/>
        <v>288.77214055486144</v>
      </c>
      <c r="CC341" s="1">
        <f t="shared" si="491"/>
        <v>300.35835937590815</v>
      </c>
      <c r="CE341" s="1">
        <v>329.99100000000004</v>
      </c>
      <c r="CF341" s="1">
        <f t="shared" si="526"/>
        <v>0.45735179368844076</v>
      </c>
      <c r="CG341" s="1">
        <v>0.267986804247</v>
      </c>
      <c r="CH341" s="1">
        <v>0.171432167292</v>
      </c>
      <c r="CI341" s="1">
        <f t="shared" si="463"/>
        <v>-0.31195673819833686</v>
      </c>
      <c r="CJ341" s="1">
        <f t="shared" si="464"/>
        <v>0.15822707484969503</v>
      </c>
      <c r="CK341" s="1">
        <f t="shared" si="465"/>
        <v>0.15372966334864183</v>
      </c>
      <c r="CL341" s="1">
        <f t="shared" si="466"/>
        <v>1.0292553265458833</v>
      </c>
      <c r="CM341" s="1">
        <f t="shared" si="492"/>
        <v>0.30601468988440689</v>
      </c>
      <c r="CN341" s="1">
        <v>4865.3642</v>
      </c>
      <c r="CO341" s="1">
        <f t="shared" si="493"/>
        <v>430.59132534496496</v>
      </c>
      <c r="CP341" s="1">
        <f t="shared" si="494"/>
        <v>2.2345301499999994</v>
      </c>
      <c r="CQ341" s="1">
        <f t="shared" si="527"/>
        <v>4.6372469338722349</v>
      </c>
      <c r="CR341" s="1">
        <f t="shared" si="528"/>
        <v>288.0746403628093</v>
      </c>
      <c r="CS341" s="1">
        <f t="shared" si="495"/>
        <v>299.57991924368469</v>
      </c>
      <c r="CU341" s="1">
        <v>330.00099999999998</v>
      </c>
      <c r="CV341" s="1">
        <f t="shared" si="529"/>
        <v>0.46515907728243527</v>
      </c>
      <c r="CW341" s="1">
        <v>0.27364850044299999</v>
      </c>
      <c r="CX341" s="1">
        <v>0.26946222782099999</v>
      </c>
      <c r="CY341" s="1">
        <f t="shared" si="530"/>
        <v>-0.31972122215515331</v>
      </c>
      <c r="CZ341" s="1">
        <f t="shared" si="531"/>
        <v>0.2385933681327102</v>
      </c>
      <c r="DA341" s="1">
        <f t="shared" si="496"/>
        <v>8.1127854022443102E-2</v>
      </c>
      <c r="DB341" s="1">
        <f t="shared" si="532"/>
        <v>2.9409550025408788</v>
      </c>
      <c r="DC341" s="1">
        <f t="shared" si="497"/>
        <v>0.31552650615409422</v>
      </c>
      <c r="DD341" s="1">
        <v>4781.2376000000004</v>
      </c>
      <c r="DE341" s="1">
        <f t="shared" si="498"/>
        <v>422.25782518087698</v>
      </c>
      <c r="DF341" s="1">
        <f t="shared" si="499"/>
        <v>2.24349665</v>
      </c>
      <c r="DG341" s="1">
        <f t="shared" si="533"/>
        <v>4.63907325224503</v>
      </c>
      <c r="DH341" s="1">
        <f t="shared" si="534"/>
        <v>282.87071252003079</v>
      </c>
      <c r="DI341" s="1">
        <f t="shared" si="500"/>
        <v>294.12743364942264</v>
      </c>
      <c r="DK341" s="1">
        <v>330.01100000000002</v>
      </c>
      <c r="DL341" s="1">
        <f t="shared" si="535"/>
        <v>0.44912756946347676</v>
      </c>
      <c r="DM341" s="1">
        <v>0.262978166342</v>
      </c>
      <c r="DN341" s="1">
        <v>0.27026462554899999</v>
      </c>
      <c r="DO341" s="1">
        <f t="shared" si="536"/>
        <v>-0.3051377621868373</v>
      </c>
      <c r="DP341" s="1">
        <f t="shared" si="537"/>
        <v>0.23922524533921613</v>
      </c>
      <c r="DQ341" s="1">
        <f t="shared" si="501"/>
        <v>6.5912516847621172E-2</v>
      </c>
      <c r="DR341" s="1">
        <f t="shared" si="538"/>
        <v>3.6294357548546552</v>
      </c>
      <c r="DS341" s="1">
        <f t="shared" si="502"/>
        <v>0.30081614811990925</v>
      </c>
      <c r="DT341" s="1">
        <v>5000.0754999999999</v>
      </c>
      <c r="DU341" s="1">
        <f t="shared" si="503"/>
        <v>439.35572268004353</v>
      </c>
      <c r="DV341" s="1">
        <f t="shared" si="539"/>
        <v>2.2644631500000001</v>
      </c>
      <c r="DW341" s="1">
        <f t="shared" si="542"/>
        <v>4.6437359615129701</v>
      </c>
      <c r="DX341" s="1">
        <f t="shared" si="504"/>
        <v>295.22398924349494</v>
      </c>
      <c r="DY341" s="1">
        <f t="shared" si="540"/>
        <v>306.87522587745525</v>
      </c>
    </row>
    <row r="342" spans="1:129" x14ac:dyDescent="0.25">
      <c r="A342" s="1">
        <v>330.99799999999993</v>
      </c>
      <c r="B342" s="1">
        <f t="shared" si="505"/>
        <v>0.3630318765087448</v>
      </c>
      <c r="C342" s="1">
        <v>0.212679520249</v>
      </c>
      <c r="D342" s="1">
        <v>0.107075408101</v>
      </c>
      <c r="E342" s="1">
        <f t="shared" si="454"/>
        <v>-0.23911989649063781</v>
      </c>
      <c r="F342" s="1">
        <f t="shared" si="455"/>
        <v>0.10172177073891338</v>
      </c>
      <c r="G342" s="1">
        <f t="shared" si="456"/>
        <v>0.13739812575172444</v>
      </c>
      <c r="H342" s="1">
        <f t="shared" si="457"/>
        <v>0.74034321925702617</v>
      </c>
      <c r="I342" s="1">
        <f t="shared" si="467"/>
        <v>0.23482620224548698</v>
      </c>
      <c r="J342" s="1">
        <v>4862.5528999999997</v>
      </c>
      <c r="K342" s="1">
        <f t="shared" si="468"/>
        <v>428.92273247226871</v>
      </c>
      <c r="L342" s="1">
        <f t="shared" si="469"/>
        <v>2.2201567000000004</v>
      </c>
      <c r="M342" s="1">
        <f t="shared" si="506"/>
        <v>4.65224716894922</v>
      </c>
      <c r="N342" s="1">
        <f t="shared" si="507"/>
        <v>286.05457443094474</v>
      </c>
      <c r="O342" s="1">
        <f t="shared" si="470"/>
        <v>297.59033323638471</v>
      </c>
      <c r="P342" s="1">
        <f t="shared" si="508"/>
        <v>298.07878633054656</v>
      </c>
      <c r="Q342" s="1">
        <f t="shared" si="541"/>
        <v>233.03747308927296</v>
      </c>
      <c r="S342" s="1">
        <v>330.99699999999996</v>
      </c>
      <c r="T342" s="1">
        <f t="shared" si="509"/>
        <v>0.37429558146040875</v>
      </c>
      <c r="U342" s="1">
        <v>0.21959356963599999</v>
      </c>
      <c r="V342" s="1">
        <v>9.36803743243E-2</v>
      </c>
      <c r="W342" s="1">
        <f t="shared" si="471"/>
        <v>-0.24794043043627212</v>
      </c>
      <c r="X342" s="1">
        <f t="shared" si="472"/>
        <v>8.954849890280589E-2</v>
      </c>
      <c r="Y342" s="1">
        <f t="shared" si="458"/>
        <v>0.15839193153346623</v>
      </c>
      <c r="Z342" s="1">
        <f t="shared" si="510"/>
        <v>0.56536023038449668</v>
      </c>
      <c r="AA342" s="1">
        <f t="shared" si="473"/>
        <v>0.24357607598255698</v>
      </c>
      <c r="AB342" s="1">
        <v>4996.8334999999997</v>
      </c>
      <c r="AC342" s="1">
        <f t="shared" si="474"/>
        <v>433.01644174105627</v>
      </c>
      <c r="AD342" s="1">
        <f t="shared" si="475"/>
        <v>2.2681600499999997</v>
      </c>
      <c r="AE342" s="1">
        <f t="shared" si="511"/>
        <v>4.6771251087453747</v>
      </c>
      <c r="AF342" s="1">
        <f t="shared" si="512"/>
        <v>290.83523664501519</v>
      </c>
      <c r="AG342" s="1">
        <f t="shared" si="476"/>
        <v>302.37695390932925</v>
      </c>
      <c r="AI342" s="1">
        <v>331.00299999999999</v>
      </c>
      <c r="AJ342" s="1">
        <f t="shared" si="513"/>
        <v>0.39674889109171763</v>
      </c>
      <c r="AK342" s="1">
        <v>0.23333607613999999</v>
      </c>
      <c r="AL342" s="1">
        <v>0.104552097619</v>
      </c>
      <c r="AM342" s="1">
        <f t="shared" si="477"/>
        <v>-0.26570674331331823</v>
      </c>
      <c r="AN342" s="1">
        <f t="shared" si="478"/>
        <v>9.9439911275368525E-2</v>
      </c>
      <c r="AO342" s="1">
        <f t="shared" si="459"/>
        <v>0.1662668320379497</v>
      </c>
      <c r="AP342" s="1">
        <f t="shared" si="514"/>
        <v>0.59807425243220957</v>
      </c>
      <c r="AQ342" s="1">
        <f t="shared" si="479"/>
        <v>0.26134772392771233</v>
      </c>
      <c r="AR342" s="1">
        <v>5107.0628999999999</v>
      </c>
      <c r="AS342" s="1">
        <f t="shared" si="480"/>
        <v>443.09004082590201</v>
      </c>
      <c r="AT342" s="1">
        <f t="shared" si="481"/>
        <v>2.2621399499999999</v>
      </c>
      <c r="AU342" s="1">
        <f t="shared" si="515"/>
        <v>4.6764286210448844</v>
      </c>
      <c r="AV342" s="1">
        <f t="shared" si="516"/>
        <v>297.33956772453394</v>
      </c>
      <c r="AW342" s="1">
        <f t="shared" si="482"/>
        <v>309.1690479852565</v>
      </c>
      <c r="AY342" s="1">
        <v>331.01599999999996</v>
      </c>
      <c r="AZ342" s="1">
        <f t="shared" si="517"/>
        <v>0.42760408799697874</v>
      </c>
      <c r="BA342" s="1">
        <v>0.25095170736299999</v>
      </c>
      <c r="BB342" s="1">
        <v>0.134492233396</v>
      </c>
      <c r="BC342" s="1">
        <f t="shared" si="518"/>
        <v>-0.28895182139254738</v>
      </c>
      <c r="BD342" s="1">
        <f t="shared" si="519"/>
        <v>0.12618517937563098</v>
      </c>
      <c r="BE342" s="1">
        <f t="shared" si="483"/>
        <v>0.1627666420169164</v>
      </c>
      <c r="BF342" s="1">
        <f t="shared" si="520"/>
        <v>0.77525208981405724</v>
      </c>
      <c r="BG342" s="1">
        <f t="shared" si="484"/>
        <v>0.28406158425578037</v>
      </c>
      <c r="BH342" s="1">
        <v>5072.2110000000002</v>
      </c>
      <c r="BI342" s="1">
        <f t="shared" si="485"/>
        <v>444.63849816620552</v>
      </c>
      <c r="BJ342" s="1">
        <f t="shared" si="486"/>
        <v>2.2180964000000003</v>
      </c>
      <c r="BK342" s="1">
        <f t="shared" si="521"/>
        <v>4.6675220230118875</v>
      </c>
      <c r="BL342" s="1">
        <f t="shared" si="522"/>
        <v>296.43854886800938</v>
      </c>
      <c r="BM342" s="1">
        <f t="shared" si="487"/>
        <v>308.44345463440811</v>
      </c>
      <c r="BO342" s="1">
        <v>330.99299999999994</v>
      </c>
      <c r="BP342" s="1">
        <f t="shared" si="523"/>
        <v>0.46656894017592399</v>
      </c>
      <c r="BQ342" s="1">
        <v>0.27494812011699998</v>
      </c>
      <c r="BR342" s="1">
        <v>0.18014520406699999</v>
      </c>
      <c r="BS342" s="1">
        <f t="shared" si="450"/>
        <v>-0.32151206822833633</v>
      </c>
      <c r="BT342" s="1">
        <f t="shared" si="451"/>
        <v>0.16563748520108257</v>
      </c>
      <c r="BU342" s="1">
        <f t="shared" si="452"/>
        <v>0.15587458302725377</v>
      </c>
      <c r="BV342" s="1">
        <f t="shared" si="453"/>
        <v>1.0626330604016552</v>
      </c>
      <c r="BW342" s="1">
        <f t="shared" si="488"/>
        <v>0.31469331993182342</v>
      </c>
      <c r="BX342" s="1">
        <v>4995.2124000000003</v>
      </c>
      <c r="BY342" s="1">
        <f t="shared" si="489"/>
        <v>431.73153196725866</v>
      </c>
      <c r="BZ342" s="1">
        <f t="shared" si="490"/>
        <v>2.2451734500000002</v>
      </c>
      <c r="CA342" s="1">
        <f t="shared" si="524"/>
        <v>4.6911760861091327</v>
      </c>
      <c r="CB342" s="1">
        <f t="shared" si="525"/>
        <v>289.00184051899686</v>
      </c>
      <c r="CC342" s="1">
        <f t="shared" si="491"/>
        <v>300.62302949304274</v>
      </c>
      <c r="CE342" s="1">
        <v>331.01399999999995</v>
      </c>
      <c r="CF342" s="1">
        <f t="shared" si="526"/>
        <v>0.45999062826074405</v>
      </c>
      <c r="CG342" s="1">
        <v>0.26953303813899998</v>
      </c>
      <c r="CH342" s="1">
        <v>0.172762513161</v>
      </c>
      <c r="CI342" s="1">
        <f t="shared" si="463"/>
        <v>-0.31407127556157632</v>
      </c>
      <c r="CJ342" s="1">
        <f t="shared" si="464"/>
        <v>0.15936208810001226</v>
      </c>
      <c r="CK342" s="1">
        <f t="shared" si="465"/>
        <v>0.15470918746156406</v>
      </c>
      <c r="CL342" s="1">
        <f t="shared" si="466"/>
        <v>1.0300751410746318</v>
      </c>
      <c r="CM342" s="1">
        <f t="shared" si="492"/>
        <v>0.30820997158182734</v>
      </c>
      <c r="CN342" s="1">
        <v>4806.1968999999999</v>
      </c>
      <c r="CO342" s="1">
        <f t="shared" si="493"/>
        <v>425.35493911018256</v>
      </c>
      <c r="CP342" s="1">
        <f t="shared" si="494"/>
        <v>2.2311030999999999</v>
      </c>
      <c r="CQ342" s="1">
        <f t="shared" si="527"/>
        <v>4.6408070515321711</v>
      </c>
      <c r="CR342" s="1">
        <f t="shared" si="528"/>
        <v>284.13494708055077</v>
      </c>
      <c r="CS342" s="1">
        <f t="shared" si="495"/>
        <v>295.5090366396816</v>
      </c>
      <c r="CU342" s="1">
        <v>331.00299999999999</v>
      </c>
      <c r="CV342" s="1">
        <f t="shared" si="529"/>
        <v>0.46644268070842715</v>
      </c>
      <c r="CW342" s="1">
        <v>0.27440363168699999</v>
      </c>
      <c r="CX342" s="1">
        <v>0.27049472928000001</v>
      </c>
      <c r="CY342" s="1">
        <f t="shared" si="530"/>
        <v>-0.32076138527504766</v>
      </c>
      <c r="CZ342" s="1">
        <f t="shared" si="531"/>
        <v>0.23940637522953157</v>
      </c>
      <c r="DA342" s="1">
        <f t="shared" si="496"/>
        <v>8.1355010045516096E-2</v>
      </c>
      <c r="DB342" s="1">
        <f t="shared" si="532"/>
        <v>2.9427367176967918</v>
      </c>
      <c r="DC342" s="1">
        <f t="shared" si="497"/>
        <v>0.31656264375968812</v>
      </c>
      <c r="DD342" s="1">
        <v>4792.5847999999996</v>
      </c>
      <c r="DE342" s="1">
        <f t="shared" si="498"/>
        <v>423.25995985703116</v>
      </c>
      <c r="DF342" s="1">
        <f t="shared" si="499"/>
        <v>2.2401399500000001</v>
      </c>
      <c r="DG342" s="1">
        <f t="shared" si="533"/>
        <v>4.6425476218174362</v>
      </c>
      <c r="DH342" s="1">
        <f t="shared" si="534"/>
        <v>283.11780988687121</v>
      </c>
      <c r="DI342" s="1">
        <f t="shared" si="500"/>
        <v>294.40969690395787</v>
      </c>
      <c r="DK342" s="1">
        <v>331.00899999999996</v>
      </c>
      <c r="DL342" s="1">
        <f t="shared" si="535"/>
        <v>0.4502486981936849</v>
      </c>
      <c r="DM342" s="1">
        <v>0.263634622097</v>
      </c>
      <c r="DN342" s="1">
        <v>0.27122053503999999</v>
      </c>
      <c r="DO342" s="1">
        <f t="shared" si="536"/>
        <v>-0.30602884606931746</v>
      </c>
      <c r="DP342" s="1">
        <f t="shared" si="537"/>
        <v>0.23997749016905037</v>
      </c>
      <c r="DQ342" s="1">
        <f t="shared" si="501"/>
        <v>6.6051355900267089E-2</v>
      </c>
      <c r="DR342" s="1">
        <f t="shared" si="538"/>
        <v>3.6331955173092818</v>
      </c>
      <c r="DS342" s="1">
        <f t="shared" si="502"/>
        <v>0.30170205607483691</v>
      </c>
      <c r="DT342" s="1">
        <v>5013.0437000000002</v>
      </c>
      <c r="DU342" s="1">
        <f t="shared" si="503"/>
        <v>440.49523604996352</v>
      </c>
      <c r="DV342" s="1">
        <f t="shared" si="539"/>
        <v>2.26111985</v>
      </c>
      <c r="DW342" s="1">
        <f t="shared" si="542"/>
        <v>4.6471678157996807</v>
      </c>
      <c r="DX342" s="1">
        <f t="shared" si="504"/>
        <v>295.5526771700321</v>
      </c>
      <c r="DY342" s="1">
        <f t="shared" si="540"/>
        <v>307.24276539213378</v>
      </c>
    </row>
    <row r="343" spans="1:129" x14ac:dyDescent="0.25">
      <c r="A343" s="1">
        <v>331.98899999999992</v>
      </c>
      <c r="B343" s="1">
        <f t="shared" si="505"/>
        <v>0.36367356171073051</v>
      </c>
      <c r="C343" s="1">
        <v>0.21305544674400001</v>
      </c>
      <c r="D343" s="1">
        <v>0.107430502772</v>
      </c>
      <c r="E343" s="1">
        <f t="shared" si="454"/>
        <v>-0.23959748634274486</v>
      </c>
      <c r="F343" s="1">
        <f t="shared" si="455"/>
        <v>0.1020424695207951</v>
      </c>
      <c r="G343" s="1">
        <f t="shared" si="456"/>
        <v>0.13755501682194976</v>
      </c>
      <c r="H343" s="1">
        <f t="shared" si="457"/>
        <v>0.74183022821245514</v>
      </c>
      <c r="I343" s="1">
        <f t="shared" si="467"/>
        <v>0.23530412161529288</v>
      </c>
      <c r="J343" s="1">
        <v>4869.0370000000003</v>
      </c>
      <c r="K343" s="1">
        <f t="shared" si="468"/>
        <v>429.49469085438187</v>
      </c>
      <c r="L343" s="1">
        <f t="shared" si="469"/>
        <v>2.2168368500000004</v>
      </c>
      <c r="M343" s="1">
        <f t="shared" si="506"/>
        <v>4.6557293793604542</v>
      </c>
      <c r="N343" s="1">
        <f t="shared" si="507"/>
        <v>286.00770728908134</v>
      </c>
      <c r="O343" s="1">
        <f t="shared" si="470"/>
        <v>297.56749479558982</v>
      </c>
      <c r="P343" s="1">
        <f t="shared" si="508"/>
        <v>298.19088422533332</v>
      </c>
      <c r="Q343" s="1">
        <f t="shared" si="541"/>
        <v>234.55398937331964</v>
      </c>
      <c r="S343" s="1">
        <v>332.00099999999998</v>
      </c>
      <c r="T343" s="1">
        <f t="shared" si="509"/>
        <v>0.37509917778736446</v>
      </c>
      <c r="U343" s="1">
        <v>0.22006502747500001</v>
      </c>
      <c r="V343" s="1">
        <v>9.3915008008500001E-2</v>
      </c>
      <c r="W343" s="1">
        <f t="shared" si="471"/>
        <v>-0.24854473133154331</v>
      </c>
      <c r="X343" s="1">
        <f t="shared" si="472"/>
        <v>8.976301177570252E-2</v>
      </c>
      <c r="Y343" s="1">
        <f t="shared" si="458"/>
        <v>0.15878171955584081</v>
      </c>
      <c r="Z343" s="1">
        <f t="shared" si="510"/>
        <v>0.56532333839686377</v>
      </c>
      <c r="AA343" s="1">
        <f t="shared" si="473"/>
        <v>0.24418930576368392</v>
      </c>
      <c r="AB343" s="1">
        <v>4993.5914000000002</v>
      </c>
      <c r="AC343" s="1">
        <f t="shared" si="474"/>
        <v>432.7354872914496</v>
      </c>
      <c r="AD343" s="1">
        <f t="shared" si="475"/>
        <v>2.2647966500000001</v>
      </c>
      <c r="AE343" s="1">
        <f t="shared" si="511"/>
        <v>4.6805967684342535</v>
      </c>
      <c r="AF343" s="1">
        <f t="shared" si="512"/>
        <v>290.21554099905029</v>
      </c>
      <c r="AG343" s="1">
        <f t="shared" si="476"/>
        <v>301.75833107850673</v>
      </c>
      <c r="AI343" s="1">
        <v>331.99700000000001</v>
      </c>
      <c r="AJ343" s="1">
        <f t="shared" si="513"/>
        <v>0.39750314607893111</v>
      </c>
      <c r="AK343" s="1">
        <v>0.233779668808</v>
      </c>
      <c r="AL343" s="1">
        <v>0.104912884533</v>
      </c>
      <c r="AM343" s="1">
        <f t="shared" si="477"/>
        <v>-0.26628551196975231</v>
      </c>
      <c r="AN343" s="1">
        <f t="shared" si="478"/>
        <v>9.9766494335178216E-2</v>
      </c>
      <c r="AO343" s="1">
        <f t="shared" si="459"/>
        <v>0.16651901763457411</v>
      </c>
      <c r="AP343" s="1">
        <f t="shared" si="514"/>
        <v>0.59912973156084626</v>
      </c>
      <c r="AQ343" s="1">
        <f t="shared" si="479"/>
        <v>0.26191941488460274</v>
      </c>
      <c r="AR343" s="1">
        <v>5122.4625999999998</v>
      </c>
      <c r="AS343" s="1">
        <f t="shared" si="480"/>
        <v>444.42612260819345</v>
      </c>
      <c r="AT343" s="1">
        <f t="shared" si="481"/>
        <v>2.2588100500000001</v>
      </c>
      <c r="AU343" s="1">
        <f t="shared" si="515"/>
        <v>4.6798743080519403</v>
      </c>
      <c r="AV343" s="1">
        <f t="shared" si="516"/>
        <v>297.79714987538409</v>
      </c>
      <c r="AW343" s="1">
        <f t="shared" si="482"/>
        <v>309.67104291490853</v>
      </c>
      <c r="AY343" s="1">
        <v>332.02</v>
      </c>
      <c r="AZ343" s="1">
        <f t="shared" si="517"/>
        <v>0.42877388060390931</v>
      </c>
      <c r="BA343" s="1">
        <v>0.251638233662</v>
      </c>
      <c r="BB343" s="1">
        <v>0.135073557496</v>
      </c>
      <c r="BC343" s="1">
        <f t="shared" si="518"/>
        <v>-0.28986877308922904</v>
      </c>
      <c r="BD343" s="1">
        <f t="shared" si="519"/>
        <v>0.1266974571999144</v>
      </c>
      <c r="BE343" s="1">
        <f t="shared" si="483"/>
        <v>0.16317131588931463</v>
      </c>
      <c r="BF343" s="1">
        <f t="shared" si="520"/>
        <v>0.77646893088646873</v>
      </c>
      <c r="BG343" s="1">
        <f t="shared" si="484"/>
        <v>0.28496366929649597</v>
      </c>
      <c r="BH343" s="1">
        <v>5094.9053000000004</v>
      </c>
      <c r="BI343" s="1">
        <f t="shared" si="485"/>
        <v>446.62791845430735</v>
      </c>
      <c r="BJ343" s="1">
        <f t="shared" si="486"/>
        <v>2.2147329999999998</v>
      </c>
      <c r="BK343" s="1">
        <f t="shared" si="521"/>
        <v>4.6710648401092492</v>
      </c>
      <c r="BL343" s="1">
        <f t="shared" si="522"/>
        <v>297.31337232403467</v>
      </c>
      <c r="BM343" s="1">
        <f t="shared" si="487"/>
        <v>309.38114387048785</v>
      </c>
      <c r="BO343" s="1">
        <v>331.99599999999998</v>
      </c>
      <c r="BP343" s="1">
        <f t="shared" si="523"/>
        <v>0.46771097035550135</v>
      </c>
      <c r="BQ343" s="1">
        <v>0.27562111616099999</v>
      </c>
      <c r="BR343" s="1">
        <v>0.18088239431399999</v>
      </c>
      <c r="BS343" s="1">
        <f t="shared" ref="BS343:BS406" si="543">LN(1-BQ343)</f>
        <v>-0.32244070326107949</v>
      </c>
      <c r="BT343" s="1">
        <f t="shared" ref="BT343:BT406" si="544">LN(1+BR343)</f>
        <v>0.16626195081212558</v>
      </c>
      <c r="BU343" s="1">
        <f t="shared" ref="BU343:BU406" si="545">-BS343-BT343</f>
        <v>0.15617875244895391</v>
      </c>
      <c r="BV343" s="1">
        <f t="shared" ref="BV343:BV406" si="546">BT343/BU343</f>
        <v>1.0645619087427869</v>
      </c>
      <c r="BW343" s="1">
        <f t="shared" si="488"/>
        <v>0.3156172048073278</v>
      </c>
      <c r="BX343" s="1">
        <v>5005.7491</v>
      </c>
      <c r="BY343" s="1">
        <f t="shared" si="489"/>
        <v>432.64220908538869</v>
      </c>
      <c r="BZ343" s="1">
        <f t="shared" si="490"/>
        <v>2.2418133999999998</v>
      </c>
      <c r="CA343" s="1">
        <f t="shared" si="524"/>
        <v>4.6946903581609103</v>
      </c>
      <c r="CB343" s="1">
        <f t="shared" si="525"/>
        <v>289.1780267540924</v>
      </c>
      <c r="CC343" s="1">
        <f t="shared" si="491"/>
        <v>300.83245307015528</v>
      </c>
      <c r="CE343" s="1">
        <v>332.01299999999998</v>
      </c>
      <c r="CF343" s="1">
        <f t="shared" si="526"/>
        <v>0.4603527604083309</v>
      </c>
      <c r="CG343" s="1">
        <v>0.269745230675</v>
      </c>
      <c r="CH343" s="1">
        <v>0.17290420830200001</v>
      </c>
      <c r="CI343" s="1">
        <f t="shared" si="463"/>
        <v>-0.31436180665036939</v>
      </c>
      <c r="CJ343" s="1">
        <f t="shared" si="464"/>
        <v>0.15948290248500216</v>
      </c>
      <c r="CK343" s="1">
        <f t="shared" si="465"/>
        <v>0.15487890416536723</v>
      </c>
      <c r="CL343" s="1">
        <f t="shared" si="466"/>
        <v>1.0297264391457674</v>
      </c>
      <c r="CM343" s="1">
        <f t="shared" si="492"/>
        <v>0.3085867633654984</v>
      </c>
      <c r="CN343" s="1">
        <v>4742.1665999999996</v>
      </c>
      <c r="CO343" s="1">
        <f t="shared" si="493"/>
        <v>419.6881707849592</v>
      </c>
      <c r="CP343" s="1">
        <f t="shared" si="494"/>
        <v>2.2277564500000002</v>
      </c>
      <c r="CQ343" s="1">
        <f t="shared" si="527"/>
        <v>4.644291572555785</v>
      </c>
      <c r="CR343" s="1">
        <f t="shared" si="528"/>
        <v>279.92905073499833</v>
      </c>
      <c r="CS343" s="1">
        <f t="shared" si="495"/>
        <v>291.16003598533172</v>
      </c>
      <c r="CU343" s="1">
        <v>331.99</v>
      </c>
      <c r="CV343" s="1">
        <f t="shared" si="529"/>
        <v>0.4679176746858254</v>
      </c>
      <c r="CW343" s="1">
        <v>0.27527135610600001</v>
      </c>
      <c r="CX343" s="1">
        <v>0.271730571985</v>
      </c>
      <c r="CY343" s="1">
        <f t="shared" si="530"/>
        <v>-0.32195797847344554</v>
      </c>
      <c r="CZ343" s="1">
        <f t="shared" si="531"/>
        <v>0.24037862800487461</v>
      </c>
      <c r="DA343" s="1">
        <f t="shared" si="496"/>
        <v>8.1579350468570927E-2</v>
      </c>
      <c r="DB343" s="1">
        <f t="shared" si="532"/>
        <v>2.9465621707478822</v>
      </c>
      <c r="DC343" s="1">
        <f t="shared" si="497"/>
        <v>0.31776153221154174</v>
      </c>
      <c r="DD343" s="1">
        <v>4796.6373000000003</v>
      </c>
      <c r="DE343" s="1">
        <f t="shared" si="498"/>
        <v>423.61785879025837</v>
      </c>
      <c r="DF343" s="1">
        <f t="shared" si="499"/>
        <v>2.2368335000000004</v>
      </c>
      <c r="DG343" s="1">
        <f t="shared" si="533"/>
        <v>4.6459776230031373</v>
      </c>
      <c r="DH343" s="1">
        <f t="shared" si="534"/>
        <v>282.93897215297682</v>
      </c>
      <c r="DI343" s="1">
        <f t="shared" si="500"/>
        <v>294.24875704334494</v>
      </c>
      <c r="DK343" s="1">
        <v>332.01000000000005</v>
      </c>
      <c r="DL343" s="1">
        <f t="shared" si="535"/>
        <v>0.45151544590617271</v>
      </c>
      <c r="DM343" s="1">
        <v>0.26437634229700002</v>
      </c>
      <c r="DN343" s="1">
        <v>0.27228721976300002</v>
      </c>
      <c r="DO343" s="1">
        <f t="shared" si="536"/>
        <v>-0.30703662567206441</v>
      </c>
      <c r="DP343" s="1">
        <f t="shared" si="537"/>
        <v>0.24081624112903507</v>
      </c>
      <c r="DQ343" s="1">
        <f t="shared" si="501"/>
        <v>6.6220384543029337E-2</v>
      </c>
      <c r="DR343" s="1">
        <f t="shared" si="538"/>
        <v>3.6365877786855059</v>
      </c>
      <c r="DS343" s="1">
        <f t="shared" si="502"/>
        <v>0.30270540752630909</v>
      </c>
      <c r="DT343" s="1">
        <v>5025.2012999999997</v>
      </c>
      <c r="DU343" s="1">
        <f t="shared" si="503"/>
        <v>441.56352214565442</v>
      </c>
      <c r="DV343" s="1">
        <f t="shared" si="539"/>
        <v>2.2577664999999998</v>
      </c>
      <c r="DW343" s="1">
        <f t="shared" si="542"/>
        <v>4.6506176406832873</v>
      </c>
      <c r="DX343" s="1">
        <f t="shared" si="504"/>
        <v>295.83006763277939</v>
      </c>
      <c r="DY343" s="1">
        <f t="shared" si="540"/>
        <v>307.55720576131517</v>
      </c>
    </row>
    <row r="344" spans="1:129" x14ac:dyDescent="0.25">
      <c r="A344" s="1">
        <v>332.98699999999997</v>
      </c>
      <c r="B344" s="1">
        <f t="shared" si="505"/>
        <v>0.36420966441276859</v>
      </c>
      <c r="C344" s="1">
        <v>0.21336951851800001</v>
      </c>
      <c r="D344" s="1">
        <v>0.107725650072</v>
      </c>
      <c r="E344" s="1">
        <f t="shared" si="454"/>
        <v>-0.23999666880463849</v>
      </c>
      <c r="F344" s="1">
        <f t="shared" si="455"/>
        <v>0.10230894942684395</v>
      </c>
      <c r="G344" s="1">
        <f t="shared" si="456"/>
        <v>0.13768771937779456</v>
      </c>
      <c r="H344" s="1">
        <f t="shared" si="457"/>
        <v>0.74305065033522311</v>
      </c>
      <c r="I344" s="1">
        <f t="shared" si="467"/>
        <v>0.2357094016220582</v>
      </c>
      <c r="J344" s="1">
        <v>4869.0370000000003</v>
      </c>
      <c r="K344" s="1">
        <f t="shared" si="468"/>
        <v>429.49469085438187</v>
      </c>
      <c r="L344" s="1">
        <f t="shared" si="469"/>
        <v>2.2134935500000004</v>
      </c>
      <c r="M344" s="1">
        <f t="shared" si="506"/>
        <v>4.6592441008889338</v>
      </c>
      <c r="N344" s="1">
        <f t="shared" si="507"/>
        <v>285.57636766759333</v>
      </c>
      <c r="O344" s="1">
        <f t="shared" si="470"/>
        <v>297.14488193433704</v>
      </c>
      <c r="P344" s="1">
        <f t="shared" si="508"/>
        <v>298.28652314706574</v>
      </c>
      <c r="Q344" s="1">
        <f t="shared" si="541"/>
        <v>235.98233353711069</v>
      </c>
      <c r="S344" s="1">
        <v>333</v>
      </c>
      <c r="T344" s="1">
        <f t="shared" si="509"/>
        <v>0.37579023151463764</v>
      </c>
      <c r="U344" s="1">
        <v>0.220470458269</v>
      </c>
      <c r="V344" s="1">
        <v>9.4133533537400005E-2</v>
      </c>
      <c r="W344" s="1">
        <f t="shared" si="471"/>
        <v>-0.24906469289453892</v>
      </c>
      <c r="X344" s="1">
        <f t="shared" si="472"/>
        <v>8.9962756457301007E-2</v>
      </c>
      <c r="Y344" s="1">
        <f t="shared" si="458"/>
        <v>0.15910193643723791</v>
      </c>
      <c r="Z344" s="1">
        <f t="shared" si="510"/>
        <v>0.56544099004595882</v>
      </c>
      <c r="AA344" s="1">
        <f t="shared" si="473"/>
        <v>0.24470121495416086</v>
      </c>
      <c r="AB344" s="1">
        <v>5009.8015999999998</v>
      </c>
      <c r="AC344" s="1">
        <f t="shared" si="474"/>
        <v>434.14023354203226</v>
      </c>
      <c r="AD344" s="1">
        <f t="shared" si="475"/>
        <v>2.26145</v>
      </c>
      <c r="AE344" s="1">
        <f t="shared" si="511"/>
        <v>4.6840588233489608</v>
      </c>
      <c r="AF344" s="1">
        <f t="shared" si="512"/>
        <v>290.72740039787652</v>
      </c>
      <c r="AG344" s="1">
        <f t="shared" si="476"/>
        <v>302.31622615778286</v>
      </c>
      <c r="AI344" s="1">
        <v>333.005</v>
      </c>
      <c r="AJ344" s="1">
        <f t="shared" si="513"/>
        <v>0.39821029971785799</v>
      </c>
      <c r="AK344" s="1">
        <v>0.234195560217</v>
      </c>
      <c r="AL344" s="1">
        <v>0.105290420353</v>
      </c>
      <c r="AM344" s="1">
        <f t="shared" si="477"/>
        <v>-0.266828442380664</v>
      </c>
      <c r="AN344" s="1">
        <f t="shared" si="478"/>
        <v>0.10010812428644766</v>
      </c>
      <c r="AO344" s="1">
        <f t="shared" si="459"/>
        <v>0.16672031809421634</v>
      </c>
      <c r="AP344" s="1">
        <f t="shared" si="514"/>
        <v>0.60045545396497479</v>
      </c>
      <c r="AQ344" s="1">
        <f t="shared" si="479"/>
        <v>0.26246849682886281</v>
      </c>
      <c r="AR344" s="1">
        <v>5122.4625999999998</v>
      </c>
      <c r="AS344" s="1">
        <f t="shared" si="480"/>
        <v>444.42612260819345</v>
      </c>
      <c r="AT344" s="1">
        <f t="shared" si="481"/>
        <v>2.2554332500000003</v>
      </c>
      <c r="AU344" s="1">
        <f t="shared" si="515"/>
        <v>4.6833763157006247</v>
      </c>
      <c r="AV344" s="1">
        <f t="shared" si="516"/>
        <v>297.35195909198944</v>
      </c>
      <c r="AW344" s="1">
        <f t="shared" si="482"/>
        <v>309.23473751208331</v>
      </c>
      <c r="AY344" s="1">
        <v>333.02200000000005</v>
      </c>
      <c r="AZ344" s="1">
        <f t="shared" si="517"/>
        <v>0.42996083720905609</v>
      </c>
      <c r="BA344" s="1">
        <v>0.25233483314499999</v>
      </c>
      <c r="BB344" s="1">
        <v>0.135836064816</v>
      </c>
      <c r="BC344" s="1">
        <f t="shared" si="518"/>
        <v>-0.29080003912179619</v>
      </c>
      <c r="BD344" s="1">
        <f t="shared" si="519"/>
        <v>0.12736900074454857</v>
      </c>
      <c r="BE344" s="1">
        <f t="shared" si="483"/>
        <v>0.16343103837724762</v>
      </c>
      <c r="BF344" s="1">
        <f t="shared" si="520"/>
        <v>0.77934400961549843</v>
      </c>
      <c r="BG344" s="1">
        <f t="shared" si="484"/>
        <v>0.28590660973028248</v>
      </c>
      <c r="BH344" s="1">
        <v>5090.0421999999999</v>
      </c>
      <c r="BI344" s="1">
        <f t="shared" si="485"/>
        <v>446.20161097608292</v>
      </c>
      <c r="BJ344" s="1">
        <f t="shared" si="486"/>
        <v>2.2113762999999995</v>
      </c>
      <c r="BK344" s="1">
        <f t="shared" si="521"/>
        <v>4.6746086552984423</v>
      </c>
      <c r="BL344" s="1">
        <f t="shared" si="522"/>
        <v>296.57940112243142</v>
      </c>
      <c r="BM344" s="1">
        <f t="shared" si="487"/>
        <v>308.6448007153034</v>
      </c>
      <c r="BO344" s="1">
        <v>332.98500000000001</v>
      </c>
      <c r="BP344" s="1">
        <f t="shared" si="523"/>
        <v>0.46897078409255627</v>
      </c>
      <c r="BQ344" s="1">
        <v>0.27636352181399998</v>
      </c>
      <c r="BR344" s="1">
        <v>0.181580647826</v>
      </c>
      <c r="BS344" s="1">
        <f t="shared" si="543"/>
        <v>-0.32346611464485514</v>
      </c>
      <c r="BT344" s="1">
        <f t="shared" si="544"/>
        <v>0.16685307416083184</v>
      </c>
      <c r="BU344" s="1">
        <f t="shared" si="545"/>
        <v>0.1566130404840233</v>
      </c>
      <c r="BV344" s="1">
        <f t="shared" si="546"/>
        <v>1.0653842977900245</v>
      </c>
      <c r="BW344" s="1">
        <f t="shared" si="488"/>
        <v>0.3166278418803547</v>
      </c>
      <c r="BX344" s="1">
        <v>5023.5802999999996</v>
      </c>
      <c r="BY344" s="1">
        <f t="shared" si="489"/>
        <v>434.18334301050754</v>
      </c>
      <c r="BZ344" s="1">
        <f t="shared" si="490"/>
        <v>2.23850025</v>
      </c>
      <c r="CA344" s="1">
        <f t="shared" si="524"/>
        <v>4.6981633223166597</v>
      </c>
      <c r="CB344" s="1">
        <f t="shared" si="525"/>
        <v>289.77922536519281</v>
      </c>
      <c r="CC344" s="1">
        <f t="shared" si="491"/>
        <v>301.48381866730261</v>
      </c>
      <c r="CE344" s="1">
        <v>333.00100000000003</v>
      </c>
      <c r="CF344" s="1">
        <f t="shared" si="526"/>
        <v>0.46058941783489132</v>
      </c>
      <c r="CG344" s="1">
        <v>0.26988390088100001</v>
      </c>
      <c r="CH344" s="1">
        <v>0.172966867685</v>
      </c>
      <c r="CI344" s="1">
        <f t="shared" si="463"/>
        <v>-0.31455171759616157</v>
      </c>
      <c r="CJ344" s="1">
        <f t="shared" si="464"/>
        <v>0.15953632347957963</v>
      </c>
      <c r="CK344" s="1">
        <f t="shared" si="465"/>
        <v>0.15501539411658194</v>
      </c>
      <c r="CL344" s="1">
        <f t="shared" si="466"/>
        <v>1.0291643896966622</v>
      </c>
      <c r="CM344" s="1">
        <f t="shared" si="492"/>
        <v>0.30871379000721905</v>
      </c>
      <c r="CN344" s="1">
        <v>4800.5232999999998</v>
      </c>
      <c r="CO344" s="1">
        <f t="shared" si="493"/>
        <v>424.85281782119927</v>
      </c>
      <c r="CP344" s="1">
        <f t="shared" si="494"/>
        <v>2.22444665</v>
      </c>
      <c r="CQ344" s="1">
        <f t="shared" si="527"/>
        <v>4.6477454568146825</v>
      </c>
      <c r="CR344" s="1">
        <f t="shared" si="528"/>
        <v>282.95282255851106</v>
      </c>
      <c r="CS344" s="1">
        <f t="shared" si="495"/>
        <v>294.33047044499216</v>
      </c>
      <c r="CU344" s="1">
        <v>333.005</v>
      </c>
      <c r="CV344" s="1">
        <f t="shared" si="529"/>
        <v>0.46939408711976044</v>
      </c>
      <c r="CW344" s="1">
        <v>0.27613991498899998</v>
      </c>
      <c r="CX344" s="1">
        <v>0.273012459278</v>
      </c>
      <c r="CY344" s="1">
        <f t="shared" si="530"/>
        <v>-0.32315715801937661</v>
      </c>
      <c r="CZ344" s="1">
        <f t="shared" si="531"/>
        <v>0.24138610686280201</v>
      </c>
      <c r="DA344" s="1">
        <f t="shared" si="496"/>
        <v>8.1771051156574598E-2</v>
      </c>
      <c r="DB344" s="1">
        <f t="shared" si="532"/>
        <v>2.9519750993612361</v>
      </c>
      <c r="DC344" s="1">
        <f t="shared" si="497"/>
        <v>0.31895822601892793</v>
      </c>
      <c r="DD344" s="1">
        <v>4806.3634000000002</v>
      </c>
      <c r="DE344" s="1">
        <f t="shared" si="498"/>
        <v>424.47682506156258</v>
      </c>
      <c r="DF344" s="1">
        <f t="shared" si="499"/>
        <v>2.23343325</v>
      </c>
      <c r="DG344" s="1">
        <f t="shared" si="533"/>
        <v>4.6495128702141981</v>
      </c>
      <c r="DH344" s="1">
        <f t="shared" si="534"/>
        <v>283.08171243563066</v>
      </c>
      <c r="DI344" s="1">
        <f t="shared" si="500"/>
        <v>294.42305344356743</v>
      </c>
      <c r="DK344" s="1">
        <v>333.01299999999998</v>
      </c>
      <c r="DL344" s="1">
        <f t="shared" si="535"/>
        <v>0.45253956317860444</v>
      </c>
      <c r="DM344" s="1">
        <v>0.26497599482500001</v>
      </c>
      <c r="DN344" s="1">
        <v>0.27337673306499999</v>
      </c>
      <c r="DO344" s="1">
        <f t="shared" si="536"/>
        <v>-0.30785212020058911</v>
      </c>
      <c r="DP344" s="1">
        <f t="shared" si="537"/>
        <v>0.24167221692844343</v>
      </c>
      <c r="DQ344" s="1">
        <f t="shared" si="501"/>
        <v>6.6179903272145679E-2</v>
      </c>
      <c r="DR344" s="1">
        <f t="shared" si="538"/>
        <v>3.6517463003026229</v>
      </c>
      <c r="DS344" s="1">
        <f t="shared" si="502"/>
        <v>0.30352279342763472</v>
      </c>
      <c r="DT344" s="1">
        <v>5030.0644000000002</v>
      </c>
      <c r="DU344" s="1">
        <f t="shared" si="503"/>
        <v>441.99084185611991</v>
      </c>
      <c r="DV344" s="1">
        <f t="shared" si="539"/>
        <v>2.2544064500000003</v>
      </c>
      <c r="DW344" s="1">
        <f t="shared" si="542"/>
        <v>4.6540820757750838</v>
      </c>
      <c r="DX344" s="1">
        <f t="shared" si="504"/>
        <v>295.67566905678541</v>
      </c>
      <c r="DY344" s="1">
        <f t="shared" si="540"/>
        <v>307.42290051181408</v>
      </c>
    </row>
    <row r="345" spans="1:129" x14ac:dyDescent="0.25">
      <c r="A345" s="1">
        <v>333.99799999999993</v>
      </c>
      <c r="B345" s="1">
        <f t="shared" si="505"/>
        <v>0.36476921858995309</v>
      </c>
      <c r="C345" s="1">
        <v>0.213697329164</v>
      </c>
      <c r="D345" s="1">
        <v>0.10801820457</v>
      </c>
      <c r="E345" s="1">
        <f t="shared" si="454"/>
        <v>-0.240413483276713</v>
      </c>
      <c r="F345" s="1">
        <f t="shared" si="455"/>
        <v>0.10257301830744768</v>
      </c>
      <c r="G345" s="1">
        <f t="shared" si="456"/>
        <v>0.13784046496926533</v>
      </c>
      <c r="H345" s="1">
        <f t="shared" si="457"/>
        <v>0.74414300858836102</v>
      </c>
      <c r="I345" s="1">
        <f t="shared" si="467"/>
        <v>0.2361195652514434</v>
      </c>
      <c r="J345" s="1">
        <v>4883.6261999999997</v>
      </c>
      <c r="K345" s="1">
        <f t="shared" si="468"/>
        <v>430.78159500890206</v>
      </c>
      <c r="L345" s="1">
        <f t="shared" si="469"/>
        <v>2.2101067000000003</v>
      </c>
      <c r="M345" s="1">
        <f t="shared" si="506"/>
        <v>4.662812734019627</v>
      </c>
      <c r="N345" s="1">
        <f t="shared" si="507"/>
        <v>285.99377872209698</v>
      </c>
      <c r="O345" s="1">
        <f t="shared" si="470"/>
        <v>297.6058431437782</v>
      </c>
      <c r="P345" s="1">
        <f t="shared" si="508"/>
        <v>298.38385667573158</v>
      </c>
      <c r="Q345" s="1">
        <f t="shared" si="541"/>
        <v>237.30414325555074</v>
      </c>
      <c r="S345" s="1">
        <v>333.99800000000005</v>
      </c>
      <c r="T345" s="1">
        <f t="shared" si="509"/>
        <v>0.37650787790813772</v>
      </c>
      <c r="U345" s="1">
        <v>0.22089149057900001</v>
      </c>
      <c r="V345" s="1">
        <v>9.4494484365000006E-2</v>
      </c>
      <c r="W345" s="1">
        <f t="shared" si="471"/>
        <v>-0.2496049495884258</v>
      </c>
      <c r="X345" s="1">
        <f t="shared" si="472"/>
        <v>9.0292598557392856E-2</v>
      </c>
      <c r="Y345" s="1">
        <f t="shared" si="458"/>
        <v>0.15931235103103294</v>
      </c>
      <c r="Z345" s="1">
        <f t="shared" si="510"/>
        <v>0.56676458525054652</v>
      </c>
      <c r="AA345" s="1">
        <f t="shared" si="473"/>
        <v>0.24522922247380935</v>
      </c>
      <c r="AB345" s="1">
        <v>5030.8748999999998</v>
      </c>
      <c r="AC345" s="1">
        <f t="shared" si="474"/>
        <v>435.96640713411648</v>
      </c>
      <c r="AD345" s="1">
        <f t="shared" si="475"/>
        <v>2.2581066999999999</v>
      </c>
      <c r="AE345" s="1">
        <f t="shared" si="511"/>
        <v>4.6875250948087173</v>
      </c>
      <c r="AF345" s="1">
        <f t="shared" si="512"/>
        <v>291.51870444906024</v>
      </c>
      <c r="AG345" s="1">
        <f t="shared" si="476"/>
        <v>303.1648895817529</v>
      </c>
      <c r="AI345" s="1">
        <v>334.00700000000001</v>
      </c>
      <c r="AJ345" s="1">
        <f t="shared" si="513"/>
        <v>0.39876948570073539</v>
      </c>
      <c r="AK345" s="1">
        <v>0.23452442884399999</v>
      </c>
      <c r="AL345" s="1">
        <v>0.105664610863</v>
      </c>
      <c r="AM345" s="1">
        <f t="shared" si="477"/>
        <v>-0.26725797666532386</v>
      </c>
      <c r="AN345" s="1">
        <f t="shared" si="478"/>
        <v>0.10044661196104028</v>
      </c>
      <c r="AO345" s="1">
        <f t="shared" si="459"/>
        <v>0.16681136470428359</v>
      </c>
      <c r="AP345" s="1">
        <f t="shared" si="514"/>
        <v>0.60215688624757646</v>
      </c>
      <c r="AQ345" s="1">
        <f t="shared" si="479"/>
        <v>0.26288899005950733</v>
      </c>
      <c r="AR345" s="1">
        <v>5140.2938999999997</v>
      </c>
      <c r="AS345" s="1">
        <f t="shared" si="480"/>
        <v>445.97317060812685</v>
      </c>
      <c r="AT345" s="1">
        <f t="shared" si="481"/>
        <v>2.25207655</v>
      </c>
      <c r="AU345" s="1">
        <f t="shared" si="515"/>
        <v>4.68686528141843</v>
      </c>
      <c r="AV345" s="1">
        <f t="shared" si="516"/>
        <v>297.94296038437011</v>
      </c>
      <c r="AW345" s="1">
        <f t="shared" si="482"/>
        <v>309.87598587907667</v>
      </c>
      <c r="AY345" s="1">
        <v>334.01</v>
      </c>
      <c r="AZ345" s="1">
        <f t="shared" si="517"/>
        <v>0.43082975200796997</v>
      </c>
      <c r="BA345" s="1">
        <v>0.25284478068400001</v>
      </c>
      <c r="BB345" s="1">
        <v>0.13630990683999999</v>
      </c>
      <c r="BC345" s="1">
        <f t="shared" si="518"/>
        <v>-0.29148232518572736</v>
      </c>
      <c r="BD345" s="1">
        <f t="shared" si="519"/>
        <v>0.1277860884112568</v>
      </c>
      <c r="BE345" s="1">
        <f t="shared" si="483"/>
        <v>0.16369623677447057</v>
      </c>
      <c r="BF345" s="1">
        <f t="shared" si="520"/>
        <v>0.78062935916670884</v>
      </c>
      <c r="BG345" s="1">
        <f t="shared" si="484"/>
        <v>0.28661057423635389</v>
      </c>
      <c r="BH345" s="1">
        <v>5074.6424999999999</v>
      </c>
      <c r="BI345" s="1">
        <f t="shared" si="485"/>
        <v>444.85164752223409</v>
      </c>
      <c r="BJ345" s="1">
        <f t="shared" si="486"/>
        <v>2.2080665000000002</v>
      </c>
      <c r="BK345" s="1">
        <f t="shared" si="521"/>
        <v>4.6781108655103898</v>
      </c>
      <c r="BL345" s="1">
        <f t="shared" si="522"/>
        <v>295.23956127551946</v>
      </c>
      <c r="BM345" s="1">
        <f t="shared" si="487"/>
        <v>307.27746956186235</v>
      </c>
      <c r="BO345" s="1">
        <v>333.99</v>
      </c>
      <c r="BP345" s="1">
        <f t="shared" si="523"/>
        <v>0.47022963695065395</v>
      </c>
      <c r="BQ345" s="1">
        <v>0.277105361223</v>
      </c>
      <c r="BR345" s="1">
        <v>0.18239024281499999</v>
      </c>
      <c r="BS345" s="1">
        <f t="shared" si="543"/>
        <v>-0.32449179527534644</v>
      </c>
      <c r="BT345" s="1">
        <f t="shared" si="544"/>
        <v>0.16753801916066824</v>
      </c>
      <c r="BU345" s="1">
        <f t="shared" si="545"/>
        <v>0.1569537761146782</v>
      </c>
      <c r="BV345" s="1">
        <f t="shared" si="546"/>
        <v>1.0674354151139165</v>
      </c>
      <c r="BW345" s="1">
        <f t="shared" si="488"/>
        <v>0.31765549608316657</v>
      </c>
      <c r="BX345" s="1">
        <v>5029.2538999999997</v>
      </c>
      <c r="BY345" s="1">
        <f t="shared" si="489"/>
        <v>434.67370694773859</v>
      </c>
      <c r="BZ345" s="1">
        <f t="shared" si="490"/>
        <v>2.2351334999999999</v>
      </c>
      <c r="CA345" s="1">
        <f t="shared" si="524"/>
        <v>4.7017003793677237</v>
      </c>
      <c r="CB345" s="1">
        <f t="shared" si="525"/>
        <v>289.67017411093417</v>
      </c>
      <c r="CC345" s="1">
        <f t="shared" si="491"/>
        <v>301.39680837389898</v>
      </c>
      <c r="CE345" s="1">
        <v>334.00299999999999</v>
      </c>
      <c r="CF345" s="1">
        <f t="shared" si="526"/>
        <v>0.46354196463840719</v>
      </c>
      <c r="CG345" s="1">
        <v>0.27161395549799999</v>
      </c>
      <c r="CH345" s="1">
        <v>0.17448323965099999</v>
      </c>
      <c r="CI345" s="1">
        <f t="shared" si="463"/>
        <v>-0.31692409042534686</v>
      </c>
      <c r="CJ345" s="1">
        <f t="shared" si="464"/>
        <v>0.16082825481577634</v>
      </c>
      <c r="CK345" s="1">
        <f t="shared" si="465"/>
        <v>0.15609583560957052</v>
      </c>
      <c r="CL345" s="1">
        <f t="shared" si="466"/>
        <v>1.0303173956417557</v>
      </c>
      <c r="CM345" s="1">
        <f t="shared" si="492"/>
        <v>0.31098717660181485</v>
      </c>
      <c r="CN345" s="1">
        <v>4888.8689999999997</v>
      </c>
      <c r="CO345" s="1">
        <f t="shared" si="493"/>
        <v>432.67153199916947</v>
      </c>
      <c r="CP345" s="1">
        <f t="shared" si="494"/>
        <v>2.2210899499999996</v>
      </c>
      <c r="CQ345" s="1">
        <f t="shared" si="527"/>
        <v>4.6512561649700128</v>
      </c>
      <c r="CR345" s="1">
        <f t="shared" si="528"/>
        <v>287.72526687858038</v>
      </c>
      <c r="CS345" s="1">
        <f t="shared" si="495"/>
        <v>299.32105392695763</v>
      </c>
      <c r="CU345" s="1">
        <v>334</v>
      </c>
      <c r="CV345" s="1">
        <f t="shared" si="529"/>
        <v>0.47071994034079628</v>
      </c>
      <c r="CW345" s="1">
        <v>0.27691990137099998</v>
      </c>
      <c r="CX345" s="1">
        <v>0.27398240566299997</v>
      </c>
      <c r="CY345" s="1">
        <f t="shared" si="530"/>
        <v>-0.32423527647426464</v>
      </c>
      <c r="CZ345" s="1">
        <f t="shared" si="531"/>
        <v>0.24214774674299144</v>
      </c>
      <c r="DA345" s="1">
        <f t="shared" si="496"/>
        <v>8.2087529731273201E-2</v>
      </c>
      <c r="DB345" s="1">
        <f t="shared" si="532"/>
        <v>2.9498725023849692</v>
      </c>
      <c r="DC345" s="1">
        <f t="shared" si="497"/>
        <v>0.32004083464044314</v>
      </c>
      <c r="DD345" s="1">
        <v>4807.9844999999996</v>
      </c>
      <c r="DE345" s="1">
        <f t="shared" si="498"/>
        <v>424.61999346641255</v>
      </c>
      <c r="DF345" s="1">
        <f t="shared" si="499"/>
        <v>2.2301000000000002</v>
      </c>
      <c r="DG345" s="1">
        <f t="shared" si="533"/>
        <v>4.6529863023534084</v>
      </c>
      <c r="DH345" s="1">
        <f t="shared" si="534"/>
        <v>282.75456776036032</v>
      </c>
      <c r="DI345" s="1">
        <f t="shared" si="500"/>
        <v>294.10820943830493</v>
      </c>
      <c r="DK345" s="1">
        <v>333.99799999999999</v>
      </c>
      <c r="DL345" s="1">
        <f t="shared" si="535"/>
        <v>0.45378518824928593</v>
      </c>
      <c r="DM345" s="1">
        <v>0.26570534706100002</v>
      </c>
      <c r="DN345" s="1">
        <v>0.274401336908</v>
      </c>
      <c r="DO345" s="1">
        <f t="shared" si="536"/>
        <v>-0.30884489639910356</v>
      </c>
      <c r="DP345" s="1">
        <f t="shared" si="537"/>
        <v>0.24247652866211572</v>
      </c>
      <c r="DQ345" s="1">
        <f t="shared" si="501"/>
        <v>6.6368367736987843E-2</v>
      </c>
      <c r="DR345" s="1">
        <f t="shared" si="538"/>
        <v>3.653495436606629</v>
      </c>
      <c r="DS345" s="1">
        <f t="shared" si="502"/>
        <v>0.30451109349504868</v>
      </c>
      <c r="DT345" s="1">
        <v>5042.2221</v>
      </c>
      <c r="DU345" s="1">
        <f t="shared" si="503"/>
        <v>443.05913673879257</v>
      </c>
      <c r="DV345" s="1">
        <f t="shared" si="539"/>
        <v>2.2511067000000002</v>
      </c>
      <c r="DW345" s="1">
        <f t="shared" si="542"/>
        <v>4.6574918838558226</v>
      </c>
      <c r="DX345" s="1">
        <f t="shared" si="504"/>
        <v>295.95649590768909</v>
      </c>
      <c r="DY345" s="1">
        <f t="shared" si="540"/>
        <v>307.74074789967739</v>
      </c>
    </row>
    <row r="346" spans="1:129" x14ac:dyDescent="0.25">
      <c r="A346" s="1">
        <v>334.99300000000005</v>
      </c>
      <c r="B346" s="1">
        <f t="shared" si="505"/>
        <v>0.36529374816880217</v>
      </c>
      <c r="C346" s="1">
        <v>0.21400462091</v>
      </c>
      <c r="D346" s="1">
        <v>0.108306631446</v>
      </c>
      <c r="E346" s="1">
        <f t="shared" si="454"/>
        <v>-0.24080436559056817</v>
      </c>
      <c r="F346" s="1">
        <f t="shared" si="455"/>
        <v>0.1028332932210715</v>
      </c>
      <c r="G346" s="1">
        <f t="shared" si="456"/>
        <v>0.13797107236949668</v>
      </c>
      <c r="H346" s="1">
        <f t="shared" si="457"/>
        <v>0.74532502686995417</v>
      </c>
      <c r="I346" s="1">
        <f t="shared" si="467"/>
        <v>0.23651227462141972</v>
      </c>
      <c r="J346" s="1">
        <v>4888.4893000000002</v>
      </c>
      <c r="K346" s="1">
        <f t="shared" si="468"/>
        <v>431.2105660007212</v>
      </c>
      <c r="L346" s="1">
        <f t="shared" si="469"/>
        <v>2.20677345</v>
      </c>
      <c r="M346" s="1">
        <f t="shared" si="506"/>
        <v>4.6663329086774086</v>
      </c>
      <c r="N346" s="1">
        <f t="shared" si="507"/>
        <v>285.84680937514696</v>
      </c>
      <c r="O346" s="1">
        <f t="shared" si="470"/>
        <v>297.47921227327521</v>
      </c>
      <c r="P346" s="1">
        <f t="shared" si="508"/>
        <v>298.47756040395728</v>
      </c>
      <c r="Q346" s="1">
        <f t="shared" si="541"/>
        <v>238.60833326018113</v>
      </c>
      <c r="S346" s="1">
        <v>334.99599999999998</v>
      </c>
      <c r="T346" s="1">
        <f t="shared" si="509"/>
        <v>0.37791467310860294</v>
      </c>
      <c r="U346" s="1">
        <v>0.22171683609500001</v>
      </c>
      <c r="V346" s="1">
        <v>9.5023401081599998E-2</v>
      </c>
      <c r="W346" s="1">
        <f t="shared" si="471"/>
        <v>-0.2506648571343596</v>
      </c>
      <c r="X346" s="1">
        <f t="shared" si="472"/>
        <v>9.0775733890887028E-2</v>
      </c>
      <c r="Y346" s="1">
        <f t="shared" si="458"/>
        <v>0.15988912324347257</v>
      </c>
      <c r="Z346" s="1">
        <f t="shared" si="510"/>
        <v>0.56774177035580764</v>
      </c>
      <c r="AA346" s="1">
        <f t="shared" si="473"/>
        <v>0.24627200384873255</v>
      </c>
      <c r="AB346" s="1">
        <v>5057.6217999999999</v>
      </c>
      <c r="AC346" s="1">
        <f t="shared" si="474"/>
        <v>438.2842445136497</v>
      </c>
      <c r="AD346" s="1">
        <f t="shared" si="475"/>
        <v>2.2547633999999999</v>
      </c>
      <c r="AE346" s="1">
        <f t="shared" si="511"/>
        <v>4.6909990729487383</v>
      </c>
      <c r="AF346" s="1">
        <f t="shared" si="512"/>
        <v>292.63466784898674</v>
      </c>
      <c r="AG346" s="1">
        <f t="shared" si="476"/>
        <v>304.35144751998564</v>
      </c>
      <c r="AI346" s="1">
        <v>335.00200000000001</v>
      </c>
      <c r="AJ346" s="1">
        <f t="shared" si="513"/>
        <v>0.39978504041773194</v>
      </c>
      <c r="AK346" s="1">
        <v>0.23512169718699999</v>
      </c>
      <c r="AL346" s="1">
        <v>0.105957075953</v>
      </c>
      <c r="AM346" s="1">
        <f t="shared" si="477"/>
        <v>-0.26803853910056791</v>
      </c>
      <c r="AN346" s="1">
        <f t="shared" si="478"/>
        <v>0.10071109217793117</v>
      </c>
      <c r="AO346" s="1">
        <f t="shared" si="459"/>
        <v>0.16732744692263674</v>
      </c>
      <c r="AP346" s="1">
        <f t="shared" si="514"/>
        <v>0.60188028939743876</v>
      </c>
      <c r="AQ346" s="1">
        <f t="shared" si="479"/>
        <v>0.26367564527462373</v>
      </c>
      <c r="AR346" s="1">
        <v>5140.2938999999997</v>
      </c>
      <c r="AS346" s="1">
        <f t="shared" si="480"/>
        <v>445.97317060812685</v>
      </c>
      <c r="AT346" s="1">
        <f t="shared" si="481"/>
        <v>2.2487433000000001</v>
      </c>
      <c r="AU346" s="1">
        <f t="shared" si="515"/>
        <v>4.6903376005551483</v>
      </c>
      <c r="AV346" s="1">
        <f t="shared" si="516"/>
        <v>297.50198142532844</v>
      </c>
      <c r="AW346" s="1">
        <f t="shared" si="482"/>
        <v>309.44384764198804</v>
      </c>
      <c r="AY346" s="1">
        <v>335.02099999999996</v>
      </c>
      <c r="AZ346" s="1">
        <f t="shared" si="517"/>
        <v>0.43147279262942106</v>
      </c>
      <c r="BA346" s="1">
        <v>0.25322216749199999</v>
      </c>
      <c r="BB346" s="1">
        <v>0.136543557048</v>
      </c>
      <c r="BC346" s="1">
        <f t="shared" si="518"/>
        <v>-0.29198755105989449</v>
      </c>
      <c r="BD346" s="1">
        <f t="shared" si="519"/>
        <v>0.12799168917922132</v>
      </c>
      <c r="BE346" s="1">
        <f t="shared" si="483"/>
        <v>0.16399586188067317</v>
      </c>
      <c r="BF346" s="1">
        <f t="shared" si="520"/>
        <v>0.78045682196756139</v>
      </c>
      <c r="BG346" s="1">
        <f t="shared" si="484"/>
        <v>0.28710573980633947</v>
      </c>
      <c r="BH346" s="1">
        <v>5092.4736999999996</v>
      </c>
      <c r="BI346" s="1">
        <f t="shared" si="485"/>
        <v>446.41476033211148</v>
      </c>
      <c r="BJ346" s="1">
        <f t="shared" si="486"/>
        <v>2.2046796500000001</v>
      </c>
      <c r="BK346" s="1">
        <f t="shared" si="521"/>
        <v>4.6817027659266568</v>
      </c>
      <c r="BL346" s="1">
        <f t="shared" si="522"/>
        <v>295.82252406487333</v>
      </c>
      <c r="BM346" s="1">
        <f t="shared" si="487"/>
        <v>307.91200627033862</v>
      </c>
      <c r="BO346" s="1">
        <v>335.00099999999998</v>
      </c>
      <c r="BP346" s="1">
        <f t="shared" si="523"/>
        <v>0.47132468519692211</v>
      </c>
      <c r="BQ346" s="1">
        <v>0.27775067091</v>
      </c>
      <c r="BR346" s="1">
        <v>0.18313625454900001</v>
      </c>
      <c r="BS346" s="1">
        <f t="shared" si="543"/>
        <v>-0.32538486855280391</v>
      </c>
      <c r="BT346" s="1">
        <f t="shared" si="544"/>
        <v>0.16816875549743174</v>
      </c>
      <c r="BU346" s="1">
        <f t="shared" si="545"/>
        <v>0.15721611305537217</v>
      </c>
      <c r="BV346" s="1">
        <f t="shared" si="546"/>
        <v>1.0696661571718289</v>
      </c>
      <c r="BW346" s="1">
        <f t="shared" si="488"/>
        <v>0.31854952216342108</v>
      </c>
      <c r="BX346" s="1">
        <v>5035.7380000000003</v>
      </c>
      <c r="BY346" s="1">
        <f t="shared" si="489"/>
        <v>435.23412164130184</v>
      </c>
      <c r="BZ346" s="1">
        <f t="shared" si="490"/>
        <v>2.2317466499999998</v>
      </c>
      <c r="CA346" s="1">
        <f t="shared" si="524"/>
        <v>4.7052666257981803</v>
      </c>
      <c r="CB346" s="1">
        <f t="shared" si="525"/>
        <v>289.60414219996051</v>
      </c>
      <c r="CC346" s="1">
        <f t="shared" si="491"/>
        <v>301.35480147601965</v>
      </c>
      <c r="CE346" s="1">
        <v>334.99100000000004</v>
      </c>
      <c r="CF346" s="1">
        <f t="shared" si="526"/>
        <v>0.46523401692064315</v>
      </c>
      <c r="CG346" s="1">
        <v>0.272605419159</v>
      </c>
      <c r="CH346" s="1">
        <v>0.17537842690899999</v>
      </c>
      <c r="CI346" s="1">
        <f t="shared" si="463"/>
        <v>-0.31828619649686801</v>
      </c>
      <c r="CJ346" s="1">
        <f t="shared" si="464"/>
        <v>0.16159016119864469</v>
      </c>
      <c r="CK346" s="1">
        <f t="shared" si="465"/>
        <v>0.15669603529822332</v>
      </c>
      <c r="CL346" s="1">
        <f t="shared" si="466"/>
        <v>1.0312332465279475</v>
      </c>
      <c r="CM346" s="1">
        <f t="shared" si="492"/>
        <v>0.31242445128663404</v>
      </c>
      <c r="CN346" s="1">
        <v>4833.7542999999996</v>
      </c>
      <c r="CO346" s="1">
        <f t="shared" si="493"/>
        <v>427.79380635655667</v>
      </c>
      <c r="CP346" s="1">
        <f t="shared" si="494"/>
        <v>2.2177801499999994</v>
      </c>
      <c r="CQ346" s="1">
        <f t="shared" si="527"/>
        <v>4.6547256225242473</v>
      </c>
      <c r="CR346" s="1">
        <f t="shared" si="528"/>
        <v>284.05766827260925</v>
      </c>
      <c r="CS346" s="1">
        <f t="shared" si="495"/>
        <v>295.53128213249408</v>
      </c>
      <c r="CU346" s="1">
        <v>335.00599999999997</v>
      </c>
      <c r="CV346" s="1">
        <f t="shared" si="529"/>
        <v>0.47177659044211068</v>
      </c>
      <c r="CW346" s="1">
        <v>0.27754151821099998</v>
      </c>
      <c r="CX346" s="1">
        <v>0.27490788698200003</v>
      </c>
      <c r="CY346" s="1">
        <f t="shared" si="530"/>
        <v>-0.32509532529860918</v>
      </c>
      <c r="CZ346" s="1">
        <f t="shared" si="531"/>
        <v>0.24287393049624367</v>
      </c>
      <c r="DA346" s="1">
        <f t="shared" si="496"/>
        <v>8.2221394802365511E-2</v>
      </c>
      <c r="DB346" s="1">
        <f t="shared" si="532"/>
        <v>2.953901853404902</v>
      </c>
      <c r="DC346" s="1">
        <f t="shared" si="497"/>
        <v>0.32089555773059719</v>
      </c>
      <c r="DD346" s="1">
        <v>4820.9525999999996</v>
      </c>
      <c r="DE346" s="1">
        <f t="shared" si="498"/>
        <v>425.76527888429848</v>
      </c>
      <c r="DF346" s="1">
        <f t="shared" si="499"/>
        <v>2.2267299000000005</v>
      </c>
      <c r="DG346" s="1">
        <f t="shared" si="533"/>
        <v>4.6565060602755226</v>
      </c>
      <c r="DH346" s="1">
        <f t="shared" si="534"/>
        <v>283.08876586249812</v>
      </c>
      <c r="DI346" s="1">
        <f t="shared" si="500"/>
        <v>294.48164223550623</v>
      </c>
      <c r="DK346" s="1">
        <v>334.99899999999997</v>
      </c>
      <c r="DL346" s="1">
        <f t="shared" si="535"/>
        <v>0.45502017565299319</v>
      </c>
      <c r="DM346" s="1">
        <v>0.26642847061199998</v>
      </c>
      <c r="DN346" s="1">
        <v>0.27550643682499998</v>
      </c>
      <c r="DO346" s="1">
        <f t="shared" si="536"/>
        <v>-0.30983016824227916</v>
      </c>
      <c r="DP346" s="1">
        <f t="shared" si="537"/>
        <v>0.24334330509816751</v>
      </c>
      <c r="DQ346" s="1">
        <f t="shared" si="501"/>
        <v>6.6486863144111646E-2</v>
      </c>
      <c r="DR346" s="1">
        <f t="shared" si="538"/>
        <v>3.6600208460837726</v>
      </c>
      <c r="DS346" s="1">
        <f t="shared" si="502"/>
        <v>0.30549410233983632</v>
      </c>
      <c r="DT346" s="1">
        <v>5051.9481999999998</v>
      </c>
      <c r="DU346" s="1">
        <f t="shared" si="503"/>
        <v>443.91376737274169</v>
      </c>
      <c r="DV346" s="1">
        <f t="shared" si="539"/>
        <v>2.24775335</v>
      </c>
      <c r="DW346" s="1">
        <f t="shared" si="542"/>
        <v>4.6609647692768794</v>
      </c>
      <c r="DX346" s="1">
        <f t="shared" si="504"/>
        <v>296.0856551107421</v>
      </c>
      <c r="DY346" s="1">
        <f t="shared" si="540"/>
        <v>307.90144205947831</v>
      </c>
    </row>
    <row r="347" spans="1:129" x14ac:dyDescent="0.25">
      <c r="A347" s="1">
        <v>335.99400000000003</v>
      </c>
      <c r="B347" s="1">
        <f t="shared" si="505"/>
        <v>0.36575830098767931</v>
      </c>
      <c r="C347" s="1">
        <v>0.214276775718</v>
      </c>
      <c r="D347" s="1">
        <v>0.108568131924</v>
      </c>
      <c r="E347" s="1">
        <f t="shared" si="454"/>
        <v>-0.24115068052268923</v>
      </c>
      <c r="F347" s="1">
        <f t="shared" si="455"/>
        <v>0.10306921135549543</v>
      </c>
      <c r="G347" s="1">
        <f t="shared" si="456"/>
        <v>0.1380814691671938</v>
      </c>
      <c r="H347" s="1">
        <f t="shared" si="457"/>
        <v>0.74643767898135327</v>
      </c>
      <c r="I347" s="1">
        <f t="shared" si="467"/>
        <v>0.23685691229692654</v>
      </c>
      <c r="J347" s="1">
        <v>4897.4049000000005</v>
      </c>
      <c r="K347" s="1">
        <f t="shared" si="468"/>
        <v>431.99700546827535</v>
      </c>
      <c r="L347" s="1">
        <f t="shared" si="469"/>
        <v>2.2034200999999998</v>
      </c>
      <c r="M347" s="1">
        <f t="shared" si="506"/>
        <v>4.6698823676373191</v>
      </c>
      <c r="N347" s="1">
        <f t="shared" si="507"/>
        <v>285.93297836846125</v>
      </c>
      <c r="O347" s="1">
        <f t="shared" si="470"/>
        <v>297.59546073584664</v>
      </c>
      <c r="P347" s="1">
        <f t="shared" si="508"/>
        <v>298.56020743213963</v>
      </c>
      <c r="Q347" s="1">
        <f t="shared" si="541"/>
        <v>239.80845408387006</v>
      </c>
      <c r="S347" s="1">
        <v>336.00400000000002</v>
      </c>
      <c r="T347" s="1">
        <f t="shared" si="509"/>
        <v>0.37909544334972256</v>
      </c>
      <c r="U347" s="1">
        <v>0.222409576178</v>
      </c>
      <c r="V347" s="1">
        <v>9.5396041870100007E-2</v>
      </c>
      <c r="W347" s="1">
        <f t="shared" si="471"/>
        <v>-0.25155534095546284</v>
      </c>
      <c r="X347" s="1">
        <f t="shared" si="472"/>
        <v>9.1115979950420631E-2</v>
      </c>
      <c r="Y347" s="1">
        <f t="shared" si="458"/>
        <v>0.16043936100504219</v>
      </c>
      <c r="Z347" s="1">
        <f t="shared" si="510"/>
        <v>0.56791537550163329</v>
      </c>
      <c r="AA347" s="1">
        <f t="shared" si="473"/>
        <v>0.24719469692336801</v>
      </c>
      <c r="AB347" s="1">
        <v>5027.6328999999996</v>
      </c>
      <c r="AC347" s="1">
        <f t="shared" si="474"/>
        <v>435.6854613503267</v>
      </c>
      <c r="AD347" s="1">
        <f t="shared" si="475"/>
        <v>2.2513865999999996</v>
      </c>
      <c r="AE347" s="1">
        <f t="shared" si="511"/>
        <v>4.6945157125165489</v>
      </c>
      <c r="AF347" s="1">
        <f t="shared" si="512"/>
        <v>290.46384646104337</v>
      </c>
      <c r="AG347" s="1">
        <f t="shared" si="476"/>
        <v>302.11988359133215</v>
      </c>
      <c r="AI347" s="1">
        <v>335.99799999999999</v>
      </c>
      <c r="AJ347" s="1">
        <f t="shared" si="513"/>
        <v>0.40039325335663889</v>
      </c>
      <c r="AK347" s="1">
        <v>0.23547939956200001</v>
      </c>
      <c r="AL347" s="1">
        <v>0.10632532835</v>
      </c>
      <c r="AM347" s="1">
        <f t="shared" si="477"/>
        <v>-0.26850630768698702</v>
      </c>
      <c r="AN347" s="1">
        <f t="shared" si="478"/>
        <v>0.10104400844547917</v>
      </c>
      <c r="AO347" s="1">
        <f t="shared" si="459"/>
        <v>0.16746229924150785</v>
      </c>
      <c r="AP347" s="1">
        <f t="shared" si="514"/>
        <v>0.60338362069039364</v>
      </c>
      <c r="AQ347" s="1">
        <f t="shared" si="479"/>
        <v>0.26414264278960092</v>
      </c>
      <c r="AR347" s="1">
        <v>5148.3990000000003</v>
      </c>
      <c r="AS347" s="1">
        <f t="shared" si="480"/>
        <v>446.67637108954216</v>
      </c>
      <c r="AT347" s="1">
        <f t="shared" si="481"/>
        <v>2.2454067000000002</v>
      </c>
      <c r="AU347" s="1">
        <f t="shared" si="515"/>
        <v>4.6938211501031351</v>
      </c>
      <c r="AV347" s="1">
        <f t="shared" si="516"/>
        <v>297.52895769093573</v>
      </c>
      <c r="AW347" s="1">
        <f t="shared" si="482"/>
        <v>309.49853687425559</v>
      </c>
      <c r="AY347" s="1">
        <v>336.01800000000003</v>
      </c>
      <c r="AZ347" s="1">
        <f t="shared" si="517"/>
        <v>0.43198502122904192</v>
      </c>
      <c r="BA347" s="1">
        <v>0.25352278351800001</v>
      </c>
      <c r="BB347" s="1">
        <v>0.1369163692</v>
      </c>
      <c r="BC347" s="1">
        <f t="shared" si="518"/>
        <v>-0.29239018292143021</v>
      </c>
      <c r="BD347" s="1">
        <f t="shared" si="519"/>
        <v>0.12831965814936891</v>
      </c>
      <c r="BE347" s="1">
        <f t="shared" si="483"/>
        <v>0.1640705247720613</v>
      </c>
      <c r="BF347" s="1">
        <f t="shared" si="520"/>
        <v>0.7821006139136808</v>
      </c>
      <c r="BG347" s="1">
        <f t="shared" si="484"/>
        <v>0.28750058997023131</v>
      </c>
      <c r="BH347" s="1">
        <v>5107.8734000000004</v>
      </c>
      <c r="BI347" s="1">
        <f t="shared" si="485"/>
        <v>447.76472378596037</v>
      </c>
      <c r="BJ347" s="1">
        <f t="shared" si="486"/>
        <v>2.2013397000000001</v>
      </c>
      <c r="BK347" s="1">
        <f t="shared" si="521"/>
        <v>4.6852530418173437</v>
      </c>
      <c r="BL347" s="1">
        <f t="shared" si="522"/>
        <v>296.26758723461643</v>
      </c>
      <c r="BM347" s="1">
        <f t="shared" si="487"/>
        <v>308.40282371682576</v>
      </c>
      <c r="BO347" s="1">
        <v>336.005</v>
      </c>
      <c r="BP347" s="1">
        <f t="shared" si="523"/>
        <v>0.47273328348677601</v>
      </c>
      <c r="BQ347" s="1">
        <v>0.27858075499500001</v>
      </c>
      <c r="BR347" s="1">
        <v>0.18389388918899999</v>
      </c>
      <c r="BS347" s="1">
        <f t="shared" si="543"/>
        <v>-0.32653483356745011</v>
      </c>
      <c r="BT347" s="1">
        <f t="shared" si="544"/>
        <v>0.16880891182824787</v>
      </c>
      <c r="BU347" s="1">
        <f t="shared" si="545"/>
        <v>0.15772592173920225</v>
      </c>
      <c r="BV347" s="1">
        <f t="shared" si="546"/>
        <v>1.0702673978179136</v>
      </c>
      <c r="BW347" s="1">
        <f t="shared" si="488"/>
        <v>0.31967842498991722</v>
      </c>
      <c r="BX347" s="1">
        <v>5058.4323000000004</v>
      </c>
      <c r="BY347" s="1">
        <f t="shared" si="489"/>
        <v>437.19556874731967</v>
      </c>
      <c r="BZ347" s="1">
        <f t="shared" si="490"/>
        <v>2.2283832500000003</v>
      </c>
      <c r="CA347" s="1">
        <f t="shared" si="524"/>
        <v>4.7088162231715369</v>
      </c>
      <c r="CB347" s="1">
        <f t="shared" si="525"/>
        <v>290.47086534607951</v>
      </c>
      <c r="CC347" s="1">
        <f t="shared" si="491"/>
        <v>302.28338521809144</v>
      </c>
      <c r="CE347" s="1">
        <v>336.00399999999996</v>
      </c>
      <c r="CF347" s="1">
        <f t="shared" si="526"/>
        <v>0.46566532037636083</v>
      </c>
      <c r="CG347" s="1">
        <v>0.27285814285299997</v>
      </c>
      <c r="CH347" s="1">
        <v>0.17552407085899999</v>
      </c>
      <c r="CI347" s="1">
        <f t="shared" si="463"/>
        <v>-0.31863369373370959</v>
      </c>
      <c r="CJ347" s="1">
        <f t="shared" si="464"/>
        <v>0.16171406591211085</v>
      </c>
      <c r="CK347" s="1">
        <f t="shared" si="465"/>
        <v>0.15691962782159874</v>
      </c>
      <c r="CL347" s="1">
        <f t="shared" si="466"/>
        <v>1.0305534633051951</v>
      </c>
      <c r="CM347" s="1">
        <f t="shared" si="492"/>
        <v>0.3127862842058422</v>
      </c>
      <c r="CN347" s="1">
        <v>4828.8912</v>
      </c>
      <c r="CO347" s="1">
        <f t="shared" si="493"/>
        <v>427.36341541598023</v>
      </c>
      <c r="CP347" s="1">
        <f t="shared" si="494"/>
        <v>2.2143866000000001</v>
      </c>
      <c r="CQ347" s="1">
        <f t="shared" si="527"/>
        <v>4.658290943255774</v>
      </c>
      <c r="CR347" s="1">
        <f t="shared" si="528"/>
        <v>283.33767078664073</v>
      </c>
      <c r="CS347" s="1">
        <f t="shared" si="495"/>
        <v>294.80852083221663</v>
      </c>
      <c r="CU347" s="1">
        <v>336.00200000000001</v>
      </c>
      <c r="CV347" s="1">
        <f t="shared" si="529"/>
        <v>0.47283293658966713</v>
      </c>
      <c r="CW347" s="1">
        <v>0.27816295623800003</v>
      </c>
      <c r="CX347" s="1">
        <v>0.27584537863699998</v>
      </c>
      <c r="CY347" s="1">
        <f t="shared" si="530"/>
        <v>-0.32595586672431576</v>
      </c>
      <c r="CZ347" s="1">
        <f t="shared" si="531"/>
        <v>0.24360900096334748</v>
      </c>
      <c r="DA347" s="1">
        <f t="shared" si="496"/>
        <v>8.234686576096828E-2</v>
      </c>
      <c r="DB347" s="1">
        <f t="shared" si="532"/>
        <v>2.9583275418214652</v>
      </c>
      <c r="DC347" s="1">
        <f t="shared" si="497"/>
        <v>0.32175638623733277</v>
      </c>
      <c r="DD347" s="1">
        <v>4827.4367000000002</v>
      </c>
      <c r="DE347" s="1">
        <f t="shared" si="498"/>
        <v>426.33792600902109</v>
      </c>
      <c r="DF347" s="1">
        <f t="shared" si="499"/>
        <v>2.2233933000000001</v>
      </c>
      <c r="DG347" s="1">
        <f t="shared" si="533"/>
        <v>4.6599987112418422</v>
      </c>
      <c r="DH347" s="1">
        <f t="shared" si="534"/>
        <v>283.04475611357219</v>
      </c>
      <c r="DI347" s="1">
        <f t="shared" si="500"/>
        <v>294.46151252796653</v>
      </c>
      <c r="DK347" s="1">
        <v>336.00700000000001</v>
      </c>
      <c r="DL347" s="1">
        <f t="shared" si="535"/>
        <v>0.45642460226757686</v>
      </c>
      <c r="DM347" s="1">
        <v>0.267250806093</v>
      </c>
      <c r="DN347" s="1">
        <v>0.27676364779500001</v>
      </c>
      <c r="DO347" s="1">
        <f t="shared" si="536"/>
        <v>-0.31095179948454144</v>
      </c>
      <c r="DP347" s="1">
        <f t="shared" si="537"/>
        <v>0.24432847596958848</v>
      </c>
      <c r="DQ347" s="1">
        <f t="shared" si="501"/>
        <v>6.6623323514952953E-2</v>
      </c>
      <c r="DR347" s="1">
        <f t="shared" si="538"/>
        <v>3.6673114320805587</v>
      </c>
      <c r="DS347" s="1">
        <f t="shared" si="502"/>
        <v>0.30661214716510288</v>
      </c>
      <c r="DT347" s="1">
        <v>5063.2952999999998</v>
      </c>
      <c r="DU347" s="1">
        <f t="shared" si="503"/>
        <v>444.9108349811853</v>
      </c>
      <c r="DV347" s="1">
        <f t="shared" si="539"/>
        <v>2.2443765500000001</v>
      </c>
      <c r="DW347" s="1">
        <f t="shared" si="542"/>
        <v>4.6644698028147129</v>
      </c>
      <c r="DX347" s="1">
        <f t="shared" si="504"/>
        <v>296.30487978418165</v>
      </c>
      <c r="DY347" s="1">
        <f t="shared" si="540"/>
        <v>308.15611138177417</v>
      </c>
    </row>
    <row r="348" spans="1:129" x14ac:dyDescent="0.25">
      <c r="A348" s="1">
        <v>336.995</v>
      </c>
      <c r="B348" s="1">
        <f t="shared" si="505"/>
        <v>0.36625111257676918</v>
      </c>
      <c r="C348" s="1">
        <v>0.21456548571600001</v>
      </c>
      <c r="D348" s="1">
        <v>0.108843892813</v>
      </c>
      <c r="E348" s="1">
        <f t="shared" si="454"/>
        <v>-0.24151819295528951</v>
      </c>
      <c r="F348" s="1">
        <f t="shared" si="455"/>
        <v>0.10331793454031209</v>
      </c>
      <c r="G348" s="1">
        <f t="shared" si="456"/>
        <v>0.13820025841497741</v>
      </c>
      <c r="H348" s="1">
        <f t="shared" si="457"/>
        <v>0.74759581295482613</v>
      </c>
      <c r="I348" s="1">
        <f t="shared" si="467"/>
        <v>0.2372248983226361</v>
      </c>
      <c r="J348" s="1">
        <v>4903.8890000000001</v>
      </c>
      <c r="K348" s="1">
        <f t="shared" si="468"/>
        <v>432.5689638503884</v>
      </c>
      <c r="L348" s="1">
        <f t="shared" si="469"/>
        <v>2.2000667500000004</v>
      </c>
      <c r="M348" s="1">
        <f t="shared" si="506"/>
        <v>4.6734399386560908</v>
      </c>
      <c r="N348" s="1">
        <f t="shared" si="507"/>
        <v>285.87581689672322</v>
      </c>
      <c r="O348" s="1">
        <f t="shared" si="470"/>
        <v>297.56263661676434</v>
      </c>
      <c r="P348" s="1">
        <f t="shared" si="508"/>
        <v>298.64888121317659</v>
      </c>
      <c r="Q348" s="1">
        <f t="shared" si="541"/>
        <v>240.97051203500587</v>
      </c>
      <c r="S348" s="1">
        <v>337.00199999999995</v>
      </c>
      <c r="T348" s="1">
        <f t="shared" si="509"/>
        <v>0.37959636078570724</v>
      </c>
      <c r="U348" s="1">
        <v>0.22270345687900001</v>
      </c>
      <c r="V348" s="1">
        <v>9.5546722412099994E-2</v>
      </c>
      <c r="W348" s="1">
        <f t="shared" si="471"/>
        <v>-0.25193335004647377</v>
      </c>
      <c r="X348" s="1">
        <f t="shared" si="472"/>
        <v>9.12535285388128E-2</v>
      </c>
      <c r="Y348" s="1">
        <f t="shared" si="458"/>
        <v>0.16067982150766097</v>
      </c>
      <c r="Z348" s="1">
        <f t="shared" si="510"/>
        <v>0.56792152046585376</v>
      </c>
      <c r="AA348" s="1">
        <f t="shared" si="473"/>
        <v>0.24759776070657616</v>
      </c>
      <c r="AB348" s="1">
        <v>5005.7491</v>
      </c>
      <c r="AC348" s="1">
        <f t="shared" si="474"/>
        <v>433.78905131229504</v>
      </c>
      <c r="AD348" s="1">
        <f t="shared" si="475"/>
        <v>2.2480433</v>
      </c>
      <c r="AE348" s="1">
        <f t="shared" si="511"/>
        <v>4.6980052679075879</v>
      </c>
      <c r="AF348" s="1">
        <f t="shared" si="512"/>
        <v>288.77008303700364</v>
      </c>
      <c r="AG348" s="1">
        <f t="shared" si="476"/>
        <v>300.38401140494705</v>
      </c>
      <c r="AI348" s="1">
        <v>337.00099999999998</v>
      </c>
      <c r="AJ348" s="1">
        <f t="shared" si="513"/>
        <v>0.40124941346459603</v>
      </c>
      <c r="AK348" s="1">
        <v>0.23598292470000001</v>
      </c>
      <c r="AL348" s="1">
        <v>0.10675946623099999</v>
      </c>
      <c r="AM348" s="1">
        <f t="shared" si="477"/>
        <v>-0.26916514019626125</v>
      </c>
      <c r="AN348" s="1">
        <f t="shared" si="478"/>
        <v>0.10143634577266328</v>
      </c>
      <c r="AO348" s="1">
        <f t="shared" si="459"/>
        <v>0.16772879442359798</v>
      </c>
      <c r="AP348" s="1">
        <f t="shared" si="514"/>
        <v>0.60476405450388226</v>
      </c>
      <c r="AQ348" s="1">
        <f t="shared" si="479"/>
        <v>0.26479184818169921</v>
      </c>
      <c r="AR348" s="1">
        <v>5167.0406999999996</v>
      </c>
      <c r="AS348" s="1">
        <f t="shared" si="480"/>
        <v>448.29372959398978</v>
      </c>
      <c r="AT348" s="1">
        <f t="shared" si="481"/>
        <v>2.2420466499999998</v>
      </c>
      <c r="AU348" s="1">
        <f t="shared" si="515"/>
        <v>4.6973370379610664</v>
      </c>
      <c r="AV348" s="1">
        <f t="shared" si="516"/>
        <v>298.15943478261954</v>
      </c>
      <c r="AW348" s="1">
        <f t="shared" si="482"/>
        <v>310.18135252356257</v>
      </c>
      <c r="AY348" s="1">
        <v>337.02200000000005</v>
      </c>
      <c r="AZ348" s="1">
        <f t="shared" si="517"/>
        <v>0.43304218143288914</v>
      </c>
      <c r="BA348" s="1">
        <v>0.25414320826499998</v>
      </c>
      <c r="BB348" s="1">
        <v>0.13737413287200001</v>
      </c>
      <c r="BC348" s="1">
        <f t="shared" si="518"/>
        <v>-0.29322166539027245</v>
      </c>
      <c r="BD348" s="1">
        <f t="shared" si="519"/>
        <v>0.12872221330031791</v>
      </c>
      <c r="BE348" s="1">
        <f t="shared" si="483"/>
        <v>0.16449945208995453</v>
      </c>
      <c r="BF348" s="1">
        <f t="shared" si="520"/>
        <v>0.78250846227699122</v>
      </c>
      <c r="BG348" s="1">
        <f t="shared" si="484"/>
        <v>0.28831740882729601</v>
      </c>
      <c r="BH348" s="1">
        <v>5130.5676999999996</v>
      </c>
      <c r="BI348" s="1">
        <f t="shared" si="485"/>
        <v>449.75414407406214</v>
      </c>
      <c r="BJ348" s="1">
        <f t="shared" si="486"/>
        <v>2.1979762999999997</v>
      </c>
      <c r="BK348" s="1">
        <f t="shared" si="521"/>
        <v>4.688836418994577</v>
      </c>
      <c r="BL348" s="1">
        <f t="shared" si="522"/>
        <v>297.12923038820975</v>
      </c>
      <c r="BM348" s="1">
        <f t="shared" si="487"/>
        <v>309.32770628337482</v>
      </c>
      <c r="BO348" s="1">
        <v>336.99400000000003</v>
      </c>
      <c r="BP348" s="1">
        <f t="shared" si="523"/>
        <v>0.47401701805877178</v>
      </c>
      <c r="BQ348" s="1">
        <v>0.27933725714699997</v>
      </c>
      <c r="BR348" s="1">
        <v>0.184777036309</v>
      </c>
      <c r="BS348" s="1">
        <f t="shared" si="543"/>
        <v>-0.32758401416573052</v>
      </c>
      <c r="BT348" s="1">
        <f t="shared" si="544"/>
        <v>0.16955460187021715</v>
      </c>
      <c r="BU348" s="1">
        <f t="shared" si="545"/>
        <v>0.15802941229551337</v>
      </c>
      <c r="BV348" s="1">
        <f t="shared" si="546"/>
        <v>1.0729306614970622</v>
      </c>
      <c r="BW348" s="1">
        <f t="shared" si="488"/>
        <v>0.32073171666371025</v>
      </c>
      <c r="BX348" s="1">
        <v>5062.4848000000002</v>
      </c>
      <c r="BY348" s="1">
        <f t="shared" si="489"/>
        <v>437.54582252898012</v>
      </c>
      <c r="BZ348" s="1">
        <f t="shared" si="490"/>
        <v>2.2250700999999999</v>
      </c>
      <c r="CA348" s="1">
        <f t="shared" si="524"/>
        <v>4.7123206546219709</v>
      </c>
      <c r="CB348" s="1">
        <f t="shared" si="525"/>
        <v>290.27135572127014</v>
      </c>
      <c r="CC348" s="1">
        <f t="shared" si="491"/>
        <v>302.10213729378899</v>
      </c>
      <c r="CE348" s="1">
        <v>337.012</v>
      </c>
      <c r="CF348" s="1">
        <f t="shared" si="526"/>
        <v>0.46650956637313062</v>
      </c>
      <c r="CG348" s="1">
        <v>0.27335283160200002</v>
      </c>
      <c r="CH348" s="1">
        <v>0.17595282197000001</v>
      </c>
      <c r="CI348" s="1">
        <f t="shared" si="463"/>
        <v>-0.31931424470692593</v>
      </c>
      <c r="CJ348" s="1">
        <f t="shared" si="464"/>
        <v>0.16207873129926284</v>
      </c>
      <c r="CK348" s="1">
        <f t="shared" si="465"/>
        <v>0.15723551340766309</v>
      </c>
      <c r="CL348" s="1">
        <f t="shared" si="466"/>
        <v>1.0308023154988071</v>
      </c>
      <c r="CM348" s="1">
        <f t="shared" si="492"/>
        <v>0.31340858760140095</v>
      </c>
      <c r="CN348" s="1">
        <v>4884.0060000000003</v>
      </c>
      <c r="CO348" s="1">
        <f t="shared" si="493"/>
        <v>432.24114990872857</v>
      </c>
      <c r="CP348" s="1">
        <f t="shared" si="494"/>
        <v>2.2110097999999998</v>
      </c>
      <c r="CQ348" s="1">
        <f t="shared" si="527"/>
        <v>4.6618468106746365</v>
      </c>
      <c r="CR348" s="1">
        <f t="shared" si="528"/>
        <v>286.1345564106191</v>
      </c>
      <c r="CS348" s="1">
        <f t="shared" si="495"/>
        <v>297.74518571424034</v>
      </c>
      <c r="CU348" s="1">
        <v>337.00099999999998</v>
      </c>
      <c r="CV348" s="1">
        <f t="shared" si="529"/>
        <v>0.47417079604618895</v>
      </c>
      <c r="CW348" s="1">
        <v>0.27895000577000001</v>
      </c>
      <c r="CX348" s="1">
        <v>0.27709048986399998</v>
      </c>
      <c r="CY348" s="1">
        <f t="shared" si="530"/>
        <v>-0.32704680397627678</v>
      </c>
      <c r="CZ348" s="1">
        <f t="shared" si="531"/>
        <v>0.24458443582725203</v>
      </c>
      <c r="DA348" s="1">
        <f t="shared" si="496"/>
        <v>8.2462368149024745E-2</v>
      </c>
      <c r="DB348" s="1">
        <f t="shared" si="532"/>
        <v>2.9660127560882406</v>
      </c>
      <c r="DC348" s="1">
        <f t="shared" si="497"/>
        <v>0.32283708291663321</v>
      </c>
      <c r="DD348" s="1">
        <v>4846.0784999999996</v>
      </c>
      <c r="DE348" s="1">
        <f t="shared" si="498"/>
        <v>427.98428759654325</v>
      </c>
      <c r="DF348" s="1">
        <f t="shared" si="499"/>
        <v>2.2200466500000005</v>
      </c>
      <c r="DG348" s="1">
        <f t="shared" si="533"/>
        <v>4.6635097887513384</v>
      </c>
      <c r="DH348" s="1">
        <f t="shared" si="534"/>
        <v>283.71008776689837</v>
      </c>
      <c r="DI348" s="1">
        <f t="shared" si="500"/>
        <v>295.17956670732201</v>
      </c>
      <c r="DK348" s="1">
        <v>337.00899999999996</v>
      </c>
      <c r="DL348" s="1">
        <f t="shared" si="535"/>
        <v>0.45779121172018877</v>
      </c>
      <c r="DM348" s="1">
        <v>0.26805099844899999</v>
      </c>
      <c r="DN348" s="1">
        <v>0.27788835763899999</v>
      </c>
      <c r="DO348" s="1">
        <f t="shared" si="536"/>
        <v>-0.31204443746018867</v>
      </c>
      <c r="DP348" s="1">
        <f t="shared" si="537"/>
        <v>0.24520899504950597</v>
      </c>
      <c r="DQ348" s="1">
        <f t="shared" si="501"/>
        <v>6.6835442410682705E-2</v>
      </c>
      <c r="DR348" s="1">
        <f t="shared" si="538"/>
        <v>3.6688467406675347</v>
      </c>
      <c r="DS348" s="1">
        <f t="shared" si="502"/>
        <v>0.3077074324777303</v>
      </c>
      <c r="DT348" s="1">
        <v>5067.3478999999998</v>
      </c>
      <c r="DU348" s="1">
        <f t="shared" si="503"/>
        <v>445.26693620440346</v>
      </c>
      <c r="DV348" s="1">
        <f t="shared" si="539"/>
        <v>2.2410198500000003</v>
      </c>
      <c r="DW348" s="1">
        <f t="shared" si="542"/>
        <v>4.6679618216717236</v>
      </c>
      <c r="DX348" s="1">
        <f t="shared" si="504"/>
        <v>296.09852895630621</v>
      </c>
      <c r="DY348" s="1">
        <f t="shared" si="540"/>
        <v>307.96812556878984</v>
      </c>
    </row>
    <row r="349" spans="1:129" x14ac:dyDescent="0.25">
      <c r="A349" s="1">
        <v>337.99999999999989</v>
      </c>
      <c r="B349" s="1">
        <f t="shared" si="505"/>
        <v>0.36676775717013815</v>
      </c>
      <c r="C349" s="1">
        <v>0.214868158102</v>
      </c>
      <c r="D349" s="1">
        <v>0.10914827138200001</v>
      </c>
      <c r="E349" s="1">
        <f t="shared" si="454"/>
        <v>-0.24190362383957612</v>
      </c>
      <c r="F349" s="1">
        <f t="shared" si="455"/>
        <v>0.10359239770192674</v>
      </c>
      <c r="G349" s="1">
        <f t="shared" si="456"/>
        <v>0.13831122613764937</v>
      </c>
      <c r="H349" s="1">
        <f t="shared" si="457"/>
        <v>0.7489804016257513</v>
      </c>
      <c r="I349" s="1">
        <f t="shared" si="467"/>
        <v>0.23760446629612023</v>
      </c>
      <c r="J349" s="1">
        <v>4917.6677</v>
      </c>
      <c r="K349" s="1">
        <f t="shared" si="468"/>
        <v>433.78437430976163</v>
      </c>
      <c r="L349" s="1">
        <f t="shared" si="469"/>
        <v>2.1967000000000008</v>
      </c>
      <c r="M349" s="1">
        <f t="shared" si="506"/>
        <v>4.6770199176640643</v>
      </c>
      <c r="N349" s="1">
        <f t="shared" si="507"/>
        <v>286.24035297274065</v>
      </c>
      <c r="O349" s="1">
        <f t="shared" si="470"/>
        <v>297.96898729751302</v>
      </c>
      <c r="P349" s="1">
        <f t="shared" si="508"/>
        <v>298.74080944721925</v>
      </c>
      <c r="Q349" s="1">
        <f t="shared" si="541"/>
        <v>242.19175606105205</v>
      </c>
      <c r="S349" s="1">
        <v>337.99699999999996</v>
      </c>
      <c r="T349" s="1">
        <f t="shared" si="509"/>
        <v>0.37994645945433303</v>
      </c>
      <c r="U349" s="1">
        <v>0.222908854485</v>
      </c>
      <c r="V349" s="1">
        <v>9.5703139901199996E-2</v>
      </c>
      <c r="W349" s="1">
        <f t="shared" si="471"/>
        <v>-0.25219763109900273</v>
      </c>
      <c r="X349" s="1">
        <f t="shared" si="472"/>
        <v>9.1396294082857654E-2</v>
      </c>
      <c r="Y349" s="1">
        <f t="shared" si="458"/>
        <v>0.16080133701614507</v>
      </c>
      <c r="Z349" s="1">
        <f t="shared" si="510"/>
        <v>0.56838018749608477</v>
      </c>
      <c r="AA349" s="1">
        <f t="shared" si="473"/>
        <v>0.24784566469717106</v>
      </c>
      <c r="AB349" s="1">
        <v>5031.6854000000003</v>
      </c>
      <c r="AC349" s="1">
        <f t="shared" si="474"/>
        <v>436.03664358006398</v>
      </c>
      <c r="AD349" s="1">
        <f t="shared" si="475"/>
        <v>2.2447100500000001</v>
      </c>
      <c r="AE349" s="1">
        <f t="shared" si="511"/>
        <v>4.70149209173751</v>
      </c>
      <c r="AF349" s="1">
        <f t="shared" si="512"/>
        <v>289.83590050708847</v>
      </c>
      <c r="AG349" s="1">
        <f t="shared" si="476"/>
        <v>301.51866858142546</v>
      </c>
      <c r="AI349" s="1">
        <v>337.99799999999999</v>
      </c>
      <c r="AJ349" s="1">
        <f t="shared" si="513"/>
        <v>0.40191805497416894</v>
      </c>
      <c r="AK349" s="1">
        <v>0.23637616634399999</v>
      </c>
      <c r="AL349" s="1">
        <v>0.107164353132</v>
      </c>
      <c r="AM349" s="1">
        <f t="shared" si="477"/>
        <v>-0.26967997539133948</v>
      </c>
      <c r="AN349" s="1">
        <f t="shared" si="478"/>
        <v>0.10180210985358838</v>
      </c>
      <c r="AO349" s="1">
        <f t="shared" si="459"/>
        <v>0.16787786553775108</v>
      </c>
      <c r="AP349" s="1">
        <f t="shared" si="514"/>
        <v>0.60640579106419423</v>
      </c>
      <c r="AQ349" s="1">
        <f t="shared" si="479"/>
        <v>0.26530802402841591</v>
      </c>
      <c r="AR349" s="1">
        <v>5172.7142999999996</v>
      </c>
      <c r="AS349" s="1">
        <f t="shared" si="480"/>
        <v>448.78597253378786</v>
      </c>
      <c r="AT349" s="1">
        <f t="shared" si="481"/>
        <v>2.2387066999999998</v>
      </c>
      <c r="AU349" s="1">
        <f t="shared" si="515"/>
        <v>4.7008397352110407</v>
      </c>
      <c r="AV349" s="1">
        <f t="shared" si="516"/>
        <v>298.04217252370421</v>
      </c>
      <c r="AW349" s="1">
        <f t="shared" si="482"/>
        <v>310.08626508437277</v>
      </c>
      <c r="AY349" s="1">
        <v>338.01900000000001</v>
      </c>
      <c r="AZ349" s="1">
        <f t="shared" si="517"/>
        <v>0.43401468960262024</v>
      </c>
      <c r="BA349" s="1">
        <v>0.25471395254099999</v>
      </c>
      <c r="BB349" s="1">
        <v>0.13793177902699999</v>
      </c>
      <c r="BC349" s="1">
        <f t="shared" si="518"/>
        <v>-0.29398717797413787</v>
      </c>
      <c r="BD349" s="1">
        <f t="shared" si="519"/>
        <v>0.12921238577624675</v>
      </c>
      <c r="BE349" s="1">
        <f t="shared" si="483"/>
        <v>0.16477479219789112</v>
      </c>
      <c r="BF349" s="1">
        <f t="shared" si="520"/>
        <v>0.78417568641849866</v>
      </c>
      <c r="BG349" s="1">
        <f t="shared" si="484"/>
        <v>0.28909147999520624</v>
      </c>
      <c r="BH349" s="1">
        <v>5128.9467000000004</v>
      </c>
      <c r="BI349" s="1">
        <f t="shared" si="485"/>
        <v>449.61204450337652</v>
      </c>
      <c r="BJ349" s="1">
        <f t="shared" si="486"/>
        <v>2.1946363499999997</v>
      </c>
      <c r="BK349" s="1">
        <f t="shared" si="521"/>
        <v>4.6924029609927542</v>
      </c>
      <c r="BL349" s="1">
        <f t="shared" si="522"/>
        <v>296.58399046135486</v>
      </c>
      <c r="BM349" s="1">
        <f t="shared" si="487"/>
        <v>308.78788803822056</v>
      </c>
      <c r="BO349" s="1">
        <v>337.995</v>
      </c>
      <c r="BP349" s="1">
        <f t="shared" si="523"/>
        <v>0.47512627720123568</v>
      </c>
      <c r="BQ349" s="1">
        <v>0.27999094128599999</v>
      </c>
      <c r="BR349" s="1">
        <v>0.18551492690999999</v>
      </c>
      <c r="BS349" s="1">
        <f t="shared" si="543"/>
        <v>-0.32849148550396085</v>
      </c>
      <c r="BT349" s="1">
        <f t="shared" si="544"/>
        <v>0.17017721767981972</v>
      </c>
      <c r="BU349" s="1">
        <f t="shared" si="545"/>
        <v>0.15831426782414112</v>
      </c>
      <c r="BV349" s="1">
        <f t="shared" si="546"/>
        <v>1.0749329167782666</v>
      </c>
      <c r="BW349" s="1">
        <f t="shared" si="488"/>
        <v>0.32164452597809573</v>
      </c>
      <c r="BX349" s="1">
        <v>5065.7268999999997</v>
      </c>
      <c r="BY349" s="1">
        <f t="shared" si="489"/>
        <v>437.82603419721488</v>
      </c>
      <c r="BZ349" s="1">
        <f t="shared" si="490"/>
        <v>2.2217167500000001</v>
      </c>
      <c r="CA349" s="1">
        <f t="shared" si="524"/>
        <v>4.7158755862417676</v>
      </c>
      <c r="CB349" s="1">
        <f t="shared" si="525"/>
        <v>290.0195091717427</v>
      </c>
      <c r="CC349" s="1">
        <f t="shared" si="491"/>
        <v>301.86679812399706</v>
      </c>
      <c r="CE349" s="1">
        <v>338.00299999999999</v>
      </c>
      <c r="CF349" s="1">
        <f t="shared" si="526"/>
        <v>0.46816123481763267</v>
      </c>
      <c r="CG349" s="1">
        <v>0.27432063221899999</v>
      </c>
      <c r="CH349" s="1">
        <v>0.1767475456</v>
      </c>
      <c r="CI349" s="1">
        <f t="shared" si="463"/>
        <v>-0.32064700388490064</v>
      </c>
      <c r="CJ349" s="1">
        <f t="shared" si="464"/>
        <v>0.16275431555230385</v>
      </c>
      <c r="CK349" s="1">
        <f t="shared" si="465"/>
        <v>0.15789268833259679</v>
      </c>
      <c r="CL349" s="1">
        <f t="shared" si="466"/>
        <v>1.030790705200143</v>
      </c>
      <c r="CM349" s="1">
        <f t="shared" si="492"/>
        <v>0.31471446327159663</v>
      </c>
      <c r="CN349" s="1">
        <v>4913.1842999999999</v>
      </c>
      <c r="CO349" s="1">
        <f t="shared" si="493"/>
        <v>434.82346900178078</v>
      </c>
      <c r="CP349" s="1">
        <f t="shared" si="494"/>
        <v>2.2076899499999998</v>
      </c>
      <c r="CQ349" s="1">
        <f t="shared" si="527"/>
        <v>4.6653506582586459</v>
      </c>
      <c r="CR349" s="1">
        <f t="shared" si="528"/>
        <v>287.41179716747541</v>
      </c>
      <c r="CS349" s="1">
        <f t="shared" si="495"/>
        <v>299.10057003020785</v>
      </c>
      <c r="CU349" s="1">
        <v>337.99099999999999</v>
      </c>
      <c r="CV349" s="1">
        <f t="shared" si="529"/>
        <v>0.47585784953592897</v>
      </c>
      <c r="CW349" s="1">
        <v>0.27994248271</v>
      </c>
      <c r="CX349" s="1">
        <v>0.278479099274</v>
      </c>
      <c r="CY349" s="1">
        <f t="shared" si="530"/>
        <v>-0.32842418503768273</v>
      </c>
      <c r="CZ349" s="1">
        <f t="shared" si="531"/>
        <v>0.24567116776565273</v>
      </c>
      <c r="DA349" s="1">
        <f t="shared" si="496"/>
        <v>8.2753017272029994E-2</v>
      </c>
      <c r="DB349" s="1">
        <f t="shared" si="532"/>
        <v>2.9687276170011998</v>
      </c>
      <c r="DC349" s="1">
        <f t="shared" si="497"/>
        <v>0.32421687075395877</v>
      </c>
      <c r="DD349" s="1">
        <v>4850.1310000000003</v>
      </c>
      <c r="DE349" s="1">
        <f t="shared" si="498"/>
        <v>428.34218652977046</v>
      </c>
      <c r="DF349" s="1">
        <f t="shared" si="499"/>
        <v>2.2167301500000001</v>
      </c>
      <c r="DG349" s="1">
        <f t="shared" si="533"/>
        <v>4.6669970760022563</v>
      </c>
      <c r="DH349" s="1">
        <f t="shared" si="534"/>
        <v>283.52315300013913</v>
      </c>
      <c r="DI349" s="1">
        <f t="shared" si="500"/>
        <v>295.01080705245181</v>
      </c>
      <c r="DK349" s="1">
        <v>338.01400000000007</v>
      </c>
      <c r="DL349" s="1">
        <f t="shared" si="535"/>
        <v>0.45879568239363833</v>
      </c>
      <c r="DM349" s="1">
        <v>0.268639147282</v>
      </c>
      <c r="DN349" s="1">
        <v>0.27885338664100001</v>
      </c>
      <c r="DO349" s="1">
        <f t="shared" si="536"/>
        <v>-0.31284829846468554</v>
      </c>
      <c r="DP349" s="1">
        <f t="shared" si="537"/>
        <v>0.24596388478366571</v>
      </c>
      <c r="DQ349" s="1">
        <f t="shared" si="501"/>
        <v>6.6884413681019828E-2</v>
      </c>
      <c r="DR349" s="1">
        <f t="shared" si="538"/>
        <v>3.677446975265394</v>
      </c>
      <c r="DS349" s="1">
        <f t="shared" si="502"/>
        <v>0.30852089586763509</v>
      </c>
      <c r="DT349" s="1">
        <v>5063.2952999999998</v>
      </c>
      <c r="DU349" s="1">
        <f t="shared" si="503"/>
        <v>444.9108349811853</v>
      </c>
      <c r="DV349" s="1">
        <f t="shared" si="539"/>
        <v>2.2376531000000002</v>
      </c>
      <c r="DW349" s="1">
        <f t="shared" si="542"/>
        <v>4.6714721855939345</v>
      </c>
      <c r="DX349" s="1">
        <f t="shared" si="504"/>
        <v>295.4172430620884</v>
      </c>
      <c r="DY349" s="1">
        <f t="shared" si="540"/>
        <v>307.28626593362196</v>
      </c>
    </row>
    <row r="350" spans="1:129" x14ac:dyDescent="0.25">
      <c r="A350" s="1">
        <v>338.99099999999987</v>
      </c>
      <c r="B350" s="1">
        <f t="shared" si="505"/>
        <v>0.36744846033181588</v>
      </c>
      <c r="C350" s="1">
        <v>0.215266942978</v>
      </c>
      <c r="D350" s="1">
        <v>0.109424106777</v>
      </c>
      <c r="E350" s="1">
        <f t="shared" si="454"/>
        <v>-0.24241167378050035</v>
      </c>
      <c r="F350" s="1">
        <f t="shared" si="455"/>
        <v>0.10384105796574042</v>
      </c>
      <c r="G350" s="1">
        <f t="shared" si="456"/>
        <v>0.13857061581475993</v>
      </c>
      <c r="H350" s="1">
        <f t="shared" si="457"/>
        <v>0.74937285480894666</v>
      </c>
      <c r="I350" s="1">
        <f t="shared" si="467"/>
        <v>0.23811013901916814</v>
      </c>
      <c r="J350" s="1">
        <v>4927.3937999999998</v>
      </c>
      <c r="K350" s="1">
        <f t="shared" si="468"/>
        <v>434.64230747246273</v>
      </c>
      <c r="L350" s="1">
        <f t="shared" si="469"/>
        <v>2.1933801500000003</v>
      </c>
      <c r="M350" s="1">
        <f t="shared" si="506"/>
        <v>4.6805580945017962</v>
      </c>
      <c r="N350" s="1">
        <f t="shared" si="507"/>
        <v>286.37302780423443</v>
      </c>
      <c r="O350" s="1">
        <f t="shared" si="470"/>
        <v>298.13374915981717</v>
      </c>
      <c r="P350" s="1">
        <f t="shared" si="508"/>
        <v>298.86401201070589</v>
      </c>
      <c r="Q350" s="1">
        <f t="shared" si="541"/>
        <v>243.64091213788856</v>
      </c>
      <c r="S350" s="1">
        <v>338.99900000000002</v>
      </c>
      <c r="T350" s="1">
        <f t="shared" si="509"/>
        <v>0.3806247629235569</v>
      </c>
      <c r="U350" s="1">
        <v>0.22330680489499999</v>
      </c>
      <c r="V350" s="1">
        <v>9.5939449965999998E-2</v>
      </c>
      <c r="W350" s="1">
        <f t="shared" si="471"/>
        <v>-0.25270986488627661</v>
      </c>
      <c r="X350" s="1">
        <f t="shared" si="472"/>
        <v>9.1611940618299401E-2</v>
      </c>
      <c r="Y350" s="1">
        <f t="shared" si="458"/>
        <v>0.1610979242679772</v>
      </c>
      <c r="Z350" s="1">
        <f t="shared" si="510"/>
        <v>0.56867238379749807</v>
      </c>
      <c r="AA350" s="1">
        <f t="shared" si="473"/>
        <v>0.24832132589092212</v>
      </c>
      <c r="AB350" s="1">
        <v>5081.1265999999996</v>
      </c>
      <c r="AC350" s="1">
        <f t="shared" si="474"/>
        <v>440.32112744357624</v>
      </c>
      <c r="AD350" s="1">
        <f t="shared" si="475"/>
        <v>2.2413533499999998</v>
      </c>
      <c r="AE350" s="1">
        <f t="shared" si="511"/>
        <v>4.7050113035219878</v>
      </c>
      <c r="AF350" s="1">
        <f t="shared" si="512"/>
        <v>292.24614571259599</v>
      </c>
      <c r="AG350" s="1">
        <f t="shared" si="476"/>
        <v>304.05253917861677</v>
      </c>
      <c r="AI350" s="1">
        <v>339.00299999999999</v>
      </c>
      <c r="AJ350" s="1">
        <f t="shared" si="513"/>
        <v>0.40272556818099459</v>
      </c>
      <c r="AK350" s="1">
        <v>0.236851081252</v>
      </c>
      <c r="AL350" s="1">
        <v>0.10751467943199999</v>
      </c>
      <c r="AM350" s="1">
        <f t="shared" si="477"/>
        <v>-0.27030209144963202</v>
      </c>
      <c r="AN350" s="1">
        <f t="shared" si="478"/>
        <v>0.10211847741545271</v>
      </c>
      <c r="AO350" s="1">
        <f t="shared" si="459"/>
        <v>0.16818361403417931</v>
      </c>
      <c r="AP350" s="1">
        <f t="shared" si="514"/>
        <v>0.60718446325395037</v>
      </c>
      <c r="AQ350" s="1">
        <f t="shared" si="479"/>
        <v>0.26594180434203674</v>
      </c>
      <c r="AR350" s="1">
        <v>5166.2302</v>
      </c>
      <c r="AS350" s="1">
        <f t="shared" si="480"/>
        <v>448.22341041345072</v>
      </c>
      <c r="AT350" s="1">
        <f t="shared" si="481"/>
        <v>2.2353399500000002</v>
      </c>
      <c r="AU350" s="1">
        <f t="shared" si="515"/>
        <v>4.7043784804888098</v>
      </c>
      <c r="AV350" s="1">
        <f t="shared" si="516"/>
        <v>297.22091243620071</v>
      </c>
      <c r="AW350" s="1">
        <f t="shared" si="482"/>
        <v>309.25896279542019</v>
      </c>
      <c r="AY350" s="1">
        <v>339.01900000000001</v>
      </c>
      <c r="AZ350" s="1">
        <f t="shared" si="517"/>
        <v>0.43494225653063723</v>
      </c>
      <c r="BA350" s="1">
        <v>0.25525832176199997</v>
      </c>
      <c r="BB350" s="1">
        <v>0.13849791884400001</v>
      </c>
      <c r="BC350" s="1">
        <f t="shared" si="518"/>
        <v>-0.2947178613511402</v>
      </c>
      <c r="BD350" s="1">
        <f t="shared" si="519"/>
        <v>0.12970977853931026</v>
      </c>
      <c r="BE350" s="1">
        <f t="shared" si="483"/>
        <v>0.16500808281182994</v>
      </c>
      <c r="BF350" s="1">
        <f t="shared" si="520"/>
        <v>0.78608136237318293</v>
      </c>
      <c r="BG350" s="1">
        <f t="shared" si="484"/>
        <v>0.28981915013056886</v>
      </c>
      <c r="BH350" s="1">
        <v>5139.4834000000001</v>
      </c>
      <c r="BI350" s="1">
        <f t="shared" si="485"/>
        <v>450.53570924516816</v>
      </c>
      <c r="BJ350" s="1">
        <f t="shared" si="486"/>
        <v>2.1912863499999999</v>
      </c>
      <c r="BK350" s="1">
        <f t="shared" si="521"/>
        <v>4.6959884226930368</v>
      </c>
      <c r="BL350" s="1">
        <f t="shared" si="522"/>
        <v>296.73963025443516</v>
      </c>
      <c r="BM350" s="1">
        <f t="shared" si="487"/>
        <v>308.97794316949495</v>
      </c>
      <c r="BO350" s="1">
        <v>338.99900000000002</v>
      </c>
      <c r="BP350" s="1">
        <f t="shared" si="523"/>
        <v>0.47626780165531402</v>
      </c>
      <c r="BQ350" s="1">
        <v>0.280663639307</v>
      </c>
      <c r="BR350" s="1">
        <v>0.18621540069600001</v>
      </c>
      <c r="BS350" s="1">
        <f t="shared" si="543"/>
        <v>-0.32942621327800142</v>
      </c>
      <c r="BT350" s="1">
        <f t="shared" si="544"/>
        <v>0.17076790355857543</v>
      </c>
      <c r="BU350" s="1">
        <f t="shared" si="545"/>
        <v>0.15865830971942599</v>
      </c>
      <c r="BV350" s="1">
        <f t="shared" si="546"/>
        <v>1.0763249895991218</v>
      </c>
      <c r="BW350" s="1">
        <f t="shared" si="488"/>
        <v>0.32257478750852175</v>
      </c>
      <c r="BX350" s="1">
        <v>5076.2635</v>
      </c>
      <c r="BY350" s="1">
        <f t="shared" si="489"/>
        <v>438.73670267243853</v>
      </c>
      <c r="BZ350" s="1">
        <f t="shared" si="490"/>
        <v>2.2183533500000001</v>
      </c>
      <c r="CA350" s="1">
        <f t="shared" si="524"/>
        <v>4.7194492658735525</v>
      </c>
      <c r="CB350" s="1">
        <f t="shared" si="525"/>
        <v>290.18277702485329</v>
      </c>
      <c r="CC350" s="1">
        <f t="shared" si="491"/>
        <v>302.06370459824683</v>
      </c>
      <c r="CE350" s="1">
        <v>339.00399999999996</v>
      </c>
      <c r="CF350" s="1">
        <f t="shared" si="526"/>
        <v>0.47011242520268093</v>
      </c>
      <c r="CG350" s="1">
        <v>0.27546393871300001</v>
      </c>
      <c r="CH350" s="1">
        <v>0.17781709134599999</v>
      </c>
      <c r="CI350" s="1">
        <f t="shared" si="463"/>
        <v>-0.32222374442695978</v>
      </c>
      <c r="CJ350" s="1">
        <f t="shared" si="464"/>
        <v>0.16366280266943778</v>
      </c>
      <c r="CK350" s="1">
        <f t="shared" si="465"/>
        <v>0.158560941757522</v>
      </c>
      <c r="CL350" s="1">
        <f t="shared" si="466"/>
        <v>1.0321760255417614</v>
      </c>
      <c r="CM350" s="1">
        <f t="shared" si="492"/>
        <v>0.31629968655818647</v>
      </c>
      <c r="CN350" s="1">
        <v>4913.1842999999999</v>
      </c>
      <c r="CO350" s="1">
        <f t="shared" si="493"/>
        <v>434.82346900178078</v>
      </c>
      <c r="CP350" s="1">
        <f t="shared" si="494"/>
        <v>2.2043366</v>
      </c>
      <c r="CQ350" s="1">
        <f t="shared" si="527"/>
        <v>4.668897895174875</v>
      </c>
      <c r="CR350" s="1">
        <f t="shared" si="528"/>
        <v>286.97523570646433</v>
      </c>
      <c r="CS350" s="1">
        <f t="shared" si="495"/>
        <v>298.67289597116098</v>
      </c>
      <c r="CU350" s="1">
        <v>338.99899999999997</v>
      </c>
      <c r="CV350" s="1">
        <f t="shared" si="529"/>
        <v>0.4772860850484914</v>
      </c>
      <c r="CW350" s="1">
        <v>0.28078269958500002</v>
      </c>
      <c r="CX350" s="1">
        <v>0.27978140115700001</v>
      </c>
      <c r="CY350" s="1">
        <f t="shared" si="530"/>
        <v>-0.32959174103200983</v>
      </c>
      <c r="CZ350" s="1">
        <f t="shared" si="531"/>
        <v>0.24668928300080814</v>
      </c>
      <c r="DA350" s="1">
        <f t="shared" si="496"/>
        <v>8.2902458031201692E-2</v>
      </c>
      <c r="DB350" s="1">
        <f t="shared" si="532"/>
        <v>2.9756570415314174</v>
      </c>
      <c r="DC350" s="1">
        <f t="shared" si="497"/>
        <v>0.32538133425945587</v>
      </c>
      <c r="DD350" s="1">
        <v>4860.6677</v>
      </c>
      <c r="DE350" s="1">
        <f t="shared" si="498"/>
        <v>429.27274141927921</v>
      </c>
      <c r="DF350" s="1">
        <f t="shared" si="499"/>
        <v>2.2133533500000002</v>
      </c>
      <c r="DG350" s="1">
        <f t="shared" si="533"/>
        <v>4.6705558185399854</v>
      </c>
      <c r="DH350" s="1">
        <f t="shared" si="534"/>
        <v>283.70625866946716</v>
      </c>
      <c r="DI350" s="1">
        <f t="shared" si="500"/>
        <v>295.22764790721504</v>
      </c>
      <c r="DK350" s="1">
        <v>339.01000000000005</v>
      </c>
      <c r="DL350" s="1">
        <f t="shared" si="535"/>
        <v>0.45963061205632683</v>
      </c>
      <c r="DM350" s="1">
        <v>0.269128024578</v>
      </c>
      <c r="DN350" s="1">
        <v>0.27978235483199998</v>
      </c>
      <c r="DO350" s="1">
        <f t="shared" si="536"/>
        <v>-0.31351697079211172</v>
      </c>
      <c r="DP350" s="1">
        <f t="shared" si="537"/>
        <v>0.24669002818638738</v>
      </c>
      <c r="DQ350" s="1">
        <f t="shared" si="501"/>
        <v>6.6826942605724332E-2</v>
      </c>
      <c r="DR350" s="1">
        <f t="shared" si="538"/>
        <v>3.6914756020164861</v>
      </c>
      <c r="DS350" s="1">
        <f t="shared" si="502"/>
        <v>0.30919080466529369</v>
      </c>
      <c r="DT350" s="1">
        <v>5068.9688999999998</v>
      </c>
      <c r="DU350" s="1">
        <f t="shared" si="503"/>
        <v>445.40937317889802</v>
      </c>
      <c r="DV350" s="1">
        <f t="shared" si="539"/>
        <v>2.2343164999999998</v>
      </c>
      <c r="DW350" s="1">
        <f t="shared" si="542"/>
        <v>4.6749589385482624</v>
      </c>
      <c r="DX350" s="1">
        <f t="shared" si="504"/>
        <v>295.30727351580691</v>
      </c>
      <c r="DY350" s="1">
        <f t="shared" si="540"/>
        <v>307.19846492316913</v>
      </c>
    </row>
    <row r="351" spans="1:129" x14ac:dyDescent="0.25">
      <c r="A351" s="1">
        <v>339.99199999999985</v>
      </c>
      <c r="B351" s="1">
        <f t="shared" si="505"/>
        <v>0.36793208972852243</v>
      </c>
      <c r="C351" s="1">
        <v>0.215550273657</v>
      </c>
      <c r="D351" s="1">
        <v>0.109777875245</v>
      </c>
      <c r="E351" s="1">
        <f t="shared" si="454"/>
        <v>-0.24277279255529527</v>
      </c>
      <c r="F351" s="1">
        <f t="shared" si="455"/>
        <v>0.10415988290719466</v>
      </c>
      <c r="G351" s="1">
        <f t="shared" si="456"/>
        <v>0.13861290964810061</v>
      </c>
      <c r="H351" s="1">
        <f t="shared" si="457"/>
        <v>0.75144431475846984</v>
      </c>
      <c r="I351" s="1">
        <f t="shared" si="467"/>
        <v>0.2384753253040986</v>
      </c>
      <c r="J351" s="1">
        <v>4929.8253000000004</v>
      </c>
      <c r="K351" s="1">
        <f t="shared" si="468"/>
        <v>434.85678855790383</v>
      </c>
      <c r="L351" s="1">
        <f t="shared" si="469"/>
        <v>2.1900268000000009</v>
      </c>
      <c r="M351" s="1">
        <f t="shared" si="506"/>
        <v>4.6841401387624941</v>
      </c>
      <c r="N351" s="1">
        <f t="shared" si="507"/>
        <v>286.07630552830972</v>
      </c>
      <c r="O351" s="1">
        <f t="shared" si="470"/>
        <v>297.85183535143523</v>
      </c>
      <c r="P351" s="1">
        <f t="shared" si="508"/>
        <v>298.95350799630239</v>
      </c>
      <c r="Q351" s="1">
        <f t="shared" si="541"/>
        <v>245.06940509428645</v>
      </c>
      <c r="S351" s="1">
        <v>339.99800000000005</v>
      </c>
      <c r="T351" s="1">
        <f t="shared" si="509"/>
        <v>0.38182544591647027</v>
      </c>
      <c r="U351" s="1">
        <v>0.22401122748899999</v>
      </c>
      <c r="V351" s="1">
        <v>9.6439242363E-2</v>
      </c>
      <c r="W351" s="1">
        <f t="shared" si="471"/>
        <v>-0.25361722731724667</v>
      </c>
      <c r="X351" s="1">
        <f t="shared" si="472"/>
        <v>9.2067876818926392E-2</v>
      </c>
      <c r="Y351" s="1">
        <f t="shared" si="458"/>
        <v>0.16154935049832028</v>
      </c>
      <c r="Z351" s="1">
        <f t="shared" si="510"/>
        <v>0.56990558324704421</v>
      </c>
      <c r="AA351" s="1">
        <f t="shared" si="473"/>
        <v>0.24922297536323446</v>
      </c>
      <c r="AB351" s="1">
        <v>5094.9053000000004</v>
      </c>
      <c r="AC351" s="1">
        <f t="shared" si="474"/>
        <v>441.51516435631663</v>
      </c>
      <c r="AD351" s="1">
        <f t="shared" si="475"/>
        <v>2.2380066999999997</v>
      </c>
      <c r="AE351" s="1">
        <f t="shared" si="511"/>
        <v>4.7085278577706786</v>
      </c>
      <c r="AF351" s="1">
        <f t="shared" si="512"/>
        <v>292.60109445692564</v>
      </c>
      <c r="AG351" s="1">
        <f t="shared" si="476"/>
        <v>304.44835190534604</v>
      </c>
      <c r="AI351" s="1">
        <v>340.00700000000001</v>
      </c>
      <c r="AJ351" s="1">
        <f t="shared" si="513"/>
        <v>0.40343880268298798</v>
      </c>
      <c r="AK351" s="1">
        <v>0.23727054893999999</v>
      </c>
      <c r="AL351" s="1">
        <v>0.107841618359</v>
      </c>
      <c r="AM351" s="1">
        <f t="shared" si="477"/>
        <v>-0.27085189634478812</v>
      </c>
      <c r="AN351" s="1">
        <f t="shared" si="478"/>
        <v>0.10241363438835092</v>
      </c>
      <c r="AO351" s="1">
        <f t="shared" si="459"/>
        <v>0.16843826195643719</v>
      </c>
      <c r="AP351" s="1">
        <f t="shared" si="514"/>
        <v>0.60801882659438711</v>
      </c>
      <c r="AQ351" s="1">
        <f t="shared" si="479"/>
        <v>0.26648344164168214</v>
      </c>
      <c r="AR351" s="1">
        <v>5183.2509</v>
      </c>
      <c r="AS351" s="1">
        <f t="shared" si="480"/>
        <v>449.70013055682034</v>
      </c>
      <c r="AT351" s="1">
        <f t="shared" si="481"/>
        <v>2.2319765499999997</v>
      </c>
      <c r="AU351" s="1">
        <f t="shared" si="515"/>
        <v>4.7079216965225914</v>
      </c>
      <c r="AV351" s="1">
        <f t="shared" si="516"/>
        <v>297.75145236866251</v>
      </c>
      <c r="AW351" s="1">
        <f t="shared" si="482"/>
        <v>309.83825999623485</v>
      </c>
      <c r="AY351" s="1">
        <v>340.02099999999996</v>
      </c>
      <c r="AZ351" s="1">
        <f t="shared" si="517"/>
        <v>0.43590856941104106</v>
      </c>
      <c r="BA351" s="1">
        <v>0.25582543015499998</v>
      </c>
      <c r="BB351" s="1">
        <v>0.138966843486</v>
      </c>
      <c r="BC351" s="1">
        <f t="shared" si="518"/>
        <v>-0.2954796347835339</v>
      </c>
      <c r="BD351" s="1">
        <f t="shared" si="519"/>
        <v>0.13012157384467141</v>
      </c>
      <c r="BE351" s="1">
        <f t="shared" si="483"/>
        <v>0.16535806093886249</v>
      </c>
      <c r="BF351" s="1">
        <f t="shared" si="520"/>
        <v>0.78690795662378388</v>
      </c>
      <c r="BG351" s="1">
        <f t="shared" si="484"/>
        <v>0.29058721017502886</v>
      </c>
      <c r="BH351" s="1">
        <v>5140.2938999999997</v>
      </c>
      <c r="BI351" s="1">
        <f t="shared" si="485"/>
        <v>450.606759030511</v>
      </c>
      <c r="BJ351" s="1">
        <f t="shared" si="486"/>
        <v>2.1879296500000001</v>
      </c>
      <c r="BK351" s="1">
        <f t="shared" si="521"/>
        <v>4.6995893115750933</v>
      </c>
      <c r="BL351" s="1">
        <f t="shared" si="522"/>
        <v>296.33179698625196</v>
      </c>
      <c r="BM351" s="1">
        <f t="shared" si="487"/>
        <v>308.58142572270305</v>
      </c>
      <c r="BO351" s="1">
        <v>340.00400000000002</v>
      </c>
      <c r="BP351" s="1">
        <f t="shared" si="523"/>
        <v>0.47735394912567186</v>
      </c>
      <c r="BQ351" s="1">
        <v>0.28130370378500003</v>
      </c>
      <c r="BR351" s="1">
        <v>0.18681645393400001</v>
      </c>
      <c r="BS351" s="1">
        <f t="shared" si="543"/>
        <v>-0.33031640797169404</v>
      </c>
      <c r="BT351" s="1">
        <f t="shared" si="544"/>
        <v>0.17127447345537689</v>
      </c>
      <c r="BU351" s="1">
        <f t="shared" si="545"/>
        <v>0.15904193451631715</v>
      </c>
      <c r="BV351" s="1">
        <f t="shared" si="546"/>
        <v>1.0769139219556256</v>
      </c>
      <c r="BW351" s="1">
        <f t="shared" si="488"/>
        <v>0.32346275056614771</v>
      </c>
      <c r="BX351" s="1">
        <v>5085.1791000000003</v>
      </c>
      <c r="BY351" s="1">
        <f t="shared" si="489"/>
        <v>439.50726963499801</v>
      </c>
      <c r="BZ351" s="1">
        <f t="shared" si="490"/>
        <v>2.2149866</v>
      </c>
      <c r="CA351" s="1">
        <f t="shared" si="524"/>
        <v>4.7230346538292132</v>
      </c>
      <c r="CB351" s="1">
        <f t="shared" si="525"/>
        <v>290.25125606562534</v>
      </c>
      <c r="CC351" s="1">
        <f t="shared" si="491"/>
        <v>302.16209233246241</v>
      </c>
      <c r="CE351" s="1">
        <v>340.012</v>
      </c>
      <c r="CF351" s="1">
        <f t="shared" si="526"/>
        <v>0.47178291231332564</v>
      </c>
      <c r="CG351" s="1">
        <v>0.27644276619000002</v>
      </c>
      <c r="CH351" s="1">
        <v>0.17854198813399999</v>
      </c>
      <c r="CI351" s="1">
        <f t="shared" si="463"/>
        <v>-0.32357562918381749</v>
      </c>
      <c r="CJ351" s="1">
        <f t="shared" si="464"/>
        <v>0.16427807121418589</v>
      </c>
      <c r="CK351" s="1">
        <f t="shared" si="465"/>
        <v>0.1592975579696316</v>
      </c>
      <c r="CL351" s="1">
        <f t="shared" si="466"/>
        <v>1.0312654714110794</v>
      </c>
      <c r="CM351" s="1">
        <f t="shared" si="492"/>
        <v>0.31766499221742617</v>
      </c>
      <c r="CN351" s="1">
        <v>4909.1318000000001</v>
      </c>
      <c r="CO351" s="1">
        <f t="shared" si="493"/>
        <v>434.46481725974667</v>
      </c>
      <c r="CP351" s="1">
        <f t="shared" si="494"/>
        <v>2.2009597999999997</v>
      </c>
      <c r="CQ351" s="1">
        <f t="shared" si="527"/>
        <v>4.6724781268233819</v>
      </c>
      <c r="CR351" s="1">
        <f t="shared" si="528"/>
        <v>286.29928062965524</v>
      </c>
      <c r="CS351" s="1">
        <f t="shared" si="495"/>
        <v>297.99625508247016</v>
      </c>
      <c r="CU351" s="1">
        <v>339.98699999999997</v>
      </c>
      <c r="CV351" s="1">
        <f t="shared" si="529"/>
        <v>0.47844896754323185</v>
      </c>
      <c r="CW351" s="1">
        <v>0.281466811895</v>
      </c>
      <c r="CX351" s="1">
        <v>0.280716657639</v>
      </c>
      <c r="CY351" s="1">
        <f t="shared" si="530"/>
        <v>-0.33054338370866537</v>
      </c>
      <c r="CZ351" s="1">
        <f t="shared" si="531"/>
        <v>0.24741981003275063</v>
      </c>
      <c r="DA351" s="1">
        <f t="shared" si="496"/>
        <v>8.3123573675914747E-2</v>
      </c>
      <c r="DB351" s="1">
        <f t="shared" si="532"/>
        <v>2.9765299913283338</v>
      </c>
      <c r="DC351" s="1">
        <f t="shared" si="497"/>
        <v>0.32633680113456964</v>
      </c>
      <c r="DD351" s="1">
        <v>4863.0991999999997</v>
      </c>
      <c r="DE351" s="1">
        <f t="shared" si="498"/>
        <v>429.4874807792155</v>
      </c>
      <c r="DF351" s="1">
        <f t="shared" si="499"/>
        <v>2.21004355</v>
      </c>
      <c r="DG351" s="1">
        <f t="shared" si="533"/>
        <v>4.6740518632691304</v>
      </c>
      <c r="DH351" s="1">
        <f t="shared" si="534"/>
        <v>283.42371952877102</v>
      </c>
      <c r="DI351" s="1">
        <f t="shared" si="500"/>
        <v>294.95950062906746</v>
      </c>
      <c r="DK351" s="1">
        <v>340.01600000000002</v>
      </c>
      <c r="DL351" s="1">
        <f t="shared" si="535"/>
        <v>0.46088804544739931</v>
      </c>
      <c r="DM351" s="1">
        <v>0.26986429095300002</v>
      </c>
      <c r="DN351" s="1">
        <v>0.28083416819599999</v>
      </c>
      <c r="DO351" s="1">
        <f t="shared" si="536"/>
        <v>-0.31452485931337565</v>
      </c>
      <c r="DP351" s="1">
        <f t="shared" si="537"/>
        <v>0.24751155957439328</v>
      </c>
      <c r="DQ351" s="1">
        <f t="shared" si="501"/>
        <v>6.7013299738982374E-2</v>
      </c>
      <c r="DR351" s="1">
        <f t="shared" si="538"/>
        <v>3.6934692148939665</v>
      </c>
      <c r="DS351" s="1">
        <f t="shared" si="502"/>
        <v>0.31017997223793042</v>
      </c>
      <c r="DT351" s="1">
        <v>5098.1472999999996</v>
      </c>
      <c r="DU351" s="1">
        <f t="shared" si="503"/>
        <v>447.97327386772707</v>
      </c>
      <c r="DV351" s="1">
        <f t="shared" si="539"/>
        <v>2.2309464000000001</v>
      </c>
      <c r="DW351" s="1">
        <f t="shared" si="542"/>
        <v>4.6784886364481846</v>
      </c>
      <c r="DX351" s="1">
        <f t="shared" si="504"/>
        <v>296.55915805086647</v>
      </c>
      <c r="DY351" s="1">
        <f t="shared" si="540"/>
        <v>308.52782826974095</v>
      </c>
    </row>
    <row r="352" spans="1:129" x14ac:dyDescent="0.25">
      <c r="A352" s="1">
        <v>340.99400000000003</v>
      </c>
      <c r="B352" s="1">
        <f t="shared" si="505"/>
        <v>0.36847567045003915</v>
      </c>
      <c r="C352" s="1">
        <v>0.215868726373</v>
      </c>
      <c r="D352" s="1">
        <v>0.110136888921</v>
      </c>
      <c r="E352" s="1">
        <f t="shared" si="454"/>
        <v>-0.24317883179761857</v>
      </c>
      <c r="F352" s="1">
        <f t="shared" si="455"/>
        <v>0.10448333107279549</v>
      </c>
      <c r="G352" s="1">
        <f t="shared" si="456"/>
        <v>0.13869550072482306</v>
      </c>
      <c r="H352" s="1">
        <f t="shared" si="457"/>
        <v>0.75332891497391996</v>
      </c>
      <c r="I352" s="1">
        <f t="shared" si="467"/>
        <v>0.23886992241648586</v>
      </c>
      <c r="J352" s="1">
        <v>4950.0880999999999</v>
      </c>
      <c r="K352" s="1">
        <f t="shared" si="468"/>
        <v>436.64415739939011</v>
      </c>
      <c r="L352" s="1">
        <f t="shared" si="469"/>
        <v>2.1866700999999997</v>
      </c>
      <c r="M352" s="1">
        <f t="shared" si="506"/>
        <v>4.6877340104997511</v>
      </c>
      <c r="N352" s="1">
        <f t="shared" si="507"/>
        <v>286.81187243164311</v>
      </c>
      <c r="O352" s="1">
        <f t="shared" si="470"/>
        <v>298.64487441434528</v>
      </c>
      <c r="P352" s="1">
        <f t="shared" si="508"/>
        <v>299.05070444693058</v>
      </c>
      <c r="Q352" s="1">
        <f t="shared" si="541"/>
        <v>246.31820045555583</v>
      </c>
      <c r="S352" s="1">
        <v>340.99599999999998</v>
      </c>
      <c r="T352" s="1">
        <f t="shared" si="509"/>
        <v>0.38302016016203982</v>
      </c>
      <c r="U352" s="1">
        <v>0.22471214830899999</v>
      </c>
      <c r="V352" s="1">
        <v>9.6876300871400006E-2</v>
      </c>
      <c r="W352" s="1">
        <f t="shared" si="471"/>
        <v>-0.25452089705191994</v>
      </c>
      <c r="X352" s="1">
        <f t="shared" si="472"/>
        <v>9.2466413651014212E-2</v>
      </c>
      <c r="Y352" s="1">
        <f t="shared" si="458"/>
        <v>0.16205448340090572</v>
      </c>
      <c r="Z352" s="1">
        <f t="shared" si="510"/>
        <v>0.57058843242406343</v>
      </c>
      <c r="AA352" s="1">
        <f t="shared" si="473"/>
        <v>0.25013910883476315</v>
      </c>
      <c r="AB352" s="1">
        <v>5087.6107000000002</v>
      </c>
      <c r="AC352" s="1">
        <f t="shared" si="474"/>
        <v>440.88302767697274</v>
      </c>
      <c r="AD352" s="1">
        <f t="shared" si="475"/>
        <v>2.2346633999999996</v>
      </c>
      <c r="AE352" s="1">
        <f t="shared" si="511"/>
        <v>4.7120487767695813</v>
      </c>
      <c r="AF352" s="1">
        <f t="shared" si="512"/>
        <v>291.74568126470774</v>
      </c>
      <c r="AG352" s="1">
        <f t="shared" si="476"/>
        <v>303.58482287152282</v>
      </c>
      <c r="AI352" s="1">
        <v>341.00600000000003</v>
      </c>
      <c r="AJ352" s="1">
        <f t="shared" si="513"/>
        <v>0.4040467622519629</v>
      </c>
      <c r="AK352" s="1">
        <v>0.23762810230299999</v>
      </c>
      <c r="AL352" s="1">
        <v>0.108162418008</v>
      </c>
      <c r="AM352" s="1">
        <f t="shared" si="477"/>
        <v>-0.27132078763498652</v>
      </c>
      <c r="AN352" s="1">
        <f t="shared" si="478"/>
        <v>0.1027031642321385</v>
      </c>
      <c r="AO352" s="1">
        <f t="shared" si="459"/>
        <v>0.16861762340284803</v>
      </c>
      <c r="AP352" s="1">
        <f t="shared" si="514"/>
        <v>0.60908914595936481</v>
      </c>
      <c r="AQ352" s="1">
        <f t="shared" si="479"/>
        <v>0.26694622116550648</v>
      </c>
      <c r="AR352" s="1">
        <v>5197.8401000000003</v>
      </c>
      <c r="AS352" s="1">
        <f t="shared" si="480"/>
        <v>450.96589315857278</v>
      </c>
      <c r="AT352" s="1">
        <f t="shared" si="481"/>
        <v>2.2286298999999996</v>
      </c>
      <c r="AU352" s="1">
        <f t="shared" si="515"/>
        <v>4.711455225266362</v>
      </c>
      <c r="AV352" s="1">
        <f t="shared" si="516"/>
        <v>298.14181945221014</v>
      </c>
      <c r="AW352" s="1">
        <f t="shared" si="482"/>
        <v>310.27174487533728</v>
      </c>
      <c r="AY352" s="1">
        <v>341.02200000000005</v>
      </c>
      <c r="AZ352" s="1">
        <f t="shared" si="517"/>
        <v>0.4367146680308821</v>
      </c>
      <c r="BA352" s="1">
        <v>0.25629851222</v>
      </c>
      <c r="BB352" s="1">
        <v>0.13948439061599999</v>
      </c>
      <c r="BC352" s="1">
        <f t="shared" ref="BC352:BC415" si="547">LN(1-BA352)</f>
        <v>-0.29611555076392482</v>
      </c>
      <c r="BD352" s="1">
        <f t="shared" ref="BD352:BD415" si="548">LN(1+BB352)</f>
        <v>0.13057587115957975</v>
      </c>
      <c r="BE352" s="1">
        <f t="shared" ref="BE352:BE415" si="549">-BC352-BD352</f>
        <v>0.16553967960434507</v>
      </c>
      <c r="BF352" s="1">
        <f t="shared" ref="BF352:BF415" si="550">BD352/BE352</f>
        <v>0.78878895665177062</v>
      </c>
      <c r="BG352" s="1">
        <f t="shared" si="484"/>
        <v>0.29121477161773091</v>
      </c>
      <c r="BH352" s="1">
        <v>5156.5041000000001</v>
      </c>
      <c r="BI352" s="1">
        <f t="shared" si="485"/>
        <v>452.02777226970272</v>
      </c>
      <c r="BJ352" s="1">
        <f t="shared" si="486"/>
        <v>2.1845762999999998</v>
      </c>
      <c r="BK352" s="1">
        <f t="shared" si="521"/>
        <v>4.7031948905498346</v>
      </c>
      <c r="BL352" s="1">
        <f t="shared" si="522"/>
        <v>296.81068777943784</v>
      </c>
      <c r="BM352" s="1">
        <f t="shared" si="487"/>
        <v>309.1083740883094</v>
      </c>
      <c r="BO352" s="1">
        <v>341.00199999999995</v>
      </c>
      <c r="BP352" s="1">
        <f t="shared" si="523"/>
        <v>0.47855105285333083</v>
      </c>
      <c r="BQ352" s="1">
        <v>0.28200915455800002</v>
      </c>
      <c r="BR352" s="1">
        <v>0.187648594379</v>
      </c>
      <c r="BS352" s="1">
        <f t="shared" si="543"/>
        <v>-0.3312984600959758</v>
      </c>
      <c r="BT352" s="1">
        <f t="shared" si="544"/>
        <v>0.1719753812069216</v>
      </c>
      <c r="BU352" s="1">
        <f t="shared" si="545"/>
        <v>0.1593230788890542</v>
      </c>
      <c r="BV352" s="1">
        <f t="shared" si="546"/>
        <v>1.0794128660209859</v>
      </c>
      <c r="BW352" s="1">
        <f t="shared" si="488"/>
        <v>0.32443490071478309</v>
      </c>
      <c r="BX352" s="1">
        <v>5099.7682999999997</v>
      </c>
      <c r="BY352" s="1">
        <f t="shared" si="489"/>
        <v>440.76820053478849</v>
      </c>
      <c r="BZ352" s="1">
        <f t="shared" si="490"/>
        <v>2.2116433000000004</v>
      </c>
      <c r="CA352" s="1">
        <f t="shared" si="524"/>
        <v>4.7266031675006932</v>
      </c>
      <c r="CB352" s="1">
        <f t="shared" si="525"/>
        <v>290.64461465886149</v>
      </c>
      <c r="CC352" s="1">
        <f t="shared" si="491"/>
        <v>302.59864780970457</v>
      </c>
      <c r="CE352" s="1">
        <v>341.00100000000003</v>
      </c>
      <c r="CF352" s="1">
        <f t="shared" si="526"/>
        <v>0.47277140083314473</v>
      </c>
      <c r="CG352" s="1">
        <v>0.27702197432499998</v>
      </c>
      <c r="CH352" s="1">
        <v>0.179093718529</v>
      </c>
      <c r="CI352" s="1">
        <f t="shared" si="463"/>
        <v>-0.32437645054251812</v>
      </c>
      <c r="CJ352" s="1">
        <f t="shared" si="464"/>
        <v>0.16474610824256353</v>
      </c>
      <c r="CK352" s="1">
        <f t="shared" si="465"/>
        <v>0.1596303422999546</v>
      </c>
      <c r="CL352" s="1">
        <f t="shared" si="466"/>
        <v>1.0320475786050507</v>
      </c>
      <c r="CM352" s="1">
        <f t="shared" si="492"/>
        <v>0.31846346766738948</v>
      </c>
      <c r="CN352" s="1">
        <v>4918.0474000000004</v>
      </c>
      <c r="CO352" s="1">
        <f t="shared" si="493"/>
        <v>435.25385994235728</v>
      </c>
      <c r="CP352" s="1">
        <f t="shared" si="494"/>
        <v>2.1976466499999998</v>
      </c>
      <c r="CQ352" s="1">
        <f t="shared" si="527"/>
        <v>4.6759988908854124</v>
      </c>
      <c r="CR352" s="1">
        <f t="shared" si="528"/>
        <v>286.38748119817086</v>
      </c>
      <c r="CS352" s="1">
        <f t="shared" si="495"/>
        <v>298.11452863276173</v>
      </c>
      <c r="CU352" s="1">
        <v>341.00299999999999</v>
      </c>
      <c r="CV352" s="1">
        <f t="shared" si="529"/>
        <v>0.47940470447163264</v>
      </c>
      <c r="CW352" s="1">
        <v>0.28202906250999998</v>
      </c>
      <c r="CX352" s="1">
        <v>0.281507283449</v>
      </c>
      <c r="CY352" s="1">
        <f t="shared" si="530"/>
        <v>-0.3313261877865562</v>
      </c>
      <c r="CZ352" s="1">
        <f t="shared" si="531"/>
        <v>0.24803695033997722</v>
      </c>
      <c r="DA352" s="1">
        <f t="shared" si="496"/>
        <v>8.3289237446578984E-2</v>
      </c>
      <c r="DB352" s="1">
        <f t="shared" si="532"/>
        <v>2.9780192248616277</v>
      </c>
      <c r="DC352" s="1">
        <f t="shared" si="497"/>
        <v>0.3271173025204015</v>
      </c>
      <c r="DD352" s="1">
        <v>4872.8253000000004</v>
      </c>
      <c r="DE352" s="1">
        <f t="shared" si="498"/>
        <v>430.34644705051983</v>
      </c>
      <c r="DF352" s="1">
        <f t="shared" si="499"/>
        <v>2.2066399500000005</v>
      </c>
      <c r="DG352" s="1">
        <f t="shared" si="533"/>
        <v>4.6776551863099947</v>
      </c>
      <c r="DH352" s="1">
        <f t="shared" si="534"/>
        <v>283.5531986868429</v>
      </c>
      <c r="DI352" s="1">
        <f t="shared" si="500"/>
        <v>295.12096207380506</v>
      </c>
      <c r="DK352" s="1">
        <v>341.00899999999996</v>
      </c>
      <c r="DL352" s="1">
        <f t="shared" si="535"/>
        <v>0.46262254514637335</v>
      </c>
      <c r="DM352" s="1">
        <v>0.270879894495</v>
      </c>
      <c r="DN352" s="1">
        <v>0.28233742713900001</v>
      </c>
      <c r="DO352" s="1">
        <f t="shared" si="536"/>
        <v>-0.31591680676474265</v>
      </c>
      <c r="DP352" s="1">
        <f t="shared" si="537"/>
        <v>0.24868452756302994</v>
      </c>
      <c r="DQ352" s="1">
        <f t="shared" si="501"/>
        <v>6.7232279201712708E-2</v>
      </c>
      <c r="DR352" s="1">
        <f t="shared" si="538"/>
        <v>3.6988858702367899</v>
      </c>
      <c r="DS352" s="1">
        <f t="shared" si="502"/>
        <v>0.31156422548127183</v>
      </c>
      <c r="DT352" s="1">
        <v>5114.3575000000001</v>
      </c>
      <c r="DU352" s="1">
        <f t="shared" si="503"/>
        <v>449.39766118663624</v>
      </c>
      <c r="DV352" s="1">
        <f t="shared" si="539"/>
        <v>2.22761985</v>
      </c>
      <c r="DW352" s="1">
        <f t="shared" si="542"/>
        <v>4.6819805743762881</v>
      </c>
      <c r="DX352" s="1">
        <f t="shared" si="504"/>
        <v>297.05850166258915</v>
      </c>
      <c r="DY352" s="1">
        <f t="shared" si="540"/>
        <v>309.07418937215573</v>
      </c>
    </row>
    <row r="353" spans="1:129" x14ac:dyDescent="0.25">
      <c r="A353" s="1">
        <v>341.99899999999991</v>
      </c>
      <c r="B353" s="1">
        <f t="shared" si="505"/>
        <v>0.36895667999607062</v>
      </c>
      <c r="C353" s="1">
        <v>0.21615052223199999</v>
      </c>
      <c r="D353" s="1">
        <v>0.110430635512</v>
      </c>
      <c r="E353" s="1">
        <f t="shared" si="454"/>
        <v>-0.24353826970753309</v>
      </c>
      <c r="F353" s="1">
        <f t="shared" si="455"/>
        <v>0.10474790000797206</v>
      </c>
      <c r="G353" s="1">
        <f t="shared" si="456"/>
        <v>0.13879036969956104</v>
      </c>
      <c r="H353" s="1">
        <f t="shared" si="457"/>
        <v>0.75472023192040927</v>
      </c>
      <c r="I353" s="1">
        <f t="shared" si="467"/>
        <v>0.23923771374559877</v>
      </c>
      <c r="J353" s="1">
        <v>4947.6565000000001</v>
      </c>
      <c r="K353" s="1">
        <f t="shared" si="468"/>
        <v>436.429667493012</v>
      </c>
      <c r="L353" s="1">
        <f t="shared" si="469"/>
        <v>2.1833033500000005</v>
      </c>
      <c r="M353" s="1">
        <f t="shared" si="506"/>
        <v>4.691346964436355</v>
      </c>
      <c r="N353" s="1">
        <f t="shared" si="507"/>
        <v>286.22960500957623</v>
      </c>
      <c r="O353" s="1">
        <f t="shared" si="470"/>
        <v>298.06590985353245</v>
      </c>
      <c r="P353" s="1">
        <f t="shared" si="508"/>
        <v>299.14175982599141</v>
      </c>
      <c r="Q353" s="1">
        <f t="shared" si="541"/>
        <v>247.57347945220266</v>
      </c>
      <c r="S353" s="1">
        <v>341.99900000000002</v>
      </c>
      <c r="T353" s="1">
        <f t="shared" si="509"/>
        <v>0.38389169859096539</v>
      </c>
      <c r="U353" s="1">
        <v>0.22522346675400001</v>
      </c>
      <c r="V353" s="1">
        <v>9.7164496779400006E-2</v>
      </c>
      <c r="W353" s="1">
        <f t="shared" si="471"/>
        <v>-0.25518063540668123</v>
      </c>
      <c r="X353" s="1">
        <f t="shared" si="472"/>
        <v>9.2729121536816686E-2</v>
      </c>
      <c r="Y353" s="1">
        <f t="shared" si="458"/>
        <v>0.16245151386986456</v>
      </c>
      <c r="Z353" s="1">
        <f t="shared" si="510"/>
        <v>0.57081106434686368</v>
      </c>
      <c r="AA353" s="1">
        <f t="shared" si="473"/>
        <v>0.25080644433937616</v>
      </c>
      <c r="AB353" s="1">
        <v>5085.9895999999999</v>
      </c>
      <c r="AC353" s="1">
        <f t="shared" si="474"/>
        <v>440.74254611926096</v>
      </c>
      <c r="AD353" s="1">
        <f t="shared" si="475"/>
        <v>2.2313033499999997</v>
      </c>
      <c r="AE353" s="1">
        <f t="shared" si="511"/>
        <v>4.7155953056350146</v>
      </c>
      <c r="AF353" s="1">
        <f t="shared" si="512"/>
        <v>291.21419000397879</v>
      </c>
      <c r="AG353" s="1">
        <f t="shared" si="476"/>
        <v>303.05846712867202</v>
      </c>
      <c r="AI353" s="1">
        <v>342.00400000000002</v>
      </c>
      <c r="AJ353" s="1">
        <f t="shared" si="513"/>
        <v>0.40472161130786805</v>
      </c>
      <c r="AK353" s="1">
        <v>0.238024994731</v>
      </c>
      <c r="AL353" s="1">
        <v>0.108565844595</v>
      </c>
      <c r="AM353" s="1">
        <f t="shared" si="477"/>
        <v>-0.27184152531772321</v>
      </c>
      <c r="AN353" s="1">
        <f t="shared" si="478"/>
        <v>0.10306714803498868</v>
      </c>
      <c r="AO353" s="1">
        <f t="shared" si="459"/>
        <v>0.16877437728273453</v>
      </c>
      <c r="AP353" s="1">
        <f t="shared" si="514"/>
        <v>0.61068006704790467</v>
      </c>
      <c r="AQ353" s="1">
        <f t="shared" si="479"/>
        <v>0.26746087529915219</v>
      </c>
      <c r="AR353" s="1">
        <v>5212.4292999999998</v>
      </c>
      <c r="AS353" s="1">
        <f t="shared" si="480"/>
        <v>452.23165576032511</v>
      </c>
      <c r="AT353" s="1">
        <f t="shared" si="481"/>
        <v>2.2252866</v>
      </c>
      <c r="AU353" s="1">
        <f t="shared" si="515"/>
        <v>4.7149931732016297</v>
      </c>
      <c r="AV353" s="1">
        <f t="shared" si="516"/>
        <v>298.53012271114335</v>
      </c>
      <c r="AW353" s="1">
        <f t="shared" si="482"/>
        <v>310.70322840739874</v>
      </c>
      <c r="AY353" s="1">
        <v>342.01300000000003</v>
      </c>
      <c r="AZ353" s="1">
        <f t="shared" si="517"/>
        <v>0.43769976990473697</v>
      </c>
      <c r="BA353" s="1">
        <v>0.25687664747200001</v>
      </c>
      <c r="BB353" s="1">
        <v>0.14003668725499999</v>
      </c>
      <c r="BC353" s="1">
        <f t="shared" si="547"/>
        <v>-0.29689322849093597</v>
      </c>
      <c r="BD353" s="1">
        <f t="shared" si="548"/>
        <v>0.13106044369121264</v>
      </c>
      <c r="BE353" s="1">
        <f t="shared" si="549"/>
        <v>0.16583278479972333</v>
      </c>
      <c r="BF353" s="1">
        <f t="shared" si="550"/>
        <v>0.7903168474767801</v>
      </c>
      <c r="BG353" s="1">
        <f t="shared" si="484"/>
        <v>0.29198791416819786</v>
      </c>
      <c r="BH353" s="1">
        <v>5168.6616999999997</v>
      </c>
      <c r="BI353" s="1">
        <f t="shared" si="485"/>
        <v>453.09352781601285</v>
      </c>
      <c r="BJ353" s="1">
        <f t="shared" si="486"/>
        <v>2.1812564499999998</v>
      </c>
      <c r="BK353" s="1">
        <f t="shared" si="521"/>
        <v>4.706772636996063</v>
      </c>
      <c r="BL353" s="1">
        <f t="shared" si="522"/>
        <v>297.05836489387809</v>
      </c>
      <c r="BM353" s="1">
        <f t="shared" si="487"/>
        <v>309.39442269526631</v>
      </c>
      <c r="BO353" s="1">
        <v>342</v>
      </c>
      <c r="BP353" s="1">
        <f t="shared" si="523"/>
        <v>0.47994432765021233</v>
      </c>
      <c r="BQ353" s="1">
        <v>0.28283020854000002</v>
      </c>
      <c r="BR353" s="1">
        <v>0.18867222964800001</v>
      </c>
      <c r="BS353" s="1">
        <f t="shared" si="543"/>
        <v>-0.33244265824420355</v>
      </c>
      <c r="BT353" s="1">
        <f t="shared" si="544"/>
        <v>0.1728369107798351</v>
      </c>
      <c r="BU353" s="1">
        <f t="shared" si="545"/>
        <v>0.15960574746436845</v>
      </c>
      <c r="BV353" s="1">
        <f t="shared" si="546"/>
        <v>1.0828990404522898</v>
      </c>
      <c r="BW353" s="1">
        <f t="shared" si="488"/>
        <v>0.32556816300265107</v>
      </c>
      <c r="BX353" s="1">
        <v>5115.1679999999997</v>
      </c>
      <c r="BY353" s="1">
        <f t="shared" si="489"/>
        <v>442.09918219091111</v>
      </c>
      <c r="BZ353" s="1">
        <f t="shared" si="490"/>
        <v>2.2083000000000004</v>
      </c>
      <c r="CA353" s="1">
        <f t="shared" si="524"/>
        <v>4.7301797820420699</v>
      </c>
      <c r="CB353" s="1">
        <f t="shared" si="525"/>
        <v>291.08158140494606</v>
      </c>
      <c r="CC353" s="1">
        <f t="shared" si="491"/>
        <v>303.08078490122381</v>
      </c>
      <c r="CE353" s="1">
        <v>342.00100000000003</v>
      </c>
      <c r="CF353" s="1">
        <f t="shared" si="526"/>
        <v>0.47403896506940474</v>
      </c>
      <c r="CG353" s="1">
        <v>0.27776470780399998</v>
      </c>
      <c r="CH353" s="1">
        <v>0.17985373735400001</v>
      </c>
      <c r="CI353" s="1">
        <f t="shared" si="463"/>
        <v>-0.32540430371160539</v>
      </c>
      <c r="CJ353" s="1">
        <f t="shared" si="464"/>
        <v>0.16539047940004922</v>
      </c>
      <c r="CK353" s="1">
        <f t="shared" si="465"/>
        <v>0.16001382431155617</v>
      </c>
      <c r="CL353" s="1">
        <f t="shared" si="466"/>
        <v>1.0336011910947418</v>
      </c>
      <c r="CM353" s="1">
        <f t="shared" si="492"/>
        <v>0.31947839441070131</v>
      </c>
      <c r="CN353" s="1">
        <v>4935.8787000000002</v>
      </c>
      <c r="CO353" s="1">
        <f t="shared" si="493"/>
        <v>436.83195415771399</v>
      </c>
      <c r="CP353" s="1">
        <f t="shared" si="494"/>
        <v>2.1942966499999996</v>
      </c>
      <c r="CQ353" s="1">
        <f t="shared" si="527"/>
        <v>4.6795669185077253</v>
      </c>
      <c r="CR353" s="1">
        <f t="shared" si="528"/>
        <v>286.98769270096562</v>
      </c>
      <c r="CS353" s="1">
        <f t="shared" si="495"/>
        <v>298.76623952188942</v>
      </c>
      <c r="CU353" s="1">
        <v>342.00299999999999</v>
      </c>
      <c r="CV353" s="1">
        <f t="shared" si="529"/>
        <v>0.48057771881043565</v>
      </c>
      <c r="CW353" s="1">
        <v>0.282719135284</v>
      </c>
      <c r="CX353" s="1">
        <v>0.28249946236599999</v>
      </c>
      <c r="CY353" s="1">
        <f t="shared" si="530"/>
        <v>-0.33228779302699463</v>
      </c>
      <c r="CZ353" s="1">
        <f t="shared" si="531"/>
        <v>0.24881087885490241</v>
      </c>
      <c r="DA353" s="1">
        <f t="shared" si="496"/>
        <v>8.3476914172092215E-2</v>
      </c>
      <c r="DB353" s="1">
        <f t="shared" si="532"/>
        <v>2.9805950701767103</v>
      </c>
      <c r="DC353" s="1">
        <f t="shared" si="497"/>
        <v>0.32807793088694853</v>
      </c>
      <c r="DD353" s="1">
        <v>4880.9304000000002</v>
      </c>
      <c r="DE353" s="1">
        <f t="shared" si="498"/>
        <v>431.06225374853318</v>
      </c>
      <c r="DF353" s="1">
        <f t="shared" si="499"/>
        <v>2.2032899500000003</v>
      </c>
      <c r="DG353" s="1">
        <f t="shared" si="533"/>
        <v>4.6812099143126069</v>
      </c>
      <c r="DH353" s="1">
        <f t="shared" si="534"/>
        <v>283.59364930083399</v>
      </c>
      <c r="DI353" s="1">
        <f t="shared" si="500"/>
        <v>295.18945906158922</v>
      </c>
      <c r="DK353" s="1">
        <v>342.01000000000005</v>
      </c>
      <c r="DL353" s="1">
        <f t="shared" si="535"/>
        <v>0.46402193286733295</v>
      </c>
      <c r="DM353" s="1">
        <v>0.27169927954700002</v>
      </c>
      <c r="DN353" s="1">
        <v>0.28370568156199999</v>
      </c>
      <c r="DO353" s="1">
        <f t="shared" ref="DO353:DO416" si="551">LN(1-DM353)</f>
        <v>-0.31704123853316302</v>
      </c>
      <c r="DP353" s="1">
        <f t="shared" ref="DP353:DP416" si="552">LN(1+DN353)</f>
        <v>0.24975095902556782</v>
      </c>
      <c r="DQ353" s="1">
        <f t="shared" ref="DQ353:DQ416" si="553">-DO353-DP353</f>
        <v>6.7290279507595196E-2</v>
      </c>
      <c r="DR353" s="1">
        <f t="shared" ref="DR353:DR416" si="554">DP353/DQ353</f>
        <v>3.7115458704162152</v>
      </c>
      <c r="DS353" s="1">
        <f t="shared" si="502"/>
        <v>0.31270171526114982</v>
      </c>
      <c r="DT353" s="1">
        <v>5106.2524000000003</v>
      </c>
      <c r="DU353" s="1">
        <f t="shared" si="503"/>
        <v>448.68546752718169</v>
      </c>
      <c r="DV353" s="1">
        <f t="shared" si="539"/>
        <v>2.2242664999999997</v>
      </c>
      <c r="DW353" s="1">
        <f t="shared" si="542"/>
        <v>4.6855085703435595</v>
      </c>
      <c r="DX353" s="1">
        <f t="shared" si="504"/>
        <v>296.14126245031099</v>
      </c>
      <c r="DY353" s="1">
        <f t="shared" si="540"/>
        <v>308.14694780140866</v>
      </c>
    </row>
    <row r="354" spans="1:129" x14ac:dyDescent="0.25">
      <c r="A354" s="1">
        <v>342.9899999999999</v>
      </c>
      <c r="B354" s="1">
        <f t="shared" si="505"/>
        <v>0.36943578188448989</v>
      </c>
      <c r="C354" s="1">
        <v>0.216431200504</v>
      </c>
      <c r="D354" s="1">
        <v>0.110669672489</v>
      </c>
      <c r="E354" s="1">
        <f t="shared" si="454"/>
        <v>-0.24389641058042133</v>
      </c>
      <c r="F354" s="1">
        <f t="shared" si="455"/>
        <v>0.10496314195545349</v>
      </c>
      <c r="G354" s="1">
        <f t="shared" si="456"/>
        <v>0.13893326862496785</v>
      </c>
      <c r="H354" s="1">
        <f t="shared" si="457"/>
        <v>0.75549321623453436</v>
      </c>
      <c r="I354" s="1">
        <f t="shared" si="467"/>
        <v>0.23959215521719315</v>
      </c>
      <c r="J354" s="1">
        <v>4959.0037000000002</v>
      </c>
      <c r="K354" s="1">
        <f t="shared" si="468"/>
        <v>437.43059686694426</v>
      </c>
      <c r="L354" s="1">
        <f t="shared" si="469"/>
        <v>2.1799835000000005</v>
      </c>
      <c r="M354" s="1">
        <f t="shared" si="506"/>
        <v>4.694917781184925</v>
      </c>
      <c r="N354" s="1">
        <f t="shared" si="507"/>
        <v>286.44982984832995</v>
      </c>
      <c r="O354" s="1">
        <f t="shared" si="470"/>
        <v>298.32231051947582</v>
      </c>
      <c r="P354" s="1">
        <f t="shared" si="508"/>
        <v>299.22993234438138</v>
      </c>
      <c r="Q354" s="1">
        <f t="shared" si="541"/>
        <v>248.76467754560642</v>
      </c>
      <c r="S354" s="1">
        <v>342.99900000000002</v>
      </c>
      <c r="T354" s="1">
        <f t="shared" si="509"/>
        <v>0.38438999993784834</v>
      </c>
      <c r="U354" s="1">
        <v>0.22551581263500001</v>
      </c>
      <c r="V354" s="1">
        <v>9.74470227957E-2</v>
      </c>
      <c r="W354" s="1">
        <f t="shared" si="471"/>
        <v>-0.25555803590561665</v>
      </c>
      <c r="X354" s="1">
        <f t="shared" si="472"/>
        <v>9.2986594000932288E-2</v>
      </c>
      <c r="Y354" s="1">
        <f t="shared" si="458"/>
        <v>0.16257144190468437</v>
      </c>
      <c r="Z354" s="1">
        <f t="shared" si="510"/>
        <v>0.57197372989685558</v>
      </c>
      <c r="AA354" s="1">
        <f t="shared" si="473"/>
        <v>0.25118167378391681</v>
      </c>
      <c r="AB354" s="1">
        <v>5095.7157999999999</v>
      </c>
      <c r="AC354" s="1">
        <f t="shared" si="474"/>
        <v>441.58540080226408</v>
      </c>
      <c r="AD354" s="1">
        <f t="shared" si="475"/>
        <v>2.2279533499999999</v>
      </c>
      <c r="AE354" s="1">
        <f t="shared" si="511"/>
        <v>4.7191392107312673</v>
      </c>
      <c r="AF354" s="1">
        <f t="shared" si="512"/>
        <v>291.33303909638641</v>
      </c>
      <c r="AG354" s="1">
        <f t="shared" si="476"/>
        <v>303.20888497892292</v>
      </c>
      <c r="AI354" s="1">
        <v>343.00200000000001</v>
      </c>
      <c r="AJ354" s="1">
        <f t="shared" si="513"/>
        <v>0.40551602532389286</v>
      </c>
      <c r="AK354" s="1">
        <v>0.23849220573900001</v>
      </c>
      <c r="AL354" s="1">
        <v>0.10894805938</v>
      </c>
      <c r="AM354" s="1">
        <f t="shared" si="477"/>
        <v>-0.27245487129418045</v>
      </c>
      <c r="AN354" s="1">
        <f t="shared" si="478"/>
        <v>0.10341187172587513</v>
      </c>
      <c r="AO354" s="1">
        <f t="shared" si="459"/>
        <v>0.16904299956830532</v>
      </c>
      <c r="AP354" s="1">
        <f t="shared" si="514"/>
        <v>0.61174891589692493</v>
      </c>
      <c r="AQ354" s="1">
        <f t="shared" si="479"/>
        <v>0.26807497420046128</v>
      </c>
      <c r="AR354" s="1">
        <v>5218.9134000000004</v>
      </c>
      <c r="AS354" s="1">
        <f t="shared" si="480"/>
        <v>452.79421788066236</v>
      </c>
      <c r="AT354" s="1">
        <f t="shared" si="481"/>
        <v>2.2219433</v>
      </c>
      <c r="AU354" s="1">
        <f t="shared" si="515"/>
        <v>4.7185391033227901</v>
      </c>
      <c r="AV354" s="1">
        <f t="shared" si="516"/>
        <v>298.45241136122155</v>
      </c>
      <c r="AW354" s="1">
        <f t="shared" si="482"/>
        <v>310.64982624534019</v>
      </c>
      <c r="AY354" s="1">
        <v>343.02099999999996</v>
      </c>
      <c r="AZ354" s="1">
        <f t="shared" si="517"/>
        <v>0.43848525141383071</v>
      </c>
      <c r="BA354" s="1">
        <v>0.25733762979500002</v>
      </c>
      <c r="BB354" s="1">
        <v>0.140458613634</v>
      </c>
      <c r="BC354" s="1">
        <f t="shared" si="547"/>
        <v>-0.29751375180158379</v>
      </c>
      <c r="BD354" s="1">
        <f t="shared" si="548"/>
        <v>0.13143047416981063</v>
      </c>
      <c r="BE354" s="1">
        <f t="shared" si="549"/>
        <v>0.16608327763177316</v>
      </c>
      <c r="BF354" s="1">
        <f t="shared" si="550"/>
        <v>0.79135284445197418</v>
      </c>
      <c r="BG354" s="1">
        <f t="shared" si="484"/>
        <v>0.29261327269141202</v>
      </c>
      <c r="BH354" s="1">
        <v>5171.0933000000005</v>
      </c>
      <c r="BI354" s="1">
        <f t="shared" si="485"/>
        <v>453.30668593820872</v>
      </c>
      <c r="BJ354" s="1">
        <f t="shared" si="486"/>
        <v>2.1778796500000004</v>
      </c>
      <c r="BK354" s="1">
        <f t="shared" si="521"/>
        <v>4.710420146575105</v>
      </c>
      <c r="BL354" s="1">
        <f t="shared" si="522"/>
        <v>296.73802420011009</v>
      </c>
      <c r="BM354" s="1">
        <f t="shared" si="487"/>
        <v>309.089449822554</v>
      </c>
      <c r="BO354" s="1">
        <v>343.00099999999998</v>
      </c>
      <c r="BP354" s="1">
        <f t="shared" si="523"/>
        <v>0.48125840577421103</v>
      </c>
      <c r="BQ354" s="1">
        <v>0.283604592085</v>
      </c>
      <c r="BR354" s="1">
        <v>0.18946950137599999</v>
      </c>
      <c r="BS354" s="1">
        <f t="shared" si="543"/>
        <v>-0.33352301876168527</v>
      </c>
      <c r="BT354" s="1">
        <f t="shared" si="544"/>
        <v>0.17350741056331576</v>
      </c>
      <c r="BU354" s="1">
        <f t="shared" si="545"/>
        <v>0.16001560819836952</v>
      </c>
      <c r="BV354" s="1">
        <f t="shared" si="546"/>
        <v>1.0843155396954816</v>
      </c>
      <c r="BW354" s="1">
        <f t="shared" si="488"/>
        <v>0.32666486867497951</v>
      </c>
      <c r="BX354" s="1">
        <v>5110.3050000000003</v>
      </c>
      <c r="BY354" s="1">
        <f t="shared" si="489"/>
        <v>441.67887765291857</v>
      </c>
      <c r="BZ354" s="1">
        <f t="shared" si="490"/>
        <v>2.2049466500000001</v>
      </c>
      <c r="CA354" s="1">
        <f t="shared" si="524"/>
        <v>4.7337753162288463</v>
      </c>
      <c r="CB354" s="1">
        <f t="shared" si="525"/>
        <v>290.36325630786007</v>
      </c>
      <c r="CC354" s="1">
        <f t="shared" si="491"/>
        <v>302.36016437764744</v>
      </c>
      <c r="CE354" s="1">
        <v>343.00100000000003</v>
      </c>
      <c r="CF354" s="1">
        <f t="shared" si="526"/>
        <v>0.4752683833611962</v>
      </c>
      <c r="CG354" s="1">
        <v>0.27848508954000001</v>
      </c>
      <c r="CH354" s="1">
        <v>0.18041448295099999</v>
      </c>
      <c r="CI354" s="1">
        <f t="shared" si="463"/>
        <v>-0.32640223506352267</v>
      </c>
      <c r="CJ354" s="1">
        <f t="shared" si="464"/>
        <v>0.16586563353950326</v>
      </c>
      <c r="CK354" s="1">
        <f t="shared" si="465"/>
        <v>0.16053660152401941</v>
      </c>
      <c r="CL354" s="1">
        <f t="shared" si="466"/>
        <v>1.0331951216413817</v>
      </c>
      <c r="CM354" s="1">
        <f t="shared" si="492"/>
        <v>0.32048483755296431</v>
      </c>
      <c r="CN354" s="1">
        <v>4935.8787000000002</v>
      </c>
      <c r="CO354" s="1">
        <f t="shared" si="493"/>
        <v>436.83195415771399</v>
      </c>
      <c r="CP354" s="1">
        <f t="shared" si="494"/>
        <v>2.1909466499999999</v>
      </c>
      <c r="CQ354" s="1">
        <f t="shared" si="527"/>
        <v>4.6831431263804335</v>
      </c>
      <c r="CR354" s="1">
        <f t="shared" si="528"/>
        <v>286.54955286670565</v>
      </c>
      <c r="CS354" s="1">
        <f t="shared" si="495"/>
        <v>298.33710106160351</v>
      </c>
      <c r="CU354" s="1">
        <v>343.00200000000001</v>
      </c>
      <c r="CV354" s="1">
        <f t="shared" si="529"/>
        <v>0.48201608616876029</v>
      </c>
      <c r="CW354" s="1">
        <v>0.28356531262399998</v>
      </c>
      <c r="CX354" s="1">
        <v>0.28376820683499998</v>
      </c>
      <c r="CY354" s="1">
        <f t="shared" si="530"/>
        <v>-0.33346819096160074</v>
      </c>
      <c r="CZ354" s="1">
        <f t="shared" si="531"/>
        <v>0.24979966469949494</v>
      </c>
      <c r="DA354" s="1">
        <f t="shared" si="496"/>
        <v>8.3668526262105802E-2</v>
      </c>
      <c r="DB354" s="1">
        <f t="shared" si="532"/>
        <v>2.9855870045679453</v>
      </c>
      <c r="DC354" s="1">
        <f t="shared" si="497"/>
        <v>0.32924270596948046</v>
      </c>
      <c r="DD354" s="1">
        <v>4906.0563000000002</v>
      </c>
      <c r="DE354" s="1">
        <f t="shared" si="498"/>
        <v>433.28126246077795</v>
      </c>
      <c r="DF354" s="1">
        <f t="shared" si="499"/>
        <v>2.1999433000000002</v>
      </c>
      <c r="DG354" s="1">
        <f t="shared" si="533"/>
        <v>4.6847691918619354</v>
      </c>
      <c r="DH354" s="1">
        <f t="shared" si="534"/>
        <v>284.62054654109585</v>
      </c>
      <c r="DI354" s="1">
        <f t="shared" si="500"/>
        <v>296.28491090760241</v>
      </c>
      <c r="DK354" s="1">
        <v>343.01000000000005</v>
      </c>
      <c r="DL354" s="1">
        <f t="shared" si="535"/>
        <v>0.46484062608969734</v>
      </c>
      <c r="DM354" s="1">
        <v>0.27217864990200002</v>
      </c>
      <c r="DN354" s="1">
        <v>0.28440517187100001</v>
      </c>
      <c r="DO354" s="1">
        <f t="shared" si="551"/>
        <v>-0.31769965911755343</v>
      </c>
      <c r="DP354" s="1">
        <f t="shared" si="552"/>
        <v>0.25029570990761252</v>
      </c>
      <c r="DQ354" s="1">
        <f t="shared" si="553"/>
        <v>6.7403949209940917E-2</v>
      </c>
      <c r="DR354" s="1">
        <f t="shared" si="554"/>
        <v>3.7133686207023939</v>
      </c>
      <c r="DS354" s="1">
        <f t="shared" si="502"/>
        <v>0.31336904084881473</v>
      </c>
      <c r="DT354" s="1">
        <v>5103.0104000000001</v>
      </c>
      <c r="DU354" s="1">
        <f t="shared" si="503"/>
        <v>448.40059357819257</v>
      </c>
      <c r="DV354" s="1">
        <f t="shared" si="539"/>
        <v>2.2209165</v>
      </c>
      <c r="DW354" s="1">
        <f t="shared" si="542"/>
        <v>4.6890410172166597</v>
      </c>
      <c r="DX354" s="1">
        <f t="shared" si="504"/>
        <v>295.5075005601193</v>
      </c>
      <c r="DY354" s="1">
        <f t="shared" si="540"/>
        <v>307.51460885374564</v>
      </c>
    </row>
    <row r="355" spans="1:129" x14ac:dyDescent="0.25">
      <c r="A355" s="1">
        <v>343.99799999999993</v>
      </c>
      <c r="B355" s="1">
        <f t="shared" si="505"/>
        <v>0.36989997860768908</v>
      </c>
      <c r="C355" s="1">
        <v>0.21670314669599999</v>
      </c>
      <c r="D355" s="1">
        <v>0.11093900352699999</v>
      </c>
      <c r="E355" s="1">
        <f t="shared" si="454"/>
        <v>-0.24424353184668263</v>
      </c>
      <c r="F355" s="1">
        <f t="shared" si="455"/>
        <v>0.10520560683437397</v>
      </c>
      <c r="G355" s="1">
        <f t="shared" si="456"/>
        <v>0.13903792501230866</v>
      </c>
      <c r="H355" s="1">
        <f t="shared" si="457"/>
        <v>0.75666841852724998</v>
      </c>
      <c r="I355" s="1">
        <f t="shared" si="467"/>
        <v>0.23993079371723394</v>
      </c>
      <c r="J355" s="1">
        <v>4976.0244000000002</v>
      </c>
      <c r="K355" s="1">
        <f t="shared" si="468"/>
        <v>438.93198210690554</v>
      </c>
      <c r="L355" s="1">
        <f t="shared" si="469"/>
        <v>2.1766067000000007</v>
      </c>
      <c r="M355" s="1">
        <f t="shared" si="506"/>
        <v>4.6985582308376816</v>
      </c>
      <c r="N355" s="1">
        <f t="shared" si="507"/>
        <v>286.9877720330943</v>
      </c>
      <c r="O355" s="1">
        <f t="shared" si="470"/>
        <v>298.91023995324389</v>
      </c>
      <c r="P355" s="1">
        <f t="shared" si="508"/>
        <v>299.31456136376482</v>
      </c>
      <c r="Q355" s="1">
        <f t="shared" si="541"/>
        <v>249.90962153815505</v>
      </c>
      <c r="S355" s="1">
        <v>344.00300000000004</v>
      </c>
      <c r="T355" s="1">
        <f t="shared" si="509"/>
        <v>0.38510335391483008</v>
      </c>
      <c r="U355" s="1">
        <v>0.22593432664900001</v>
      </c>
      <c r="V355" s="1">
        <v>9.76651981473E-2</v>
      </c>
      <c r="W355" s="1">
        <f t="shared" si="471"/>
        <v>-0.25609855970120976</v>
      </c>
      <c r="X355" s="1">
        <f t="shared" si="472"/>
        <v>9.3185376869741293E-2</v>
      </c>
      <c r="Y355" s="1">
        <f t="shared" si="458"/>
        <v>0.16291318283146847</v>
      </c>
      <c r="Z355" s="1">
        <f t="shared" si="510"/>
        <v>0.57199408451887124</v>
      </c>
      <c r="AA355" s="1">
        <f t="shared" si="473"/>
        <v>0.2517131237599588</v>
      </c>
      <c r="AB355" s="1">
        <v>5113.5469999999996</v>
      </c>
      <c r="AC355" s="1">
        <f t="shared" si="474"/>
        <v>443.13061994474157</v>
      </c>
      <c r="AD355" s="1">
        <f t="shared" si="475"/>
        <v>2.2245899499999995</v>
      </c>
      <c r="AE355" s="1">
        <f t="shared" si="511"/>
        <v>4.7227053416319604</v>
      </c>
      <c r="AF355" s="1">
        <f t="shared" si="512"/>
        <v>291.91114115082661</v>
      </c>
      <c r="AG355" s="1">
        <f t="shared" si="476"/>
        <v>303.83754929693316</v>
      </c>
      <c r="AI355" s="1">
        <v>344</v>
      </c>
      <c r="AJ355" s="1">
        <f t="shared" si="513"/>
        <v>0.40625011211586415</v>
      </c>
      <c r="AK355" s="1">
        <v>0.23892393708199999</v>
      </c>
      <c r="AL355" s="1">
        <v>0.109326504171</v>
      </c>
      <c r="AM355" s="1">
        <f t="shared" si="477"/>
        <v>-0.27302197484323626</v>
      </c>
      <c r="AN355" s="1">
        <f t="shared" si="478"/>
        <v>0.10375307817605035</v>
      </c>
      <c r="AO355" s="1">
        <f t="shared" si="459"/>
        <v>0.16926889666718592</v>
      </c>
      <c r="AP355" s="1">
        <f t="shared" si="514"/>
        <v>0.61294827472083169</v>
      </c>
      <c r="AQ355" s="1">
        <f t="shared" si="479"/>
        <v>0.2686428457937976</v>
      </c>
      <c r="AR355" s="1">
        <v>5225.3975</v>
      </c>
      <c r="AS355" s="1">
        <f t="shared" si="480"/>
        <v>453.35678000099949</v>
      </c>
      <c r="AT355" s="1">
        <f t="shared" si="481"/>
        <v>2.2185999999999999</v>
      </c>
      <c r="AU355" s="1">
        <f t="shared" si="515"/>
        <v>4.7220930456902428</v>
      </c>
      <c r="AV355" s="1">
        <f t="shared" si="516"/>
        <v>298.37358413236944</v>
      </c>
      <c r="AW355" s="1">
        <f t="shared" si="482"/>
        <v>310.5953517183849</v>
      </c>
      <c r="AY355" s="1">
        <v>344.02499999999998</v>
      </c>
      <c r="AZ355" s="1">
        <f t="shared" si="517"/>
        <v>0.43927753758525173</v>
      </c>
      <c r="BA355" s="1">
        <v>0.25780260562899998</v>
      </c>
      <c r="BB355" s="1">
        <v>0.140962317586</v>
      </c>
      <c r="BC355" s="1">
        <f t="shared" si="547"/>
        <v>-0.29814004104490649</v>
      </c>
      <c r="BD355" s="1">
        <f t="shared" si="548"/>
        <v>0.13187204455543441</v>
      </c>
      <c r="BE355" s="1">
        <f t="shared" si="549"/>
        <v>0.16626799648947208</v>
      </c>
      <c r="BF355" s="1">
        <f t="shared" si="550"/>
        <v>0.79312944968206445</v>
      </c>
      <c r="BG355" s="1">
        <f t="shared" si="484"/>
        <v>0.29324437525015373</v>
      </c>
      <c r="BH355" s="1">
        <v>5173.5248000000001</v>
      </c>
      <c r="BI355" s="1">
        <f t="shared" si="485"/>
        <v>453.51983529423728</v>
      </c>
      <c r="BJ355" s="1">
        <f t="shared" si="486"/>
        <v>2.1745162499999999</v>
      </c>
      <c r="BK355" s="1">
        <f t="shared" si="521"/>
        <v>4.7140616244472131</v>
      </c>
      <c r="BL355" s="1">
        <f t="shared" si="522"/>
        <v>296.41907169962201</v>
      </c>
      <c r="BM355" s="1">
        <f t="shared" si="487"/>
        <v>308.78585807545164</v>
      </c>
      <c r="BO355" s="1">
        <v>343.99900000000002</v>
      </c>
      <c r="BP355" s="1">
        <f t="shared" si="523"/>
        <v>0.48243214496616593</v>
      </c>
      <c r="BQ355" s="1">
        <v>0.28429627418499998</v>
      </c>
      <c r="BR355" s="1">
        <v>0.19020137190799999</v>
      </c>
      <c r="BS355" s="1">
        <f t="shared" si="543"/>
        <v>-0.33448898841768565</v>
      </c>
      <c r="BT355" s="1">
        <f t="shared" si="544"/>
        <v>0.1741225128980898</v>
      </c>
      <c r="BU355" s="1">
        <f t="shared" si="545"/>
        <v>0.16036647551959585</v>
      </c>
      <c r="BV355" s="1">
        <f t="shared" si="546"/>
        <v>1.0857787597683597</v>
      </c>
      <c r="BW355" s="1">
        <f t="shared" si="488"/>
        <v>0.32762323934147836</v>
      </c>
      <c r="BX355" s="1">
        <v>5123.2731000000003</v>
      </c>
      <c r="BY355" s="1">
        <f t="shared" si="489"/>
        <v>442.79969839713851</v>
      </c>
      <c r="BZ355" s="1">
        <f t="shared" si="490"/>
        <v>2.2016033500000001</v>
      </c>
      <c r="CA355" s="1">
        <f t="shared" si="524"/>
        <v>4.7373682493442875</v>
      </c>
      <c r="CB355" s="1">
        <f t="shared" si="525"/>
        <v>290.65870583486276</v>
      </c>
      <c r="CC355" s="1">
        <f t="shared" si="491"/>
        <v>302.69518645878497</v>
      </c>
      <c r="CE355" s="1">
        <v>344.00399999999996</v>
      </c>
      <c r="CF355" s="1">
        <f t="shared" si="526"/>
        <v>0.47634898161858164</v>
      </c>
      <c r="CG355" s="1">
        <v>0.27911826968199999</v>
      </c>
      <c r="CH355" s="1">
        <v>0.18097396194900001</v>
      </c>
      <c r="CI355" s="1">
        <f t="shared" si="463"/>
        <v>-0.32728019077247406</v>
      </c>
      <c r="CJ355" s="1">
        <f t="shared" si="464"/>
        <v>0.16633948951154989</v>
      </c>
      <c r="CK355" s="1">
        <f t="shared" si="465"/>
        <v>0.16094070126092416</v>
      </c>
      <c r="CL355" s="1">
        <f t="shared" si="466"/>
        <v>1.033545201483079</v>
      </c>
      <c r="CM355" s="1">
        <f t="shared" si="492"/>
        <v>0.321349984012062</v>
      </c>
      <c r="CN355" s="1">
        <v>4953.7098999999998</v>
      </c>
      <c r="CO355" s="1">
        <f t="shared" si="493"/>
        <v>438.41003952293516</v>
      </c>
      <c r="CP355" s="1">
        <f t="shared" si="494"/>
        <v>2.1875865999999999</v>
      </c>
      <c r="CQ355" s="1">
        <f t="shared" si="527"/>
        <v>4.6867383114529968</v>
      </c>
      <c r="CR355" s="1">
        <f t="shared" si="528"/>
        <v>287.14369094785729</v>
      </c>
      <c r="CS355" s="1">
        <f t="shared" si="495"/>
        <v>298.98290429880353</v>
      </c>
      <c r="CU355" s="1">
        <v>344.00400000000002</v>
      </c>
      <c r="CV355" s="1">
        <f t="shared" si="529"/>
        <v>0.48361458733520707</v>
      </c>
      <c r="CW355" s="1">
        <v>0.28450569510500001</v>
      </c>
      <c r="CX355" s="1">
        <v>0.28529155254400002</v>
      </c>
      <c r="CY355" s="1">
        <f t="shared" si="530"/>
        <v>-0.33478163963296276</v>
      </c>
      <c r="CZ355" s="1">
        <f t="shared" si="531"/>
        <v>0.25098558175103469</v>
      </c>
      <c r="DA355" s="1">
        <f t="shared" si="496"/>
        <v>8.3796057881928065E-2</v>
      </c>
      <c r="DB355" s="1">
        <f t="shared" si="532"/>
        <v>2.9951955747689616</v>
      </c>
      <c r="DC355" s="1">
        <f t="shared" si="497"/>
        <v>0.33055664454070149</v>
      </c>
      <c r="DD355" s="1">
        <v>4912.5402999999997</v>
      </c>
      <c r="DE355" s="1">
        <f t="shared" si="498"/>
        <v>433.85390075394133</v>
      </c>
      <c r="DF355" s="1">
        <f t="shared" si="499"/>
        <v>2.1965865999999998</v>
      </c>
      <c r="DG355" s="1">
        <f t="shared" si="533"/>
        <v>4.6883473256987518</v>
      </c>
      <c r="DH355" s="1">
        <f t="shared" si="534"/>
        <v>284.56185869030679</v>
      </c>
      <c r="DI355" s="1">
        <f t="shared" si="500"/>
        <v>296.25055983633985</v>
      </c>
      <c r="DK355" s="1">
        <v>344.01600000000002</v>
      </c>
      <c r="DL355" s="1">
        <f t="shared" si="535"/>
        <v>0.46552276016429422</v>
      </c>
      <c r="DM355" s="1">
        <v>0.27257806062700002</v>
      </c>
      <c r="DN355" s="1">
        <v>0.285070419312</v>
      </c>
      <c r="DO355" s="1">
        <f t="shared" si="551"/>
        <v>-0.31824858552445612</v>
      </c>
      <c r="DP355" s="1">
        <f t="shared" si="552"/>
        <v>0.25081351786667366</v>
      </c>
      <c r="DQ355" s="1">
        <f t="shared" si="553"/>
        <v>6.7435067657782455E-2</v>
      </c>
      <c r="DR355" s="1">
        <f t="shared" si="554"/>
        <v>3.7193336727931365</v>
      </c>
      <c r="DS355" s="1">
        <f t="shared" si="502"/>
        <v>0.31391728518362161</v>
      </c>
      <c r="DT355" s="1">
        <v>5111.1154999999999</v>
      </c>
      <c r="DU355" s="1">
        <f t="shared" si="503"/>
        <v>449.11278723764713</v>
      </c>
      <c r="DV355" s="1">
        <f t="shared" si="539"/>
        <v>2.2175463999999998</v>
      </c>
      <c r="DW355" s="1">
        <f t="shared" si="542"/>
        <v>4.6926027324850139</v>
      </c>
      <c r="DX355" s="1">
        <f t="shared" si="504"/>
        <v>295.52772834801488</v>
      </c>
      <c r="DY355" s="1">
        <f t="shared" si="540"/>
        <v>307.56304238464605</v>
      </c>
    </row>
    <row r="356" spans="1:129" x14ac:dyDescent="0.25">
      <c r="A356" s="1">
        <v>344.99199999999985</v>
      </c>
      <c r="B356" s="1">
        <f t="shared" si="505"/>
        <v>0.37037480734285211</v>
      </c>
      <c r="C356" s="1">
        <v>0.21698132157300001</v>
      </c>
      <c r="D356" s="1">
        <v>0.111267447472</v>
      </c>
      <c r="E356" s="1">
        <f t="shared" si="454"/>
        <v>-0.24459872832439006</v>
      </c>
      <c r="F356" s="1">
        <f t="shared" si="455"/>
        <v>0.10550120848492624</v>
      </c>
      <c r="G356" s="1">
        <f t="shared" si="456"/>
        <v>0.13909751983946383</v>
      </c>
      <c r="H356" s="1">
        <f t="shared" si="457"/>
        <v>0.75846937175219231</v>
      </c>
      <c r="I356" s="1">
        <f t="shared" si="467"/>
        <v>0.24029219317342279</v>
      </c>
      <c r="J356" s="1">
        <v>4976.0244000000002</v>
      </c>
      <c r="K356" s="1">
        <f t="shared" si="468"/>
        <v>438.93198210690554</v>
      </c>
      <c r="L356" s="1">
        <f t="shared" si="469"/>
        <v>2.1732768000000009</v>
      </c>
      <c r="M356" s="1">
        <f t="shared" si="506"/>
        <v>4.7021564242509113</v>
      </c>
      <c r="N356" s="1">
        <f t="shared" si="507"/>
        <v>286.54872138508654</v>
      </c>
      <c r="O356" s="1">
        <f t="shared" si="470"/>
        <v>298.48031962637549</v>
      </c>
      <c r="P356" s="1">
        <f t="shared" si="508"/>
        <v>299.40529715504283</v>
      </c>
      <c r="Q356" s="1">
        <f t="shared" si="541"/>
        <v>251.06786887524598</v>
      </c>
      <c r="S356" s="1">
        <v>344.99900000000002</v>
      </c>
      <c r="T356" s="1">
        <f t="shared" si="509"/>
        <v>0.38598738861027149</v>
      </c>
      <c r="U356" s="1">
        <v>0.22645297646500001</v>
      </c>
      <c r="V356" s="1">
        <v>9.8017528653099997E-2</v>
      </c>
      <c r="W356" s="1">
        <f t="shared" si="471"/>
        <v>-0.25676881762357029</v>
      </c>
      <c r="X356" s="1">
        <f t="shared" si="472"/>
        <v>9.3506307124849197E-2</v>
      </c>
      <c r="Y356" s="1">
        <f t="shared" si="458"/>
        <v>0.16326251049872109</v>
      </c>
      <c r="Z356" s="1">
        <f t="shared" si="510"/>
        <v>0.57273593820904567</v>
      </c>
      <c r="AA356" s="1">
        <f t="shared" si="473"/>
        <v>0.25237985409670077</v>
      </c>
      <c r="AB356" s="1">
        <v>5124.8941999999997</v>
      </c>
      <c r="AC356" s="1">
        <f t="shared" si="474"/>
        <v>444.11394751963962</v>
      </c>
      <c r="AD356" s="1">
        <f t="shared" si="475"/>
        <v>2.2212533499999996</v>
      </c>
      <c r="AE356" s="1">
        <f t="shared" si="511"/>
        <v>4.7262510572850589</v>
      </c>
      <c r="AF356" s="1">
        <f t="shared" si="512"/>
        <v>292.12010474081245</v>
      </c>
      <c r="AG356" s="1">
        <f t="shared" si="476"/>
        <v>304.08195213022822</v>
      </c>
      <c r="AI356" s="1">
        <v>345</v>
      </c>
      <c r="AJ356" s="1">
        <f t="shared" si="513"/>
        <v>0.40704918812707669</v>
      </c>
      <c r="AK356" s="1">
        <v>0.23939388990400001</v>
      </c>
      <c r="AL356" s="1">
        <v>0.109656445682</v>
      </c>
      <c r="AM356" s="1">
        <f t="shared" si="477"/>
        <v>-0.27363965026228998</v>
      </c>
      <c r="AN356" s="1">
        <f t="shared" si="478"/>
        <v>0.10405045902203951</v>
      </c>
      <c r="AO356" s="1">
        <f t="shared" si="459"/>
        <v>0.16958919124025046</v>
      </c>
      <c r="AP356" s="1">
        <f t="shared" si="514"/>
        <v>0.61354416670715317</v>
      </c>
      <c r="AQ356" s="1">
        <f t="shared" si="479"/>
        <v>0.26925928201701899</v>
      </c>
      <c r="AR356" s="1">
        <v>5234.3131000000003</v>
      </c>
      <c r="AS356" s="1">
        <f t="shared" si="480"/>
        <v>454.1302996629538</v>
      </c>
      <c r="AT356" s="1">
        <f t="shared" si="481"/>
        <v>2.2152500000000002</v>
      </c>
      <c r="AU356" s="1">
        <f t="shared" si="515"/>
        <v>4.725662176864331</v>
      </c>
      <c r="AV356" s="1">
        <f t="shared" si="516"/>
        <v>298.43136942401617</v>
      </c>
      <c r="AW356" s="1">
        <f t="shared" si="482"/>
        <v>310.68324327422863</v>
      </c>
      <c r="AY356" s="1">
        <v>345.02099999999996</v>
      </c>
      <c r="AZ356" s="1">
        <f t="shared" si="517"/>
        <v>0.43997146083346345</v>
      </c>
      <c r="BA356" s="1">
        <v>0.25820985436400001</v>
      </c>
      <c r="BB356" s="1">
        <v>0.14127492904700001</v>
      </c>
      <c r="BC356" s="1">
        <f t="shared" si="547"/>
        <v>-0.29868889840960056</v>
      </c>
      <c r="BD356" s="1">
        <f t="shared" si="548"/>
        <v>0.13214599632220733</v>
      </c>
      <c r="BE356" s="1">
        <f t="shared" si="549"/>
        <v>0.16654290208739322</v>
      </c>
      <c r="BF356" s="1">
        <f t="shared" si="550"/>
        <v>0.79346519524959314</v>
      </c>
      <c r="BG356" s="1">
        <f t="shared" si="484"/>
        <v>0.29378880497971366</v>
      </c>
      <c r="BH356" s="1">
        <v>5185.6824999999999</v>
      </c>
      <c r="BI356" s="1">
        <f t="shared" si="485"/>
        <v>454.58559960671465</v>
      </c>
      <c r="BJ356" s="1">
        <f t="shared" si="486"/>
        <v>2.17117965</v>
      </c>
      <c r="BK356" s="1">
        <f t="shared" si="521"/>
        <v>4.7176824440605838</v>
      </c>
      <c r="BL356" s="1">
        <f t="shared" si="522"/>
        <v>296.6597544481956</v>
      </c>
      <c r="BM356" s="1">
        <f t="shared" si="487"/>
        <v>309.06512368945721</v>
      </c>
      <c r="BO356" s="1">
        <v>345.00400000000002</v>
      </c>
      <c r="BP356" s="1">
        <f t="shared" si="523"/>
        <v>0.48348845461001988</v>
      </c>
      <c r="BQ356" s="1">
        <v>0.28491875529299998</v>
      </c>
      <c r="BR356" s="1">
        <v>0.19088616967200001</v>
      </c>
      <c r="BS356" s="1">
        <f t="shared" si="543"/>
        <v>-0.33535911378257149</v>
      </c>
      <c r="BT356" s="1">
        <f t="shared" si="544"/>
        <v>0.17469771038320708</v>
      </c>
      <c r="BU356" s="1">
        <f t="shared" si="545"/>
        <v>0.16066140339936441</v>
      </c>
      <c r="BV356" s="1">
        <f t="shared" si="546"/>
        <v>1.0873657685471096</v>
      </c>
      <c r="BW356" s="1">
        <f t="shared" si="488"/>
        <v>0.32848696827964263</v>
      </c>
      <c r="BX356" s="1">
        <v>5135.4308000000001</v>
      </c>
      <c r="BY356" s="1">
        <f t="shared" si="489"/>
        <v>443.8504770279327</v>
      </c>
      <c r="BZ356" s="1">
        <f t="shared" si="490"/>
        <v>2.1982366</v>
      </c>
      <c r="CA356" s="1">
        <f t="shared" si="524"/>
        <v>4.7409946634150746</v>
      </c>
      <c r="CB356" s="1">
        <f t="shared" si="525"/>
        <v>290.90291101081118</v>
      </c>
      <c r="CC356" s="1">
        <f t="shared" si="491"/>
        <v>302.97719029517117</v>
      </c>
      <c r="CE356" s="1">
        <v>345.00500000000005</v>
      </c>
      <c r="CF356" s="1">
        <f t="shared" si="526"/>
        <v>0.47796214809196413</v>
      </c>
      <c r="CG356" s="1">
        <v>0.28006350994099999</v>
      </c>
      <c r="CH356" s="1">
        <v>0.18179303407700001</v>
      </c>
      <c r="CI356" s="1">
        <f t="shared" si="463"/>
        <v>-0.32859227911400163</v>
      </c>
      <c r="CJ356" s="1">
        <f t="shared" si="464"/>
        <v>0.16703280557884498</v>
      </c>
      <c r="CK356" s="1">
        <f t="shared" si="465"/>
        <v>0.16155947353515665</v>
      </c>
      <c r="CL356" s="1">
        <f t="shared" si="466"/>
        <v>1.0338781250268019</v>
      </c>
      <c r="CM356" s="1">
        <f t="shared" si="492"/>
        <v>0.32266190265657629</v>
      </c>
      <c r="CN356" s="1">
        <v>4961.0045</v>
      </c>
      <c r="CO356" s="1">
        <f t="shared" si="493"/>
        <v>439.05562150873214</v>
      </c>
      <c r="CP356" s="1">
        <f t="shared" si="494"/>
        <v>2.1842332499999997</v>
      </c>
      <c r="CQ356" s="1">
        <f t="shared" si="527"/>
        <v>4.6903345955104978</v>
      </c>
      <c r="CR356" s="1">
        <f t="shared" si="528"/>
        <v>287.12571470023585</v>
      </c>
      <c r="CS356" s="1">
        <f t="shared" si="495"/>
        <v>298.99145990368095</v>
      </c>
      <c r="CU356" s="1">
        <v>345.00299999999999</v>
      </c>
      <c r="CV356" s="1">
        <f t="shared" si="529"/>
        <v>0.4851995624871786</v>
      </c>
      <c r="CW356" s="1">
        <v>0.28543812036499999</v>
      </c>
      <c r="CX356" s="1">
        <v>0.28652811050400001</v>
      </c>
      <c r="CY356" s="1">
        <f t="shared" si="530"/>
        <v>-0.33608567985490767</v>
      </c>
      <c r="CZ356" s="1">
        <f t="shared" si="531"/>
        <v>0.25194720287327399</v>
      </c>
      <c r="DA356" s="1">
        <f t="shared" si="496"/>
        <v>8.4138476981633681E-2</v>
      </c>
      <c r="DB356" s="1">
        <f t="shared" si="532"/>
        <v>2.9944350303401706</v>
      </c>
      <c r="DC356" s="1">
        <f t="shared" si="497"/>
        <v>0.33186186817536689</v>
      </c>
      <c r="DD356" s="1">
        <v>4918.2138999999997</v>
      </c>
      <c r="DE356" s="1">
        <f t="shared" si="498"/>
        <v>434.35496809201845</v>
      </c>
      <c r="DF356" s="1">
        <f t="shared" si="499"/>
        <v>2.1932399500000002</v>
      </c>
      <c r="DG356" s="1">
        <f t="shared" si="533"/>
        <v>4.691922920955732</v>
      </c>
      <c r="DH356" s="1">
        <f t="shared" si="534"/>
        <v>284.4564552106271</v>
      </c>
      <c r="DI356" s="1">
        <f t="shared" si="500"/>
        <v>296.16758064386363</v>
      </c>
      <c r="DK356" s="1">
        <v>345.00600000000003</v>
      </c>
      <c r="DL356" s="1">
        <f t="shared" si="535"/>
        <v>0.46635198925887139</v>
      </c>
      <c r="DM356" s="1">
        <v>0.27306360006300001</v>
      </c>
      <c r="DN356" s="1">
        <v>0.28583413362499999</v>
      </c>
      <c r="DO356" s="1">
        <f t="shared" si="551"/>
        <v>-0.31891628816817891</v>
      </c>
      <c r="DP356" s="1">
        <f t="shared" si="552"/>
        <v>0.25140763897832064</v>
      </c>
      <c r="DQ356" s="1">
        <f t="shared" si="553"/>
        <v>6.7508649189858272E-2</v>
      </c>
      <c r="DR356" s="1">
        <f t="shared" si="554"/>
        <v>3.7240804251803818</v>
      </c>
      <c r="DS356" s="1">
        <f t="shared" si="502"/>
        <v>0.31457393823295166</v>
      </c>
      <c r="DT356" s="1">
        <v>5131.3782000000001</v>
      </c>
      <c r="DU356" s="1">
        <f t="shared" si="503"/>
        <v>450.89326699279263</v>
      </c>
      <c r="DV356" s="1">
        <f t="shared" si="539"/>
        <v>2.2142298999999999</v>
      </c>
      <c r="DW356" s="1">
        <f t="shared" si="542"/>
        <v>4.6961157357427945</v>
      </c>
      <c r="DX356" s="1">
        <f t="shared" si="504"/>
        <v>296.25559450567494</v>
      </c>
      <c r="DY356" s="1">
        <f t="shared" si="540"/>
        <v>308.34766746282673</v>
      </c>
    </row>
    <row r="357" spans="1:129" x14ac:dyDescent="0.25">
      <c r="A357" s="1">
        <v>346.00099999999986</v>
      </c>
      <c r="B357" s="1">
        <f t="shared" si="505"/>
        <v>0.37091101178724395</v>
      </c>
      <c r="C357" s="1">
        <v>0.21729545295200001</v>
      </c>
      <c r="D357" s="1">
        <v>0.111544542015</v>
      </c>
      <c r="E357" s="1">
        <f t="shared" si="454"/>
        <v>-0.2449999887490984</v>
      </c>
      <c r="F357" s="1">
        <f t="shared" si="455"/>
        <v>0.10575052740685582</v>
      </c>
      <c r="G357" s="1">
        <f t="shared" si="456"/>
        <v>0.13924946134224259</v>
      </c>
      <c r="H357" s="1">
        <f t="shared" si="457"/>
        <v>0.7594322188934417</v>
      </c>
      <c r="I357" s="1">
        <f t="shared" si="467"/>
        <v>0.24069064414445857</v>
      </c>
      <c r="J357" s="1">
        <v>4986.5610999999999</v>
      </c>
      <c r="K357" s="1">
        <f t="shared" si="468"/>
        <v>439.86141778569072</v>
      </c>
      <c r="L357" s="1">
        <f t="shared" si="469"/>
        <v>2.1698966500000005</v>
      </c>
      <c r="M357" s="1">
        <f t="shared" si="506"/>
        <v>4.7058173841285065</v>
      </c>
      <c r="N357" s="1">
        <f t="shared" si="507"/>
        <v>286.70886660180855</v>
      </c>
      <c r="O357" s="1">
        <f t="shared" si="470"/>
        <v>298.67503918647986</v>
      </c>
      <c r="P357" s="1">
        <f t="shared" si="508"/>
        <v>299.50583713050065</v>
      </c>
      <c r="Q357" s="1">
        <f t="shared" si="541"/>
        <v>252.32709358560925</v>
      </c>
      <c r="S357" s="1">
        <v>345.99800000000005</v>
      </c>
      <c r="T357" s="1">
        <f t="shared" si="509"/>
        <v>0.38683891269283532</v>
      </c>
      <c r="U357" s="1">
        <v>0.22695255279500001</v>
      </c>
      <c r="V357" s="1">
        <v>9.83328968287E-2</v>
      </c>
      <c r="W357" s="1">
        <f t="shared" si="471"/>
        <v>-0.25741485167687478</v>
      </c>
      <c r="X357" s="1">
        <f t="shared" si="472"/>
        <v>9.3793481861729575E-2</v>
      </c>
      <c r="Y357" s="1">
        <f t="shared" si="458"/>
        <v>0.16362136981514519</v>
      </c>
      <c r="Z357" s="1">
        <f t="shared" si="510"/>
        <v>0.57323491404389781</v>
      </c>
      <c r="AA357" s="1">
        <f t="shared" si="473"/>
        <v>0.25302656541443802</v>
      </c>
      <c r="AB357" s="1">
        <v>5131.3782000000001</v>
      </c>
      <c r="AC357" s="1">
        <f t="shared" si="474"/>
        <v>444.67583908721917</v>
      </c>
      <c r="AD357" s="1">
        <f t="shared" si="475"/>
        <v>2.2179066999999995</v>
      </c>
      <c r="AE357" s="1">
        <f t="shared" si="511"/>
        <v>4.7298154871818356</v>
      </c>
      <c r="AF357" s="1">
        <f t="shared" si="512"/>
        <v>292.04901475856241</v>
      </c>
      <c r="AG357" s="1">
        <f t="shared" si="476"/>
        <v>304.0350290037162</v>
      </c>
      <c r="AI357" s="1">
        <v>346.00700000000001</v>
      </c>
      <c r="AJ357" s="1">
        <f t="shared" si="513"/>
        <v>0.40758144095690962</v>
      </c>
      <c r="AK357" s="1">
        <v>0.239706918597</v>
      </c>
      <c r="AL357" s="1">
        <v>0.109968595207</v>
      </c>
      <c r="AM357" s="1">
        <f t="shared" si="477"/>
        <v>-0.27405128661421879</v>
      </c>
      <c r="AN357" s="1">
        <f t="shared" si="478"/>
        <v>0.10433172231769311</v>
      </c>
      <c r="AO357" s="1">
        <f t="shared" si="459"/>
        <v>0.16971956429652568</v>
      </c>
      <c r="AP357" s="1">
        <f t="shared" si="514"/>
        <v>0.61473008577496613</v>
      </c>
      <c r="AQ357" s="1">
        <f t="shared" si="479"/>
        <v>0.26966838912240793</v>
      </c>
      <c r="AR357" s="1">
        <v>5244.8498</v>
      </c>
      <c r="AS357" s="1">
        <f t="shared" si="480"/>
        <v>455.04446636201095</v>
      </c>
      <c r="AT357" s="1">
        <f t="shared" si="481"/>
        <v>2.2118765499999999</v>
      </c>
      <c r="AU357" s="1">
        <f t="shared" si="515"/>
        <v>4.7292644826273573</v>
      </c>
      <c r="AV357" s="1">
        <f t="shared" si="516"/>
        <v>298.57673816475699</v>
      </c>
      <c r="AW357" s="1">
        <f t="shared" si="482"/>
        <v>310.86263333324951</v>
      </c>
      <c r="AY357" s="1">
        <v>346.01800000000003</v>
      </c>
      <c r="AZ357" s="1">
        <f t="shared" si="517"/>
        <v>0.44064710290019343</v>
      </c>
      <c r="BA357" s="1">
        <v>0.25860637426400002</v>
      </c>
      <c r="BB357" s="1">
        <v>0.141733109951</v>
      </c>
      <c r="BC357" s="1">
        <f t="shared" si="547"/>
        <v>-0.29922358590699677</v>
      </c>
      <c r="BD357" s="1">
        <f t="shared" si="548"/>
        <v>0.13254737984983833</v>
      </c>
      <c r="BE357" s="1">
        <f t="shared" si="549"/>
        <v>0.16667620605715844</v>
      </c>
      <c r="BF357" s="1">
        <f t="shared" si="550"/>
        <v>0.79523876254048964</v>
      </c>
      <c r="BG357" s="1">
        <f t="shared" si="484"/>
        <v>0.29430763335715487</v>
      </c>
      <c r="BH357" s="1">
        <v>5209.9978000000001</v>
      </c>
      <c r="BI357" s="1">
        <f t="shared" si="485"/>
        <v>456.71711946550226</v>
      </c>
      <c r="BJ357" s="1">
        <f t="shared" si="486"/>
        <v>2.1678397</v>
      </c>
      <c r="BK357" s="1">
        <f t="shared" si="521"/>
        <v>4.7213152678088353</v>
      </c>
      <c r="BL357" s="1">
        <f t="shared" si="522"/>
        <v>297.59227629905581</v>
      </c>
      <c r="BM357" s="1">
        <f t="shared" si="487"/>
        <v>310.06541091675876</v>
      </c>
      <c r="BO357" s="1">
        <v>346.005</v>
      </c>
      <c r="BP357" s="1">
        <f t="shared" si="523"/>
        <v>0.48434601398341837</v>
      </c>
      <c r="BQ357" s="1">
        <v>0.28542411327400002</v>
      </c>
      <c r="BR357" s="1">
        <v>0.191492810845</v>
      </c>
      <c r="BS357" s="1">
        <f t="shared" si="543"/>
        <v>-0.33606607769851643</v>
      </c>
      <c r="BT357" s="1">
        <f t="shared" si="544"/>
        <v>0.17520698383723998</v>
      </c>
      <c r="BU357" s="1">
        <f t="shared" si="545"/>
        <v>0.16085909386127645</v>
      </c>
      <c r="BV357" s="1">
        <f t="shared" si="546"/>
        <v>1.0891953922626036</v>
      </c>
      <c r="BW357" s="1">
        <f t="shared" si="488"/>
        <v>0.32919729017285293</v>
      </c>
      <c r="BX357" s="1">
        <v>5140.2938999999997</v>
      </c>
      <c r="BY357" s="1">
        <f t="shared" si="489"/>
        <v>444.27079020883161</v>
      </c>
      <c r="BZ357" s="1">
        <f t="shared" si="490"/>
        <v>2.1948832500000002</v>
      </c>
      <c r="CA357" s="1">
        <f t="shared" si="524"/>
        <v>4.7446149349608264</v>
      </c>
      <c r="CB357" s="1">
        <f t="shared" si="525"/>
        <v>290.73420271127867</v>
      </c>
      <c r="CC357" s="1">
        <f t="shared" si="491"/>
        <v>302.82914475153291</v>
      </c>
      <c r="CE357" s="1">
        <v>346.00500000000005</v>
      </c>
      <c r="CF357" s="1">
        <f t="shared" si="526"/>
        <v>0.47921740390417189</v>
      </c>
      <c r="CG357" s="1">
        <v>0.28079903125799999</v>
      </c>
      <c r="CH357" s="1">
        <v>0.182482033968</v>
      </c>
      <c r="CI357" s="1">
        <f t="shared" si="463"/>
        <v>-0.32961444885399854</v>
      </c>
      <c r="CJ357" s="1">
        <f t="shared" si="464"/>
        <v>0.1676156480067986</v>
      </c>
      <c r="CK357" s="1">
        <f t="shared" si="465"/>
        <v>0.16199880084719995</v>
      </c>
      <c r="CL357" s="1">
        <f t="shared" si="466"/>
        <v>1.0346721526963434</v>
      </c>
      <c r="CM357" s="1">
        <f t="shared" si="492"/>
        <v>0.32368682131663928</v>
      </c>
      <c r="CN357" s="1">
        <v>4965.8675999999996</v>
      </c>
      <c r="CO357" s="1">
        <f t="shared" si="493"/>
        <v>439.48601244930859</v>
      </c>
      <c r="CP357" s="1">
        <f t="shared" si="494"/>
        <v>2.1808832499999999</v>
      </c>
      <c r="CQ357" s="1">
        <f t="shared" si="527"/>
        <v>4.6939355658018238</v>
      </c>
      <c r="CR357" s="1">
        <f t="shared" si="528"/>
        <v>286.96637220358934</v>
      </c>
      <c r="CS357" s="1">
        <f t="shared" si="495"/>
        <v>298.85286775365148</v>
      </c>
      <c r="CU357" s="1">
        <v>346.00200000000001</v>
      </c>
      <c r="CV357" s="1">
        <f t="shared" si="529"/>
        <v>0.48617495519278858</v>
      </c>
      <c r="CW357" s="1">
        <v>0.28601193427999999</v>
      </c>
      <c r="CX357" s="1">
        <v>0.287468552589</v>
      </c>
      <c r="CY357" s="1">
        <f t="shared" si="530"/>
        <v>-0.33688903146011567</v>
      </c>
      <c r="CZ357" s="1">
        <f t="shared" si="531"/>
        <v>0.25267792808386247</v>
      </c>
      <c r="DA357" s="1">
        <f t="shared" si="496"/>
        <v>8.4211103376253205E-2</v>
      </c>
      <c r="DB357" s="1">
        <f t="shared" si="532"/>
        <v>3.0005298345861058</v>
      </c>
      <c r="DC357" s="1">
        <f t="shared" si="497"/>
        <v>0.33267267257361366</v>
      </c>
      <c r="DD357" s="1">
        <v>4916.5928999999996</v>
      </c>
      <c r="DE357" s="1">
        <f t="shared" si="498"/>
        <v>434.21180851872759</v>
      </c>
      <c r="DF357" s="1">
        <f t="shared" si="499"/>
        <v>2.1898933</v>
      </c>
      <c r="DG357" s="1">
        <f t="shared" si="533"/>
        <v>4.6955067095562413</v>
      </c>
      <c r="DH357" s="1">
        <f t="shared" si="534"/>
        <v>283.92879374620617</v>
      </c>
      <c r="DI357" s="1">
        <f t="shared" si="500"/>
        <v>295.64500154924832</v>
      </c>
      <c r="DK357" s="1">
        <v>346.01400000000007</v>
      </c>
      <c r="DL357" s="1">
        <f t="shared" si="535"/>
        <v>0.46799288766385072</v>
      </c>
      <c r="DM357" s="1">
        <v>0.27402439713499999</v>
      </c>
      <c r="DN357" s="1">
        <v>0.287358850241</v>
      </c>
      <c r="DO357" s="1">
        <f t="shared" si="551"/>
        <v>-0.32023886959114328</v>
      </c>
      <c r="DP357" s="1">
        <f t="shared" si="552"/>
        <v>0.25259271666507321</v>
      </c>
      <c r="DQ357" s="1">
        <f t="shared" si="553"/>
        <v>6.7646152926070069E-2</v>
      </c>
      <c r="DR357" s="1">
        <f t="shared" si="554"/>
        <v>3.734029294188093</v>
      </c>
      <c r="DS357" s="1">
        <f t="shared" si="502"/>
        <v>0.31587330160173194</v>
      </c>
      <c r="DT357" s="1">
        <v>5166.2302</v>
      </c>
      <c r="DU357" s="1">
        <f t="shared" si="503"/>
        <v>453.9557058793344</v>
      </c>
      <c r="DV357" s="1">
        <f t="shared" si="539"/>
        <v>2.2108530999999996</v>
      </c>
      <c r="DW357" s="1">
        <f t="shared" si="542"/>
        <v>4.6997007303815179</v>
      </c>
      <c r="DX357" s="1">
        <f t="shared" si="504"/>
        <v>297.81287228665116</v>
      </c>
      <c r="DY357" s="1">
        <f t="shared" si="540"/>
        <v>309.99636758084677</v>
      </c>
    </row>
    <row r="358" spans="1:129" x14ac:dyDescent="0.25">
      <c r="A358" s="1">
        <v>346.99400000000003</v>
      </c>
      <c r="B358" s="1">
        <f t="shared" si="505"/>
        <v>0.37153601134220604</v>
      </c>
      <c r="C358" s="1">
        <v>0.217661604285</v>
      </c>
      <c r="D358" s="1">
        <v>0.111825838685</v>
      </c>
      <c r="E358" s="1">
        <f t="shared" si="454"/>
        <v>-0.24546790094457344</v>
      </c>
      <c r="F358" s="1">
        <f t="shared" si="455"/>
        <v>0.10600356367462531</v>
      </c>
      <c r="G358" s="1">
        <f t="shared" si="456"/>
        <v>0.13946433726994811</v>
      </c>
      <c r="H358" s="1">
        <f t="shared" si="457"/>
        <v>0.76007648800885985</v>
      </c>
      <c r="I358" s="1">
        <f t="shared" si="467"/>
        <v>0.24115567306513019</v>
      </c>
      <c r="J358" s="1">
        <v>4997.0977000000003</v>
      </c>
      <c r="K358" s="1">
        <f t="shared" si="468"/>
        <v>440.79084464353889</v>
      </c>
      <c r="L358" s="1">
        <f t="shared" si="469"/>
        <v>2.1665700999999999</v>
      </c>
      <c r="M358" s="1">
        <f t="shared" si="506"/>
        <v>4.7094286526008364</v>
      </c>
      <c r="N358" s="1">
        <f t="shared" si="507"/>
        <v>286.87421578805538</v>
      </c>
      <c r="O358" s="1">
        <f t="shared" si="470"/>
        <v>298.87487519262339</v>
      </c>
      <c r="P358" s="1">
        <f t="shared" si="508"/>
        <v>299.62384313167507</v>
      </c>
      <c r="Q358" s="1">
        <f t="shared" si="541"/>
        <v>253.76056397522311</v>
      </c>
      <c r="S358" s="1">
        <v>347.00099999999998</v>
      </c>
      <c r="T358" s="1">
        <f t="shared" si="509"/>
        <v>0.38773440230194839</v>
      </c>
      <c r="U358" s="1">
        <v>0.22747792303600001</v>
      </c>
      <c r="V358" s="1">
        <v>9.8711974918800002E-2</v>
      </c>
      <c r="W358" s="1">
        <f t="shared" si="471"/>
        <v>-0.25809469202442203</v>
      </c>
      <c r="X358" s="1">
        <f t="shared" si="472"/>
        <v>9.4138561835958826E-2</v>
      </c>
      <c r="Y358" s="1">
        <f t="shared" si="458"/>
        <v>0.16395613018846322</v>
      </c>
      <c r="Z358" s="1">
        <f t="shared" si="510"/>
        <v>0.57416921055497616</v>
      </c>
      <c r="AA358" s="1">
        <f t="shared" si="473"/>
        <v>0.2537057389983336</v>
      </c>
      <c r="AB358" s="1">
        <v>5139.4834000000001</v>
      </c>
      <c r="AC358" s="1">
        <f t="shared" si="474"/>
        <v>445.3782208783274</v>
      </c>
      <c r="AD358" s="1">
        <f t="shared" si="475"/>
        <v>2.2145466499999999</v>
      </c>
      <c r="AE358" s="1">
        <f t="shared" si="511"/>
        <v>4.7334023145020332</v>
      </c>
      <c r="AF358" s="1">
        <f t="shared" si="512"/>
        <v>292.0671741276459</v>
      </c>
      <c r="AG358" s="1">
        <f t="shared" si="476"/>
        <v>304.08122460128203</v>
      </c>
      <c r="AI358" s="1">
        <v>347.00200000000001</v>
      </c>
      <c r="AJ358" s="1">
        <f t="shared" si="513"/>
        <v>0.40794289756136631</v>
      </c>
      <c r="AK358" s="1">
        <v>0.23991949856299999</v>
      </c>
      <c r="AL358" s="1">
        <v>0.110319957137</v>
      </c>
      <c r="AM358" s="1">
        <f t="shared" si="477"/>
        <v>-0.27433092836777806</v>
      </c>
      <c r="AN358" s="1">
        <f t="shared" si="478"/>
        <v>0.10464822346126032</v>
      </c>
      <c r="AO358" s="1">
        <f t="shared" si="459"/>
        <v>0.16968270490651774</v>
      </c>
      <c r="AP358" s="1">
        <f t="shared" si="514"/>
        <v>0.6167288735697225</v>
      </c>
      <c r="AQ358" s="1">
        <f t="shared" si="479"/>
        <v>0.26994545159452177</v>
      </c>
      <c r="AR358" s="1">
        <v>5255.3864000000003</v>
      </c>
      <c r="AS358" s="1">
        <f t="shared" si="480"/>
        <v>455.95862438504338</v>
      </c>
      <c r="AT358" s="1">
        <f t="shared" si="481"/>
        <v>2.2085432999999997</v>
      </c>
      <c r="AU358" s="1">
        <f t="shared" si="515"/>
        <v>4.7328319647372918</v>
      </c>
      <c r="AV358" s="1">
        <f t="shared" si="516"/>
        <v>298.72570897739661</v>
      </c>
      <c r="AW358" s="1">
        <f t="shared" si="482"/>
        <v>311.0455721822039</v>
      </c>
      <c r="AY358" s="1">
        <v>347.01400000000001</v>
      </c>
      <c r="AZ358" s="1">
        <f t="shared" si="517"/>
        <v>0.44183852824010589</v>
      </c>
      <c r="BA358" s="1">
        <v>0.25930559635200001</v>
      </c>
      <c r="BB358" s="1">
        <v>0.14239192009000001</v>
      </c>
      <c r="BC358" s="1">
        <f t="shared" si="547"/>
        <v>-0.30016714948218842</v>
      </c>
      <c r="BD358" s="1">
        <f t="shared" si="548"/>
        <v>0.13312423982782084</v>
      </c>
      <c r="BE358" s="1">
        <f t="shared" si="549"/>
        <v>0.16704290965436758</v>
      </c>
      <c r="BF358" s="1">
        <f t="shared" si="550"/>
        <v>0.79694636607606606</v>
      </c>
      <c r="BG358" s="1">
        <f t="shared" si="484"/>
        <v>0.2952499062660407</v>
      </c>
      <c r="BH358" s="1">
        <v>5218.9134000000004</v>
      </c>
      <c r="BI358" s="1">
        <f t="shared" si="485"/>
        <v>457.49867587044099</v>
      </c>
      <c r="BJ358" s="1">
        <f t="shared" si="486"/>
        <v>2.1645031000000001</v>
      </c>
      <c r="BK358" s="1">
        <f t="shared" si="521"/>
        <v>4.7249528403993075</v>
      </c>
      <c r="BL358" s="1">
        <f t="shared" si="522"/>
        <v>297.64271180266445</v>
      </c>
      <c r="BM358" s="1">
        <f t="shared" si="487"/>
        <v>310.14681751587142</v>
      </c>
      <c r="BO358" s="1">
        <v>346.995</v>
      </c>
      <c r="BP358" s="1">
        <f t="shared" si="523"/>
        <v>0.48553047456341963</v>
      </c>
      <c r="BQ358" s="1">
        <v>0.28612211346600003</v>
      </c>
      <c r="BR358" s="1">
        <v>0.19224709272400001</v>
      </c>
      <c r="BS358" s="1">
        <f t="shared" si="543"/>
        <v>-0.33704335853268819</v>
      </c>
      <c r="BT358" s="1">
        <f t="shared" si="544"/>
        <v>0.17583983971471664</v>
      </c>
      <c r="BU358" s="1">
        <f t="shared" si="545"/>
        <v>0.16120351881797154</v>
      </c>
      <c r="BV358" s="1">
        <f t="shared" si="546"/>
        <v>1.0907940534056966</v>
      </c>
      <c r="BW358" s="1">
        <f t="shared" si="488"/>
        <v>0.33016810513307177</v>
      </c>
      <c r="BX358" s="1">
        <v>5152.4515000000001</v>
      </c>
      <c r="BY358" s="1">
        <f t="shared" si="489"/>
        <v>445.32156019671953</v>
      </c>
      <c r="BZ358" s="1">
        <f t="shared" si="490"/>
        <v>2.1915667499999998</v>
      </c>
      <c r="CA358" s="1">
        <f t="shared" si="524"/>
        <v>4.7482035928900137</v>
      </c>
      <c r="CB358" s="1">
        <f t="shared" si="525"/>
        <v>290.9814920647745</v>
      </c>
      <c r="CC358" s="1">
        <f t="shared" si="491"/>
        <v>303.11421035764272</v>
      </c>
      <c r="CE358" s="1">
        <v>347.01399999999995</v>
      </c>
      <c r="CF358" s="1">
        <f t="shared" si="526"/>
        <v>0.48096230103201959</v>
      </c>
      <c r="CG358" s="1">
        <v>0.281821459532</v>
      </c>
      <c r="CH358" s="1">
        <v>0.18325564265300001</v>
      </c>
      <c r="CI358" s="1">
        <f t="shared" si="463"/>
        <v>-0.33103707724112585</v>
      </c>
      <c r="CJ358" s="1">
        <f t="shared" si="464"/>
        <v>0.16826965856783396</v>
      </c>
      <c r="CK358" s="1">
        <f t="shared" si="465"/>
        <v>0.16276741867329189</v>
      </c>
      <c r="CL358" s="1">
        <f t="shared" si="466"/>
        <v>1.0338043076396402</v>
      </c>
      <c r="CM358" s="1">
        <f t="shared" si="492"/>
        <v>0.32508427604496787</v>
      </c>
      <c r="CN358" s="1">
        <v>4994.2353999999996</v>
      </c>
      <c r="CO358" s="1">
        <f t="shared" si="493"/>
        <v>441.99660119395401</v>
      </c>
      <c r="CP358" s="1">
        <f t="shared" si="494"/>
        <v>2.1775031</v>
      </c>
      <c r="CQ358" s="1">
        <f t="shared" si="527"/>
        <v>4.6975773640103684</v>
      </c>
      <c r="CR358" s="1">
        <f t="shared" si="528"/>
        <v>288.15837403871217</v>
      </c>
      <c r="CS358" s="1">
        <f t="shared" si="495"/>
        <v>300.12204670871216</v>
      </c>
      <c r="CU358" s="1">
        <v>347.00400000000002</v>
      </c>
      <c r="CV358" s="1">
        <f t="shared" si="529"/>
        <v>0.48718403628364593</v>
      </c>
      <c r="CW358" s="1">
        <v>0.28660556673999998</v>
      </c>
      <c r="CX358" s="1">
        <v>0.28829103708300002</v>
      </c>
      <c r="CY358" s="1">
        <f t="shared" ref="CY358:CY386" si="555">LN(1-CW358)</f>
        <v>-0.33772080919964909</v>
      </c>
      <c r="CZ358" s="1">
        <f t="shared" ref="CZ358:CZ386" si="556">LN(1+CX358)</f>
        <v>0.2533165626251081</v>
      </c>
      <c r="DA358" s="1">
        <f t="shared" ref="DA358:DA386" si="557">-CY358-CZ358</f>
        <v>8.4404246574540986E-2</v>
      </c>
      <c r="DB358" s="1">
        <f t="shared" si="532"/>
        <v>3.0012300672738479</v>
      </c>
      <c r="DC358" s="1">
        <f t="shared" si="497"/>
        <v>0.33350358815139935</v>
      </c>
      <c r="DD358" s="1">
        <v>4924.6980000000003</v>
      </c>
      <c r="DE358" s="1">
        <f t="shared" si="498"/>
        <v>434.92761521674106</v>
      </c>
      <c r="DF358" s="1">
        <f t="shared" si="499"/>
        <v>2.1865366000000002</v>
      </c>
      <c r="DG358" s="1">
        <f t="shared" si="533"/>
        <v>4.6991095220841643</v>
      </c>
      <c r="DH358" s="1">
        <f t="shared" si="534"/>
        <v>283.96092834342232</v>
      </c>
      <c r="DI358" s="1">
        <f t="shared" si="500"/>
        <v>295.70545508702935</v>
      </c>
      <c r="DK358" s="1">
        <v>347.00899999999996</v>
      </c>
      <c r="DL358" s="1">
        <f t="shared" si="535"/>
        <v>0.46977935415031347</v>
      </c>
      <c r="DM358" s="1">
        <v>0.27507042884799998</v>
      </c>
      <c r="DN358" s="1">
        <v>0.28912413120300001</v>
      </c>
      <c r="DO358" s="1">
        <f t="shared" si="551"/>
        <v>-0.32168077208479284</v>
      </c>
      <c r="DP358" s="1">
        <f t="shared" si="552"/>
        <v>0.25396301971069035</v>
      </c>
      <c r="DQ358" s="1">
        <f t="shared" si="553"/>
        <v>6.7717752374102491E-2</v>
      </c>
      <c r="DR358" s="1">
        <f t="shared" si="554"/>
        <v>3.7503167309465253</v>
      </c>
      <c r="DS358" s="1">
        <f t="shared" si="502"/>
        <v>0.31732755312738609</v>
      </c>
      <c r="DT358" s="1">
        <v>5158.9355999999998</v>
      </c>
      <c r="DU358" s="1">
        <f t="shared" si="503"/>
        <v>453.31473070712713</v>
      </c>
      <c r="DV358" s="1">
        <f t="shared" si="539"/>
        <v>2.2075198500000002</v>
      </c>
      <c r="DW358" s="1">
        <f t="shared" si="542"/>
        <v>4.7032475543124201</v>
      </c>
      <c r="DX358" s="1">
        <f t="shared" si="504"/>
        <v>296.94399594462544</v>
      </c>
      <c r="DY358" s="1">
        <f t="shared" si="540"/>
        <v>309.11947021632301</v>
      </c>
    </row>
    <row r="359" spans="1:129" x14ac:dyDescent="0.25">
      <c r="A359" s="1">
        <v>347.99999999999989</v>
      </c>
      <c r="B359" s="1">
        <f t="shared" si="505"/>
        <v>0.37193608532969263</v>
      </c>
      <c r="C359" s="1">
        <v>0.21789598465000001</v>
      </c>
      <c r="D359" s="1">
        <v>0.112128324807</v>
      </c>
      <c r="E359" s="1">
        <f t="shared" si="454"/>
        <v>-0.24576753532561021</v>
      </c>
      <c r="F359" s="1">
        <f t="shared" si="455"/>
        <v>0.10627558917661707</v>
      </c>
      <c r="G359" s="1">
        <f t="shared" si="456"/>
        <v>0.13949194614899313</v>
      </c>
      <c r="H359" s="1">
        <f t="shared" si="457"/>
        <v>0.76187616640678857</v>
      </c>
      <c r="I359" s="1">
        <f t="shared" si="467"/>
        <v>0.24145113485392633</v>
      </c>
      <c r="J359" s="1">
        <v>5009.2554</v>
      </c>
      <c r="K359" s="1">
        <f t="shared" si="468"/>
        <v>441.8632677126181</v>
      </c>
      <c r="L359" s="1">
        <f t="shared" si="469"/>
        <v>2.1632000000000007</v>
      </c>
      <c r="M359" s="1">
        <f t="shared" si="506"/>
        <v>4.7130956895752849</v>
      </c>
      <c r="N359" s="1">
        <f t="shared" si="507"/>
        <v>287.12484851785388</v>
      </c>
      <c r="O359" s="1">
        <f t="shared" si="470"/>
        <v>299.16407210429401</v>
      </c>
      <c r="P359" s="1">
        <f t="shared" si="508"/>
        <v>299.69919330964598</v>
      </c>
      <c r="Q359" s="1">
        <f t="shared" si="541"/>
        <v>255.02511941703023</v>
      </c>
      <c r="S359" s="1">
        <v>347.99900000000002</v>
      </c>
      <c r="T359" s="1">
        <f t="shared" si="509"/>
        <v>0.38871444490216256</v>
      </c>
      <c r="U359" s="1">
        <v>0.228052899241</v>
      </c>
      <c r="V359" s="1">
        <v>9.9062420427800002E-2</v>
      </c>
      <c r="W359" s="1">
        <f t="shared" si="471"/>
        <v>-0.25883925363802479</v>
      </c>
      <c r="X359" s="1">
        <f t="shared" si="472"/>
        <v>9.4457471286093789E-2</v>
      </c>
      <c r="Y359" s="1">
        <f t="shared" si="458"/>
        <v>0.16438178235193102</v>
      </c>
      <c r="Z359" s="1">
        <f t="shared" si="510"/>
        <v>0.57462250338584542</v>
      </c>
      <c r="AA359" s="1">
        <f t="shared" si="473"/>
        <v>0.2544420192943746</v>
      </c>
      <c r="AB359" s="1">
        <v>5156.5041000000001</v>
      </c>
      <c r="AC359" s="1">
        <f t="shared" si="474"/>
        <v>446.8532035748575</v>
      </c>
      <c r="AD359" s="1">
        <f t="shared" si="475"/>
        <v>2.2112033499999999</v>
      </c>
      <c r="AE359" s="1">
        <f t="shared" si="511"/>
        <v>4.7369793728099241</v>
      </c>
      <c r="AF359" s="1">
        <f t="shared" si="512"/>
        <v>292.59203455817499</v>
      </c>
      <c r="AG359" s="1">
        <f t="shared" si="476"/>
        <v>304.65498175259251</v>
      </c>
      <c r="AI359" s="1">
        <v>347.99299999999999</v>
      </c>
      <c r="AJ359" s="1">
        <f t="shared" si="513"/>
        <v>0.40915620699513705</v>
      </c>
      <c r="AK359" s="1">
        <v>0.24063307046900001</v>
      </c>
      <c r="AL359" s="1">
        <v>0.11069958656999999</v>
      </c>
      <c r="AM359" s="1">
        <f t="shared" si="477"/>
        <v>-0.27527018028780609</v>
      </c>
      <c r="AN359" s="1">
        <f t="shared" si="478"/>
        <v>0.10499007496614486</v>
      </c>
      <c r="AO359" s="1">
        <f t="shared" si="459"/>
        <v>0.17028010532166121</v>
      </c>
      <c r="AP359" s="1">
        <f t="shared" si="514"/>
        <v>0.61657276267134864</v>
      </c>
      <c r="AQ359" s="1">
        <f t="shared" si="479"/>
        <v>0.27088685151092989</v>
      </c>
      <c r="AR359" s="1">
        <v>5260.2494999999999</v>
      </c>
      <c r="AS359" s="1">
        <f t="shared" si="480"/>
        <v>456.3805481443024</v>
      </c>
      <c r="AT359" s="1">
        <f t="shared" si="481"/>
        <v>2.2052234500000001</v>
      </c>
      <c r="AU359" s="1">
        <f t="shared" si="515"/>
        <v>4.7363931419808276</v>
      </c>
      <c r="AV359" s="1">
        <f t="shared" si="516"/>
        <v>298.55268077474625</v>
      </c>
      <c r="AW359" s="1">
        <f t="shared" si="482"/>
        <v>310.89322278038452</v>
      </c>
      <c r="AY359" s="1">
        <v>348.02099999999996</v>
      </c>
      <c r="AZ359" s="1">
        <f t="shared" si="517"/>
        <v>0.44285333703578544</v>
      </c>
      <c r="BA359" s="1">
        <v>0.25990116596200002</v>
      </c>
      <c r="BB359" s="1">
        <v>0.14297428727100001</v>
      </c>
      <c r="BC359" s="1">
        <f t="shared" si="547"/>
        <v>-0.30097154219138833</v>
      </c>
      <c r="BD359" s="1">
        <f t="shared" si="548"/>
        <v>0.13363388873374199</v>
      </c>
      <c r="BE359" s="1">
        <f t="shared" si="549"/>
        <v>0.16733765345764634</v>
      </c>
      <c r="BF359" s="1">
        <f t="shared" si="550"/>
        <v>0.79858827928147758</v>
      </c>
      <c r="BG359" s="1">
        <f t="shared" si="484"/>
        <v>0.29606226155144777</v>
      </c>
      <c r="BH359" s="1">
        <v>5218.1028999999999</v>
      </c>
      <c r="BI359" s="1">
        <f t="shared" si="485"/>
        <v>457.4276260850981</v>
      </c>
      <c r="BJ359" s="1">
        <f t="shared" si="486"/>
        <v>2.1611296500000003</v>
      </c>
      <c r="BK359" s="1">
        <f t="shared" si="521"/>
        <v>4.7286391478813696</v>
      </c>
      <c r="BL359" s="1">
        <f t="shared" si="522"/>
        <v>297.13267371855096</v>
      </c>
      <c r="BM359" s="1">
        <f t="shared" si="487"/>
        <v>309.64459145925144</v>
      </c>
      <c r="BO359" s="1">
        <v>347.99599999999998</v>
      </c>
      <c r="BP359" s="1">
        <f t="shared" si="523"/>
        <v>0.48694863107419922</v>
      </c>
      <c r="BQ359" s="1">
        <v>0.28695783019100002</v>
      </c>
      <c r="BR359" s="1">
        <v>0.19322560727599999</v>
      </c>
      <c r="BS359" s="1">
        <f t="shared" si="543"/>
        <v>-0.33821471612464415</v>
      </c>
      <c r="BT359" s="1">
        <f t="shared" si="544"/>
        <v>0.17666023443722345</v>
      </c>
      <c r="BU359" s="1">
        <f t="shared" si="545"/>
        <v>0.1615544816874207</v>
      </c>
      <c r="BV359" s="1">
        <f t="shared" si="546"/>
        <v>1.0935025298711905</v>
      </c>
      <c r="BW359" s="1">
        <f t="shared" si="488"/>
        <v>0.3313342312584458</v>
      </c>
      <c r="BX359" s="1">
        <v>5163.7987000000003</v>
      </c>
      <c r="BY359" s="1">
        <f t="shared" si="489"/>
        <v>446.30228807118164</v>
      </c>
      <c r="BZ359" s="1">
        <f t="shared" si="490"/>
        <v>2.1882134000000004</v>
      </c>
      <c r="CA359" s="1">
        <f t="shared" si="524"/>
        <v>4.7518404166753569</v>
      </c>
      <c r="CB359" s="1">
        <f t="shared" si="525"/>
        <v>291.17610232797256</v>
      </c>
      <c r="CC359" s="1">
        <f t="shared" si="491"/>
        <v>303.34485376375636</v>
      </c>
      <c r="CE359" s="1">
        <v>348.00200000000001</v>
      </c>
      <c r="CF359" s="1">
        <f t="shared" si="526"/>
        <v>0.48272179533959786</v>
      </c>
      <c r="CG359" s="1">
        <v>0.28285244107200003</v>
      </c>
      <c r="CH359" s="1">
        <v>0.18440176546600001</v>
      </c>
      <c r="CI359" s="1">
        <f t="shared" si="463"/>
        <v>-0.33247365909906418</v>
      </c>
      <c r="CJ359" s="1">
        <f t="shared" si="464"/>
        <v>0.16923780784364781</v>
      </c>
      <c r="CK359" s="1">
        <f t="shared" si="465"/>
        <v>0.16323585125541637</v>
      </c>
      <c r="CL359" s="1">
        <f t="shared" si="466"/>
        <v>1.0367686175682089</v>
      </c>
      <c r="CM359" s="1">
        <f t="shared" si="492"/>
        <v>0.32653032959318018</v>
      </c>
      <c r="CN359" s="1">
        <v>4993.4249</v>
      </c>
      <c r="CO359" s="1">
        <f t="shared" si="493"/>
        <v>441.92487084554722</v>
      </c>
      <c r="CP359" s="1">
        <f t="shared" si="494"/>
        <v>2.1741932999999998</v>
      </c>
      <c r="CQ359" s="1">
        <f t="shared" si="527"/>
        <v>4.7011515928559575</v>
      </c>
      <c r="CR359" s="1">
        <f t="shared" si="528"/>
        <v>287.67368062747124</v>
      </c>
      <c r="CS359" s="1">
        <f t="shared" si="495"/>
        <v>299.64451302714804</v>
      </c>
      <c r="CU359" s="1">
        <v>347.995</v>
      </c>
      <c r="CV359" s="1">
        <f t="shared" si="529"/>
        <v>0.48841713246365481</v>
      </c>
      <c r="CW359" s="1">
        <v>0.28733098506900001</v>
      </c>
      <c r="CX359" s="1">
        <v>0.28938886523200003</v>
      </c>
      <c r="CY359" s="1">
        <f t="shared" si="555"/>
        <v>-0.33873818103186354</v>
      </c>
      <c r="CZ359" s="1">
        <f t="shared" si="556"/>
        <v>0.25416835823742751</v>
      </c>
      <c r="DA359" s="1">
        <f t="shared" si="557"/>
        <v>8.4569822794436034E-2</v>
      </c>
      <c r="DB359" s="1">
        <f t="shared" si="532"/>
        <v>3.0054261654920906</v>
      </c>
      <c r="DC359" s="1">
        <f t="shared" si="497"/>
        <v>0.33451104058073866</v>
      </c>
      <c r="DD359" s="1">
        <v>4943.3397000000004</v>
      </c>
      <c r="DE359" s="1">
        <f t="shared" si="498"/>
        <v>436.57396797270417</v>
      </c>
      <c r="DF359" s="1">
        <f t="shared" si="499"/>
        <v>2.1832167500000002</v>
      </c>
      <c r="DG359" s="1">
        <f t="shared" si="533"/>
        <v>4.7026809523355348</v>
      </c>
      <c r="DH359" s="1">
        <f t="shared" si="534"/>
        <v>284.60304553358355</v>
      </c>
      <c r="DI359" s="1">
        <f t="shared" si="500"/>
        <v>296.40098930442548</v>
      </c>
      <c r="DK359" s="1">
        <v>348.01400000000007</v>
      </c>
      <c r="DL359" s="1">
        <f t="shared" si="535"/>
        <v>0.47100339849763956</v>
      </c>
      <c r="DM359" s="1">
        <v>0.27578714489900003</v>
      </c>
      <c r="DN359" s="1">
        <v>0.29019656777399999</v>
      </c>
      <c r="DO359" s="1">
        <f t="shared" si="551"/>
        <v>-0.32266993104729963</v>
      </c>
      <c r="DP359" s="1">
        <f t="shared" si="552"/>
        <v>0.25479458488459411</v>
      </c>
      <c r="DQ359" s="1">
        <f t="shared" si="553"/>
        <v>6.7875346162705519E-2</v>
      </c>
      <c r="DR359" s="1">
        <f t="shared" si="554"/>
        <v>3.7538605589402119</v>
      </c>
      <c r="DS359" s="1">
        <f t="shared" si="502"/>
        <v>0.31832569064396748</v>
      </c>
      <c r="DT359" s="1">
        <v>5155.6935999999996</v>
      </c>
      <c r="DU359" s="1">
        <f t="shared" si="503"/>
        <v>453.02985675813795</v>
      </c>
      <c r="DV359" s="1">
        <f t="shared" si="539"/>
        <v>2.2041531000000001</v>
      </c>
      <c r="DW359" s="1">
        <f t="shared" si="542"/>
        <v>4.706838188879817</v>
      </c>
      <c r="DX359" s="1">
        <f t="shared" si="504"/>
        <v>296.30479619169313</v>
      </c>
      <c r="DY359" s="1">
        <f t="shared" si="540"/>
        <v>308.48190847040593</v>
      </c>
    </row>
    <row r="360" spans="1:129" x14ac:dyDescent="0.25">
      <c r="A360" s="1">
        <v>348.99799999999993</v>
      </c>
      <c r="B360" s="1">
        <f t="shared" si="505"/>
        <v>0.37248325244656449</v>
      </c>
      <c r="C360" s="1">
        <v>0.21821653842899999</v>
      </c>
      <c r="D360" s="1">
        <v>0.112431161106</v>
      </c>
      <c r="E360" s="1">
        <f t="shared" si="454"/>
        <v>-0.24617748014353319</v>
      </c>
      <c r="F360" s="1">
        <f t="shared" si="455"/>
        <v>0.10654785548622894</v>
      </c>
      <c r="G360" s="1">
        <f t="shared" si="456"/>
        <v>0.13962962465730425</v>
      </c>
      <c r="H360" s="1">
        <f t="shared" si="457"/>
        <v>0.76307485426342336</v>
      </c>
      <c r="I360" s="1">
        <f t="shared" si="467"/>
        <v>0.24186316367318592</v>
      </c>
      <c r="J360" s="1">
        <v>5014.1184000000003</v>
      </c>
      <c r="K360" s="1">
        <f t="shared" si="468"/>
        <v>442.29222988350011</v>
      </c>
      <c r="L360" s="1">
        <f t="shared" si="469"/>
        <v>2.1598567000000006</v>
      </c>
      <c r="M360" s="1">
        <f t="shared" si="506"/>
        <v>4.7167420425370405</v>
      </c>
      <c r="N360" s="1">
        <f t="shared" si="507"/>
        <v>286.95939803899614</v>
      </c>
      <c r="O360" s="1">
        <f t="shared" si="470"/>
        <v>299.01963269691697</v>
      </c>
      <c r="P360" s="1">
        <f t="shared" si="508"/>
        <v>299.80475651449035</v>
      </c>
      <c r="Q360" s="1">
        <f t="shared" si="541"/>
        <v>256.20344963750199</v>
      </c>
      <c r="S360" s="1">
        <v>348.98700000000008</v>
      </c>
      <c r="T360" s="1">
        <f t="shared" si="509"/>
        <v>0.389721029373024</v>
      </c>
      <c r="U360" s="1">
        <v>0.22864344716099999</v>
      </c>
      <c r="V360" s="1">
        <v>9.9437713622999996E-2</v>
      </c>
      <c r="W360" s="1">
        <f t="shared" si="471"/>
        <v>-0.25960455727408666</v>
      </c>
      <c r="X360" s="1">
        <f t="shared" si="472"/>
        <v>9.4798879679054635E-2</v>
      </c>
      <c r="Y360" s="1">
        <f t="shared" si="458"/>
        <v>0.16480567759503201</v>
      </c>
      <c r="Z360" s="1">
        <f t="shared" si="510"/>
        <v>0.57521610336749895</v>
      </c>
      <c r="AA360" s="1">
        <f t="shared" si="473"/>
        <v>0.2552128235993073</v>
      </c>
      <c r="AB360" s="1">
        <v>5157.3145999999997</v>
      </c>
      <c r="AC360" s="1">
        <f t="shared" si="474"/>
        <v>446.92344002080495</v>
      </c>
      <c r="AD360" s="1">
        <f t="shared" si="475"/>
        <v>2.2078935499999996</v>
      </c>
      <c r="AE360" s="1">
        <f t="shared" si="511"/>
        <v>4.7405285889688962</v>
      </c>
      <c r="AF360" s="1">
        <f t="shared" si="512"/>
        <v>292.19999424511315</v>
      </c>
      <c r="AG360" s="1">
        <f t="shared" si="476"/>
        <v>304.27387716650264</v>
      </c>
      <c r="AI360" s="1">
        <v>349.00100000000003</v>
      </c>
      <c r="AJ360" s="1">
        <f t="shared" si="513"/>
        <v>0.4096889412264807</v>
      </c>
      <c r="AK360" s="1">
        <v>0.240946382284</v>
      </c>
      <c r="AL360" s="1">
        <v>0.11107698828</v>
      </c>
      <c r="AM360" s="1">
        <f t="shared" ref="AM360:AM423" si="558">LN(1-AK360)</f>
        <v>-0.27568286150450139</v>
      </c>
      <c r="AN360" s="1">
        <f t="shared" ref="AN360:AN423" si="559">LN(1+AL360)</f>
        <v>0.10532980463824777</v>
      </c>
      <c r="AO360" s="1">
        <f t="shared" ref="AO360:AO423" si="560">-AM360-AN360</f>
        <v>0.17035305686625363</v>
      </c>
      <c r="AP360" s="1">
        <f t="shared" ref="AP360:AP423" si="561">AN360/AO360</f>
        <v>0.61830299130436828</v>
      </c>
      <c r="AQ360" s="1">
        <f t="shared" si="479"/>
        <v>0.27130314736194477</v>
      </c>
      <c r="AR360" s="1">
        <v>5263.4915000000001</v>
      </c>
      <c r="AS360" s="1">
        <f t="shared" si="480"/>
        <v>456.66182486645863</v>
      </c>
      <c r="AT360" s="1">
        <f t="shared" si="481"/>
        <v>2.2018466499999998</v>
      </c>
      <c r="AU360" s="1">
        <f t="shared" si="515"/>
        <v>4.7400236684140387</v>
      </c>
      <c r="AV360" s="1">
        <f t="shared" si="516"/>
        <v>298.2792373969441</v>
      </c>
      <c r="AW360" s="1">
        <f t="shared" si="482"/>
        <v>310.63685019918239</v>
      </c>
      <c r="AY360" s="1">
        <v>349.01900000000001</v>
      </c>
      <c r="AZ360" s="1">
        <f t="shared" si="517"/>
        <v>0.44353055331553082</v>
      </c>
      <c r="BA360" s="1">
        <v>0.26029860973399999</v>
      </c>
      <c r="BB360" s="1">
        <v>0.14342501759500001</v>
      </c>
      <c r="BC360" s="1">
        <f t="shared" si="547"/>
        <v>-0.30150870089028409</v>
      </c>
      <c r="BD360" s="1">
        <f t="shared" si="548"/>
        <v>0.13402815961099387</v>
      </c>
      <c r="BE360" s="1">
        <f t="shared" si="549"/>
        <v>0.16748054127929021</v>
      </c>
      <c r="BF360" s="1">
        <f t="shared" si="550"/>
        <v>0.80026108458467893</v>
      </c>
      <c r="BG360" s="1">
        <f t="shared" si="484"/>
        <v>0.29660731590264022</v>
      </c>
      <c r="BH360" s="1">
        <v>5217.2924000000003</v>
      </c>
      <c r="BI360" s="1">
        <f t="shared" si="485"/>
        <v>457.35657629975526</v>
      </c>
      <c r="BJ360" s="1">
        <f t="shared" si="486"/>
        <v>2.1577863499999999</v>
      </c>
      <c r="BK360" s="1">
        <f t="shared" si="521"/>
        <v>4.7323010350368691</v>
      </c>
      <c r="BL360" s="1">
        <f t="shared" si="522"/>
        <v>296.62692438303134</v>
      </c>
      <c r="BM360" s="1">
        <f t="shared" si="487"/>
        <v>309.14658651534614</v>
      </c>
      <c r="BO360" s="1">
        <v>348.99099999999999</v>
      </c>
      <c r="BP360" s="1">
        <f t="shared" si="523"/>
        <v>0.48821249061694344</v>
      </c>
      <c r="BQ360" s="1">
        <v>0.28770262002899999</v>
      </c>
      <c r="BR360" s="1">
        <v>0.19411519169800001</v>
      </c>
      <c r="BS360" s="1">
        <f t="shared" si="543"/>
        <v>-0.3392597862707738</v>
      </c>
      <c r="BT360" s="1">
        <f t="shared" si="544"/>
        <v>0.17740548577591397</v>
      </c>
      <c r="BU360" s="1">
        <f t="shared" si="545"/>
        <v>0.16185430049485983</v>
      </c>
      <c r="BV360" s="1">
        <f t="shared" si="546"/>
        <v>1.0960813845137716</v>
      </c>
      <c r="BW360" s="1">
        <f t="shared" si="488"/>
        <v>0.33238268095793166</v>
      </c>
      <c r="BX360" s="1">
        <v>5168.6616999999997</v>
      </c>
      <c r="BY360" s="1">
        <f t="shared" si="489"/>
        <v>446.72259260917417</v>
      </c>
      <c r="BZ360" s="1">
        <f t="shared" si="490"/>
        <v>2.1848801500000001</v>
      </c>
      <c r="CA360" s="1">
        <f t="shared" si="524"/>
        <v>4.755463735706428</v>
      </c>
      <c r="CB360" s="1">
        <f t="shared" si="525"/>
        <v>291.00635812412679</v>
      </c>
      <c r="CC360" s="1">
        <f t="shared" si="491"/>
        <v>303.19585697958183</v>
      </c>
      <c r="CE360" s="1">
        <v>349.00100000000003</v>
      </c>
      <c r="CF360" s="1">
        <f t="shared" si="526"/>
        <v>0.4840576662434477</v>
      </c>
      <c r="CG360" s="1">
        <v>0.28363519907000001</v>
      </c>
      <c r="CH360" s="1">
        <v>0.185027837753</v>
      </c>
      <c r="CI360" s="1">
        <f t="shared" si="463"/>
        <v>-0.33356574326619859</v>
      </c>
      <c r="CJ360" s="1">
        <f t="shared" si="464"/>
        <v>0.16976626608585055</v>
      </c>
      <c r="CK360" s="1">
        <f t="shared" si="465"/>
        <v>0.16379947718034804</v>
      </c>
      <c r="CL360" s="1">
        <f t="shared" si="466"/>
        <v>1.0364273989649728</v>
      </c>
      <c r="CM360" s="1">
        <f t="shared" si="492"/>
        <v>0.32763005037998638</v>
      </c>
      <c r="CN360" s="1">
        <v>4994.2353999999996</v>
      </c>
      <c r="CO360" s="1">
        <f t="shared" si="493"/>
        <v>441.99660119395401</v>
      </c>
      <c r="CP360" s="1">
        <f t="shared" si="494"/>
        <v>2.1708466499999997</v>
      </c>
      <c r="CQ360" s="1">
        <f t="shared" si="527"/>
        <v>4.7047739237966528</v>
      </c>
      <c r="CR360" s="1">
        <f t="shared" si="528"/>
        <v>287.27749730936557</v>
      </c>
      <c r="CS360" s="1">
        <f t="shared" si="495"/>
        <v>299.25949799803595</v>
      </c>
      <c r="CU360" s="1">
        <v>348.99700000000001</v>
      </c>
      <c r="CV360" s="1">
        <f t="shared" si="529"/>
        <v>0.4896844742794505</v>
      </c>
      <c r="CW360" s="1">
        <v>0.28807654976800001</v>
      </c>
      <c r="CX360" s="1">
        <v>0.29038831591600001</v>
      </c>
      <c r="CY360" s="1">
        <f t="shared" si="555"/>
        <v>-0.33978488706927662</v>
      </c>
      <c r="CZ360" s="1">
        <f t="shared" si="556"/>
        <v>0.25494319316604613</v>
      </c>
      <c r="DA360" s="1">
        <f t="shared" si="557"/>
        <v>8.4841693903230486E-2</v>
      </c>
      <c r="DB360" s="1">
        <f t="shared" si="532"/>
        <v>3.0049281365932128</v>
      </c>
      <c r="DC360" s="1">
        <f t="shared" si="497"/>
        <v>0.33555624470522666</v>
      </c>
      <c r="DD360" s="1">
        <v>4952.2554</v>
      </c>
      <c r="DE360" s="1">
        <f t="shared" si="498"/>
        <v>437.36136328892206</v>
      </c>
      <c r="DF360" s="1">
        <f t="shared" si="499"/>
        <v>2.1798600500000003</v>
      </c>
      <c r="DG360" s="1">
        <f t="shared" si="533"/>
        <v>4.706300317011884</v>
      </c>
      <c r="DH360" s="1">
        <f t="shared" si="534"/>
        <v>284.67798245657144</v>
      </c>
      <c r="DI360" s="1">
        <f t="shared" si="500"/>
        <v>296.50630127169745</v>
      </c>
      <c r="DK360" s="1">
        <v>348.99799999999999</v>
      </c>
      <c r="DL360" s="1">
        <f t="shared" si="535"/>
        <v>0.4717747057480059</v>
      </c>
      <c r="DM360" s="1">
        <v>0.27623876929300001</v>
      </c>
      <c r="DN360" s="1">
        <v>0.29093962907799997</v>
      </c>
      <c r="DO360" s="1">
        <f t="shared" si="551"/>
        <v>-0.32329373283086937</v>
      </c>
      <c r="DP360" s="1">
        <f t="shared" si="552"/>
        <v>0.25537034785706614</v>
      </c>
      <c r="DQ360" s="1">
        <f t="shared" si="553"/>
        <v>6.7923384973803236E-2</v>
      </c>
      <c r="DR360" s="1">
        <f t="shared" si="554"/>
        <v>3.759682294331439</v>
      </c>
      <c r="DS360" s="1">
        <f t="shared" si="502"/>
        <v>0.31895355865005581</v>
      </c>
      <c r="DT360" s="1">
        <v>5158.1251000000002</v>
      </c>
      <c r="DU360" s="1">
        <f t="shared" si="503"/>
        <v>453.24351221987985</v>
      </c>
      <c r="DV360" s="1">
        <f t="shared" si="539"/>
        <v>2.2008567000000001</v>
      </c>
      <c r="DW360" s="1">
        <f t="shared" si="542"/>
        <v>4.7103617749461559</v>
      </c>
      <c r="DX360" s="1">
        <f t="shared" si="504"/>
        <v>296.00119305657404</v>
      </c>
      <c r="DY360" s="1">
        <f t="shared" si="540"/>
        <v>308.19316844537371</v>
      </c>
    </row>
    <row r="361" spans="1:129" x14ac:dyDescent="0.25">
      <c r="A361" s="1">
        <v>349.99300000000005</v>
      </c>
      <c r="B361" s="1">
        <f t="shared" si="505"/>
        <v>0.37304270488139518</v>
      </c>
      <c r="C361" s="1">
        <v>0.21854428947000001</v>
      </c>
      <c r="D361" s="1">
        <v>0.112771362066</v>
      </c>
      <c r="E361" s="1">
        <f t="shared" si="454"/>
        <v>-0.24659680311298252</v>
      </c>
      <c r="F361" s="1">
        <f t="shared" si="455"/>
        <v>0.10685362627258024</v>
      </c>
      <c r="G361" s="1">
        <f t="shared" si="456"/>
        <v>0.13974317684040227</v>
      </c>
      <c r="H361" s="1">
        <f t="shared" si="457"/>
        <v>0.76464288767826938</v>
      </c>
      <c r="I361" s="1">
        <f t="shared" si="467"/>
        <v>0.2422824744266551</v>
      </c>
      <c r="J361" s="1">
        <v>5021.4129999999996</v>
      </c>
      <c r="K361" s="1">
        <f t="shared" si="468"/>
        <v>442.93568196076018</v>
      </c>
      <c r="L361" s="1">
        <f t="shared" si="469"/>
        <v>2.1565234499999999</v>
      </c>
      <c r="M361" s="1">
        <f t="shared" si="506"/>
        <v>4.7203858725774452</v>
      </c>
      <c r="N361" s="1">
        <f t="shared" si="507"/>
        <v>286.93336887657591</v>
      </c>
      <c r="O361" s="1">
        <f t="shared" si="470"/>
        <v>299.02047937052583</v>
      </c>
      <c r="P361" s="1">
        <f t="shared" si="508"/>
        <v>299.91276684001446</v>
      </c>
      <c r="Q361" s="1">
        <f t="shared" si="541"/>
        <v>257.59016345390251</v>
      </c>
      <c r="S361" s="1">
        <v>349.995</v>
      </c>
      <c r="T361" s="1">
        <f t="shared" si="509"/>
        <v>0.39055848245622338</v>
      </c>
      <c r="U361" s="1">
        <v>0.229134768248</v>
      </c>
      <c r="V361" s="1">
        <v>9.9775135517100003E-2</v>
      </c>
      <c r="W361" s="1">
        <f t="shared" si="471"/>
        <v>-0.26024171738754248</v>
      </c>
      <c r="X361" s="1">
        <f t="shared" si="472"/>
        <v>9.5105736650065428E-2</v>
      </c>
      <c r="Y361" s="1">
        <f t="shared" si="458"/>
        <v>0.16513598073747704</v>
      </c>
      <c r="Z361" s="1">
        <f t="shared" si="510"/>
        <v>0.57592377036993925</v>
      </c>
      <c r="AA361" s="1">
        <f t="shared" si="473"/>
        <v>0.25585423300122306</v>
      </c>
      <c r="AB361" s="1">
        <v>5159.7461000000003</v>
      </c>
      <c r="AC361" s="1">
        <f t="shared" si="474"/>
        <v>447.13414935864733</v>
      </c>
      <c r="AD361" s="1">
        <f t="shared" si="475"/>
        <v>2.2045167499999998</v>
      </c>
      <c r="AE361" s="1">
        <f t="shared" si="511"/>
        <v>4.7441578858610853</v>
      </c>
      <c r="AF361" s="1">
        <f t="shared" si="512"/>
        <v>291.8906490252117</v>
      </c>
      <c r="AG361" s="1">
        <f t="shared" si="476"/>
        <v>303.97947236633831</v>
      </c>
      <c r="AI361" s="1">
        <v>350.00200000000001</v>
      </c>
      <c r="AJ361" s="1">
        <f t="shared" si="513"/>
        <v>0.41040516548585093</v>
      </c>
      <c r="AK361" s="1">
        <v>0.241367608309</v>
      </c>
      <c r="AL361" s="1">
        <v>0.111396670341</v>
      </c>
      <c r="AM361" s="1">
        <f t="shared" si="558"/>
        <v>-0.27623795133626489</v>
      </c>
      <c r="AN361" s="1">
        <f t="shared" si="559"/>
        <v>0.10561748594503383</v>
      </c>
      <c r="AO361" s="1">
        <f t="shared" si="560"/>
        <v>0.17062046539123105</v>
      </c>
      <c r="AP361" s="1">
        <f t="shared" si="561"/>
        <v>0.61902003199237543</v>
      </c>
      <c r="AQ361" s="1">
        <f t="shared" si="479"/>
        <v>0.27184834625517235</v>
      </c>
      <c r="AR361" s="1">
        <v>5282.9438</v>
      </c>
      <c r="AS361" s="1">
        <f t="shared" si="480"/>
        <v>458.34951122747009</v>
      </c>
      <c r="AT361" s="1">
        <f t="shared" si="481"/>
        <v>2.1984933</v>
      </c>
      <c r="AU361" s="1">
        <f t="shared" si="515"/>
        <v>4.7436372572894188</v>
      </c>
      <c r="AV361" s="1">
        <f t="shared" si="516"/>
        <v>298.92563912544279</v>
      </c>
      <c r="AW361" s="1">
        <f t="shared" si="482"/>
        <v>311.33837771725894</v>
      </c>
      <c r="AY361" s="1">
        <v>350.02099999999996</v>
      </c>
      <c r="AZ361" s="1">
        <f t="shared" si="517"/>
        <v>0.44426916390117582</v>
      </c>
      <c r="BA361" s="1">
        <v>0.26073208451300001</v>
      </c>
      <c r="BB361" s="1">
        <v>0.14376930892500001</v>
      </c>
      <c r="BC361" s="1">
        <f t="shared" si="547"/>
        <v>-0.30209488586346256</v>
      </c>
      <c r="BD361" s="1">
        <f t="shared" si="548"/>
        <v>0.13432921958531127</v>
      </c>
      <c r="BE361" s="1">
        <f t="shared" si="549"/>
        <v>0.16776566627815129</v>
      </c>
      <c r="BF361" s="1">
        <f t="shared" si="550"/>
        <v>0.80069553303353969</v>
      </c>
      <c r="BG361" s="1">
        <f t="shared" si="484"/>
        <v>0.2971869764284002</v>
      </c>
      <c r="BH361" s="1">
        <v>5231.8815999999997</v>
      </c>
      <c r="BI361" s="1">
        <f t="shared" si="485"/>
        <v>458.6354899682612</v>
      </c>
      <c r="BJ361" s="1">
        <f t="shared" si="486"/>
        <v>2.15442965</v>
      </c>
      <c r="BK361" s="1">
        <f t="shared" si="521"/>
        <v>4.7359861709946864</v>
      </c>
      <c r="BL361" s="1">
        <f t="shared" si="522"/>
        <v>296.99365738800702</v>
      </c>
      <c r="BM361" s="1">
        <f t="shared" si="487"/>
        <v>309.55810502560445</v>
      </c>
      <c r="BO361" s="1">
        <v>350.00300000000004</v>
      </c>
      <c r="BP361" s="1">
        <f t="shared" si="523"/>
        <v>0.48938334717202658</v>
      </c>
      <c r="BQ361" s="1">
        <v>0.28839260339700001</v>
      </c>
      <c r="BR361" s="1">
        <v>0.19478179514399999</v>
      </c>
      <c r="BS361" s="1">
        <f t="shared" si="543"/>
        <v>-0.34022892891760859</v>
      </c>
      <c r="BT361" s="1">
        <f t="shared" si="544"/>
        <v>0.17796357050453424</v>
      </c>
      <c r="BU361" s="1">
        <f t="shared" si="545"/>
        <v>0.16226535841307435</v>
      </c>
      <c r="BV361" s="1">
        <f t="shared" si="546"/>
        <v>1.0967440755376596</v>
      </c>
      <c r="BW361" s="1">
        <f t="shared" si="488"/>
        <v>0.33335323603113931</v>
      </c>
      <c r="BX361" s="1">
        <v>5175.1458000000002</v>
      </c>
      <c r="BY361" s="1">
        <f t="shared" si="489"/>
        <v>447.28300730273736</v>
      </c>
      <c r="BZ361" s="1">
        <f t="shared" si="490"/>
        <v>2.18148995</v>
      </c>
      <c r="CA361" s="1">
        <f t="shared" si="524"/>
        <v>4.759157475924777</v>
      </c>
      <c r="CB361" s="1">
        <f t="shared" si="525"/>
        <v>290.91931581296905</v>
      </c>
      <c r="CC361" s="1">
        <f t="shared" si="491"/>
        <v>303.13358632862366</v>
      </c>
      <c r="CE361" s="1">
        <v>350.00299999999999</v>
      </c>
      <c r="CF361" s="1">
        <f t="shared" si="526"/>
        <v>0.48510062717025448</v>
      </c>
      <c r="CG361" s="1">
        <v>0.284246325493</v>
      </c>
      <c r="CH361" s="1">
        <v>0.18548284471000001</v>
      </c>
      <c r="CI361" s="1">
        <f t="shared" si="463"/>
        <v>-0.33441920123155078</v>
      </c>
      <c r="CJ361" s="1">
        <f t="shared" si="464"/>
        <v>0.1701501554865221</v>
      </c>
      <c r="CK361" s="1">
        <f t="shared" si="465"/>
        <v>0.16426904574502868</v>
      </c>
      <c r="CL361" s="1">
        <f t="shared" si="466"/>
        <v>1.0358016917601252</v>
      </c>
      <c r="CM361" s="1">
        <f t="shared" si="492"/>
        <v>0.32848636361438965</v>
      </c>
      <c r="CN361" s="1">
        <v>4999.0985000000001</v>
      </c>
      <c r="CO361" s="1">
        <f t="shared" si="493"/>
        <v>442.42699213453056</v>
      </c>
      <c r="CP361" s="1">
        <f t="shared" si="494"/>
        <v>2.1674899499999998</v>
      </c>
      <c r="CQ361" s="1">
        <f t="shared" si="527"/>
        <v>4.7084155566125432</v>
      </c>
      <c r="CR361" s="1">
        <f t="shared" si="528"/>
        <v>287.11259253303109</v>
      </c>
      <c r="CS361" s="1">
        <f t="shared" si="495"/>
        <v>299.11554405714639</v>
      </c>
      <c r="CU361" s="1">
        <v>349.99399999999997</v>
      </c>
      <c r="CV361" s="1">
        <f t="shared" si="529"/>
        <v>0.4912007048664665</v>
      </c>
      <c r="CW361" s="1">
        <v>0.28896853327799998</v>
      </c>
      <c r="CX361" s="1">
        <v>0.29184043407400001</v>
      </c>
      <c r="CY361" s="1">
        <f t="shared" si="555"/>
        <v>-0.34103859316524032</v>
      </c>
      <c r="CZ361" s="1">
        <f t="shared" si="556"/>
        <v>0.25606789469458213</v>
      </c>
      <c r="DA361" s="1">
        <f t="shared" si="557"/>
        <v>8.497069847065819E-2</v>
      </c>
      <c r="DB361" s="1">
        <f t="shared" si="532"/>
        <v>3.0136023276660091</v>
      </c>
      <c r="DC361" s="1">
        <f t="shared" si="497"/>
        <v>0.33680222035823026</v>
      </c>
      <c r="DD361" s="1">
        <v>4968.4656000000004</v>
      </c>
      <c r="DE361" s="1">
        <f t="shared" si="498"/>
        <v>438.79297668494894</v>
      </c>
      <c r="DF361" s="1">
        <f t="shared" si="499"/>
        <v>2.1765201000000003</v>
      </c>
      <c r="DG361" s="1">
        <f t="shared" si="533"/>
        <v>4.709909928081939</v>
      </c>
      <c r="DH361" s="1">
        <f t="shared" si="534"/>
        <v>285.17221065799424</v>
      </c>
      <c r="DI361" s="1">
        <f t="shared" si="500"/>
        <v>297.04834877819184</v>
      </c>
      <c r="DK361" s="1">
        <v>350.01000000000005</v>
      </c>
      <c r="DL361" s="1">
        <f t="shared" si="535"/>
        <v>0.47267580272108051</v>
      </c>
      <c r="DM361" s="1">
        <v>0.27676638960799999</v>
      </c>
      <c r="DN361" s="1">
        <v>0.29169660806699999</v>
      </c>
      <c r="DO361" s="1">
        <f t="shared" si="551"/>
        <v>-0.32402299643761834</v>
      </c>
      <c r="DP361" s="1">
        <f t="shared" si="552"/>
        <v>0.25595655430750619</v>
      </c>
      <c r="DQ361" s="1">
        <f t="shared" si="553"/>
        <v>6.8066442130112148E-2</v>
      </c>
      <c r="DR361" s="1">
        <f t="shared" si="554"/>
        <v>3.760392732416268</v>
      </c>
      <c r="DS361" s="1">
        <f t="shared" si="502"/>
        <v>0.31967617207603166</v>
      </c>
      <c r="DT361" s="1">
        <v>5173.5248000000001</v>
      </c>
      <c r="DU361" s="1">
        <f t="shared" si="503"/>
        <v>454.59668105154168</v>
      </c>
      <c r="DV361" s="1">
        <f t="shared" si="539"/>
        <v>2.1974665</v>
      </c>
      <c r="DW361" s="1">
        <f t="shared" si="542"/>
        <v>4.7139938926734288</v>
      </c>
      <c r="DX361" s="1">
        <f t="shared" si="504"/>
        <v>296.4275897987975</v>
      </c>
      <c r="DY361" s="1">
        <f t="shared" si="540"/>
        <v>308.66539379804618</v>
      </c>
    </row>
    <row r="362" spans="1:129" x14ac:dyDescent="0.25">
      <c r="A362" s="1">
        <v>350.99699999999996</v>
      </c>
      <c r="B362" s="1">
        <f t="shared" si="505"/>
        <v>0.37355278713134904</v>
      </c>
      <c r="C362" s="1">
        <v>0.21884311735600001</v>
      </c>
      <c r="D362" s="1">
        <v>0.11316842585799999</v>
      </c>
      <c r="E362" s="1">
        <f t="shared" si="454"/>
        <v>-0.24697927525092409</v>
      </c>
      <c r="F362" s="1">
        <f t="shared" si="455"/>
        <v>0.10721038686275026</v>
      </c>
      <c r="G362" s="1">
        <f t="shared" si="456"/>
        <v>0.13976888838817381</v>
      </c>
      <c r="H362" s="1">
        <f t="shared" si="457"/>
        <v>0.76705472941159636</v>
      </c>
      <c r="I362" s="1">
        <f t="shared" si="467"/>
        <v>0.24265875073850918</v>
      </c>
      <c r="J362" s="1">
        <v>5036.0021999999999</v>
      </c>
      <c r="K362" s="1">
        <f t="shared" si="468"/>
        <v>444.22258611528042</v>
      </c>
      <c r="L362" s="1">
        <f t="shared" si="469"/>
        <v>2.1531600500000003</v>
      </c>
      <c r="M362" s="1">
        <f t="shared" si="506"/>
        <v>4.7240712350724756</v>
      </c>
      <c r="N362" s="1">
        <f t="shared" si="507"/>
        <v>287.31821139414438</v>
      </c>
      <c r="O362" s="1">
        <f t="shared" si="470"/>
        <v>299.44990397432366</v>
      </c>
      <c r="P362" s="1">
        <f t="shared" si="508"/>
        <v>300.01019206568964</v>
      </c>
      <c r="Q362" s="1">
        <f t="shared" si="541"/>
        <v>258.91937017008615</v>
      </c>
      <c r="S362" s="1">
        <v>350.99800000000005</v>
      </c>
      <c r="T362" s="1">
        <f t="shared" si="509"/>
        <v>0.39136301854315975</v>
      </c>
      <c r="U362" s="1">
        <v>0.22960677742999999</v>
      </c>
      <c r="V362" s="1">
        <v>0.10006207227699999</v>
      </c>
      <c r="W362" s="1">
        <f t="shared" si="471"/>
        <v>-0.26085421582404122</v>
      </c>
      <c r="X362" s="1">
        <f t="shared" si="472"/>
        <v>9.5366607554976696E-2</v>
      </c>
      <c r="Y362" s="1">
        <f t="shared" si="458"/>
        <v>0.16548760826906453</v>
      </c>
      <c r="Z362" s="1">
        <f t="shared" si="510"/>
        <v>0.5762764266912429</v>
      </c>
      <c r="AA362" s="1">
        <f t="shared" si="473"/>
        <v>0.2564633845971947</v>
      </c>
      <c r="AB362" s="1">
        <v>5171.0933000000005</v>
      </c>
      <c r="AC362" s="1">
        <f t="shared" si="474"/>
        <v>448.11747693354533</v>
      </c>
      <c r="AD362" s="1">
        <f t="shared" si="475"/>
        <v>2.2011566999999994</v>
      </c>
      <c r="AE362" s="1">
        <f t="shared" si="511"/>
        <v>4.7477774666562738</v>
      </c>
      <c r="AF362" s="1">
        <f t="shared" si="512"/>
        <v>292.08670024855451</v>
      </c>
      <c r="AG362" s="1">
        <f t="shared" si="476"/>
        <v>304.21135258013277</v>
      </c>
      <c r="AI362" s="1">
        <v>350.99399999999997</v>
      </c>
      <c r="AJ362" s="1">
        <f t="shared" si="513"/>
        <v>0.41067791750697741</v>
      </c>
      <c r="AK362" s="1">
        <v>0.241528019309</v>
      </c>
      <c r="AL362" s="1">
        <v>0.11172515153900001</v>
      </c>
      <c r="AM362" s="1">
        <f t="shared" si="558"/>
        <v>-0.27644942129643119</v>
      </c>
      <c r="AN362" s="1">
        <f t="shared" si="559"/>
        <v>0.10591299939567568</v>
      </c>
      <c r="AO362" s="1">
        <f t="shared" si="560"/>
        <v>0.17053642190075552</v>
      </c>
      <c r="AP362" s="1">
        <f t="shared" si="561"/>
        <v>0.62105794302000927</v>
      </c>
      <c r="AQ362" s="1">
        <f t="shared" si="479"/>
        <v>0.27205394953868756</v>
      </c>
      <c r="AR362" s="1">
        <v>5297.5330000000004</v>
      </c>
      <c r="AS362" s="1">
        <f t="shared" si="480"/>
        <v>459.61527382922253</v>
      </c>
      <c r="AT362" s="1">
        <f t="shared" si="481"/>
        <v>2.1951701000000003</v>
      </c>
      <c r="AU362" s="1">
        <f t="shared" si="515"/>
        <v>4.7472265221182415</v>
      </c>
      <c r="AV362" s="1">
        <f t="shared" si="516"/>
        <v>299.29804408579707</v>
      </c>
      <c r="AW362" s="1">
        <f t="shared" si="482"/>
        <v>311.75447929300185</v>
      </c>
      <c r="AY362" s="1">
        <v>351.02</v>
      </c>
      <c r="AZ362" s="1">
        <f t="shared" si="517"/>
        <v>0.44506109460387755</v>
      </c>
      <c r="BA362" s="1">
        <v>0.26119685173000001</v>
      </c>
      <c r="BB362" s="1">
        <v>0.14419299364099999</v>
      </c>
      <c r="BC362" s="1">
        <f t="shared" si="547"/>
        <v>-0.30272376933694922</v>
      </c>
      <c r="BD362" s="1">
        <f t="shared" si="548"/>
        <v>0.13469957946437722</v>
      </c>
      <c r="BE362" s="1">
        <f t="shared" si="549"/>
        <v>0.16802418987257201</v>
      </c>
      <c r="BF362" s="1">
        <f t="shared" si="550"/>
        <v>0.80166778108873571</v>
      </c>
      <c r="BG362" s="1">
        <f t="shared" si="484"/>
        <v>0.2978070759745064</v>
      </c>
      <c r="BH362" s="1">
        <v>5248.9022999999997</v>
      </c>
      <c r="BI362" s="1">
        <f t="shared" si="485"/>
        <v>460.12755299279576</v>
      </c>
      <c r="BJ362" s="1">
        <f t="shared" si="486"/>
        <v>2.1510829999999999</v>
      </c>
      <c r="BK362" s="1">
        <f t="shared" si="521"/>
        <v>4.739668857386361</v>
      </c>
      <c r="BL362" s="1">
        <f t="shared" si="522"/>
        <v>297.4970114440643</v>
      </c>
      <c r="BM362" s="1">
        <f t="shared" si="487"/>
        <v>310.11213642136852</v>
      </c>
      <c r="BO362" s="1">
        <v>351.00800000000004</v>
      </c>
      <c r="BP362" s="1">
        <f t="shared" si="523"/>
        <v>0.49032642479128818</v>
      </c>
      <c r="BQ362" s="1">
        <v>0.288948357105</v>
      </c>
      <c r="BR362" s="1">
        <v>0.19551701843700001</v>
      </c>
      <c r="BS362" s="1">
        <f t="shared" si="543"/>
        <v>-0.34101021764644696</v>
      </c>
      <c r="BT362" s="1">
        <f t="shared" si="544"/>
        <v>0.17857874322855435</v>
      </c>
      <c r="BU362" s="1">
        <f t="shared" si="545"/>
        <v>0.1624314744178926</v>
      </c>
      <c r="BV362" s="1">
        <f t="shared" si="546"/>
        <v>1.0994097287396356</v>
      </c>
      <c r="BW362" s="1">
        <f t="shared" si="488"/>
        <v>0.33413051584276549</v>
      </c>
      <c r="BX362" s="1">
        <v>5185.6824999999999</v>
      </c>
      <c r="BY362" s="1">
        <f t="shared" si="489"/>
        <v>448.19368442086738</v>
      </c>
      <c r="BZ362" s="1">
        <f t="shared" si="490"/>
        <v>2.1781231999999999</v>
      </c>
      <c r="CA362" s="1">
        <f t="shared" si="524"/>
        <v>4.7628341978200819</v>
      </c>
      <c r="CB362" s="1">
        <f t="shared" si="525"/>
        <v>291.06173587673516</v>
      </c>
      <c r="CC362" s="1">
        <f t="shared" si="491"/>
        <v>303.31033032692261</v>
      </c>
      <c r="CE362" s="1">
        <v>351.01100000000002</v>
      </c>
      <c r="CF362" s="1">
        <f t="shared" si="526"/>
        <v>0.48620487591037742</v>
      </c>
      <c r="CG362" s="1">
        <v>0.28489336371399998</v>
      </c>
      <c r="CH362" s="1">
        <v>0.186122149229</v>
      </c>
      <c r="CI362" s="1">
        <f t="shared" si="463"/>
        <v>-0.33532360574989961</v>
      </c>
      <c r="CJ362" s="1">
        <f t="shared" si="464"/>
        <v>0.17068928787671261</v>
      </c>
      <c r="CK362" s="1">
        <f t="shared" si="465"/>
        <v>0.164634317873187</v>
      </c>
      <c r="CL362" s="1">
        <f t="shared" si="466"/>
        <v>1.0367782979985352</v>
      </c>
      <c r="CM362" s="1">
        <f t="shared" si="492"/>
        <v>0.3293888891367347</v>
      </c>
      <c r="CN362" s="1">
        <v>5008.0141000000003</v>
      </c>
      <c r="CO362" s="1">
        <f t="shared" si="493"/>
        <v>443.21603481714118</v>
      </c>
      <c r="CP362" s="1">
        <f t="shared" si="494"/>
        <v>2.1641131499999995</v>
      </c>
      <c r="CQ362" s="1">
        <f t="shared" si="527"/>
        <v>4.7120875412057179</v>
      </c>
      <c r="CR362" s="1">
        <f t="shared" si="528"/>
        <v>287.17654168821338</v>
      </c>
      <c r="CS362" s="1">
        <f t="shared" si="495"/>
        <v>299.21027729412867</v>
      </c>
      <c r="CU362" s="1">
        <v>351.005</v>
      </c>
      <c r="CV362" s="1">
        <f t="shared" si="529"/>
        <v>0.49259307364690014</v>
      </c>
      <c r="CW362" s="1">
        <v>0.28978765010800001</v>
      </c>
      <c r="CX362" s="1">
        <v>0.29300427436799997</v>
      </c>
      <c r="CY362" s="1">
        <f t="shared" si="555"/>
        <v>-0.34219126930865623</v>
      </c>
      <c r="CZ362" s="1">
        <f t="shared" si="556"/>
        <v>0.25696840555997169</v>
      </c>
      <c r="DA362" s="1">
        <f t="shared" si="557"/>
        <v>8.5222863748684541E-2</v>
      </c>
      <c r="DB362" s="1">
        <f t="shared" si="532"/>
        <v>3.0152519436304219</v>
      </c>
      <c r="DC362" s="1">
        <f t="shared" si="497"/>
        <v>0.33795350238102484</v>
      </c>
      <c r="DD362" s="1">
        <v>4977.3811999999998</v>
      </c>
      <c r="DE362" s="1">
        <f t="shared" si="498"/>
        <v>439.58036316960766</v>
      </c>
      <c r="DF362" s="1">
        <f t="shared" si="499"/>
        <v>2.1731332500000002</v>
      </c>
      <c r="DG362" s="1">
        <f t="shared" si="533"/>
        <v>4.7135787201439374</v>
      </c>
      <c r="DH362" s="1">
        <f t="shared" si="534"/>
        <v>285.23938586173483</v>
      </c>
      <c r="DI362" s="1">
        <f t="shared" si="500"/>
        <v>297.14610250465455</v>
      </c>
      <c r="DK362" s="1">
        <v>351.00500000000005</v>
      </c>
      <c r="DL362" s="1">
        <f t="shared" si="535"/>
        <v>0.47355450460587856</v>
      </c>
      <c r="DM362" s="1">
        <v>0.27728089690199997</v>
      </c>
      <c r="DN362" s="1">
        <v>0.29258590936700002</v>
      </c>
      <c r="DO362" s="1">
        <f t="shared" si="551"/>
        <v>-0.32473464808557917</v>
      </c>
      <c r="DP362" s="1">
        <f t="shared" si="552"/>
        <v>0.25664479278693225</v>
      </c>
      <c r="DQ362" s="1">
        <f t="shared" si="553"/>
        <v>6.8089855298646917E-2</v>
      </c>
      <c r="DR362" s="1">
        <f t="shared" si="554"/>
        <v>3.7692074929704296</v>
      </c>
      <c r="DS362" s="1">
        <f t="shared" si="502"/>
        <v>0.32038178453625549</v>
      </c>
      <c r="DT362" s="1">
        <v>5188.1139999999996</v>
      </c>
      <c r="DU362" s="1">
        <f t="shared" si="503"/>
        <v>455.87863139595618</v>
      </c>
      <c r="DV362" s="1">
        <f t="shared" si="539"/>
        <v>2.1941332500000001</v>
      </c>
      <c r="DW362" s="1">
        <f t="shared" si="542"/>
        <v>4.7175732005943498</v>
      </c>
      <c r="DX362" s="1">
        <f t="shared" si="504"/>
        <v>296.8126003294841</v>
      </c>
      <c r="DY362" s="1">
        <f t="shared" si="540"/>
        <v>309.09423290126398</v>
      </c>
    </row>
    <row r="363" spans="1:129" x14ac:dyDescent="0.25">
      <c r="A363" s="1">
        <v>351.99899999999991</v>
      </c>
      <c r="B363" s="1">
        <f t="shared" si="505"/>
        <v>0.37413012067775281</v>
      </c>
      <c r="C363" s="1">
        <v>0.21918134391300001</v>
      </c>
      <c r="D363" s="1">
        <v>0.11348938942</v>
      </c>
      <c r="E363" s="1">
        <f t="shared" si="454"/>
        <v>-0.24741235061465366</v>
      </c>
      <c r="F363" s="1">
        <f t="shared" si="455"/>
        <v>0.10749867863530804</v>
      </c>
      <c r="G363" s="1">
        <f t="shared" si="456"/>
        <v>0.13991367197934562</v>
      </c>
      <c r="H363" s="1">
        <f t="shared" si="457"/>
        <v>0.76832147362394465</v>
      </c>
      <c r="I363" s="1">
        <f t="shared" si="467"/>
        <v>0.24309954083251634</v>
      </c>
      <c r="J363" s="1">
        <v>5034.3811999999998</v>
      </c>
      <c r="K363" s="1">
        <f t="shared" si="468"/>
        <v>444.0795987249864</v>
      </c>
      <c r="L363" s="1">
        <f t="shared" si="469"/>
        <v>2.1498033500000004</v>
      </c>
      <c r="M363" s="1">
        <f t="shared" si="506"/>
        <v>4.7277578757261018</v>
      </c>
      <c r="N363" s="1">
        <f t="shared" si="507"/>
        <v>286.77795404194399</v>
      </c>
      <c r="O363" s="1">
        <f t="shared" si="470"/>
        <v>298.91520610739275</v>
      </c>
      <c r="P363" s="1">
        <f t="shared" si="508"/>
        <v>300.12492384701721</v>
      </c>
      <c r="Q363" s="1">
        <f t="shared" si="541"/>
        <v>260.28665999402904</v>
      </c>
      <c r="S363" s="1">
        <v>351.99800000000005</v>
      </c>
      <c r="T363" s="1">
        <f t="shared" si="509"/>
        <v>0.39211106743838903</v>
      </c>
      <c r="U363" s="1">
        <v>0.23004564642899999</v>
      </c>
      <c r="V363" s="1">
        <v>0.100342422724</v>
      </c>
      <c r="W363" s="1">
        <f t="shared" si="471"/>
        <v>-0.2614240469682233</v>
      </c>
      <c r="X363" s="1">
        <f t="shared" si="472"/>
        <v>9.5621424748046246E-2</v>
      </c>
      <c r="Y363" s="1">
        <f t="shared" si="458"/>
        <v>0.16580262222017705</v>
      </c>
      <c r="Z363" s="1">
        <f t="shared" si="510"/>
        <v>0.57671841052710304</v>
      </c>
      <c r="AA363" s="1">
        <f t="shared" si="473"/>
        <v>0.25703331354511738</v>
      </c>
      <c r="AB363" s="1">
        <v>5178.3878999999997</v>
      </c>
      <c r="AC363" s="1">
        <f t="shared" si="474"/>
        <v>448.74961361288916</v>
      </c>
      <c r="AD363" s="1">
        <f t="shared" si="475"/>
        <v>2.1978066999999997</v>
      </c>
      <c r="AE363" s="1">
        <f t="shared" si="511"/>
        <v>4.7513944813647484</v>
      </c>
      <c r="AF363" s="1">
        <f t="shared" si="512"/>
        <v>292.05357045330737</v>
      </c>
      <c r="AG363" s="1">
        <f t="shared" si="476"/>
        <v>304.20457641255075</v>
      </c>
      <c r="AI363" s="1">
        <v>352.00100000000003</v>
      </c>
      <c r="AJ363" s="1">
        <f t="shared" si="513"/>
        <v>0.41178559729118497</v>
      </c>
      <c r="AK363" s="1">
        <v>0.242179468274</v>
      </c>
      <c r="AL363" s="1">
        <v>0.112170442939</v>
      </c>
      <c r="AM363" s="1">
        <f t="shared" si="558"/>
        <v>-0.27730868690613064</v>
      </c>
      <c r="AN363" s="1">
        <f t="shared" si="559"/>
        <v>0.10631346010710162</v>
      </c>
      <c r="AO363" s="1">
        <f t="shared" si="560"/>
        <v>0.17099522679902901</v>
      </c>
      <c r="AP363" s="1">
        <f t="shared" si="561"/>
        <v>0.62173349570776038</v>
      </c>
      <c r="AQ363" s="1">
        <f t="shared" si="479"/>
        <v>0.27290882058364058</v>
      </c>
      <c r="AR363" s="1">
        <v>5310.5011000000004</v>
      </c>
      <c r="AS363" s="1">
        <f t="shared" si="480"/>
        <v>460.74038939387214</v>
      </c>
      <c r="AT363" s="1">
        <f t="shared" si="481"/>
        <v>2.1917966499999997</v>
      </c>
      <c r="AU363" s="1">
        <f t="shared" si="515"/>
        <v>4.7508784060545173</v>
      </c>
      <c r="AV363" s="1">
        <f t="shared" si="516"/>
        <v>299.56963571438274</v>
      </c>
      <c r="AW363" s="1">
        <f t="shared" si="482"/>
        <v>312.06616944135567</v>
      </c>
      <c r="AY363" s="1">
        <v>352.02200000000005</v>
      </c>
      <c r="AZ363" s="1">
        <f t="shared" si="517"/>
        <v>0.44595956398136605</v>
      </c>
      <c r="BA363" s="1">
        <v>0.26172414422000001</v>
      </c>
      <c r="BB363" s="1">
        <v>0.14465117454500001</v>
      </c>
      <c r="BC363" s="1">
        <f t="shared" si="547"/>
        <v>-0.30343773590333195</v>
      </c>
      <c r="BD363" s="1">
        <f t="shared" si="548"/>
        <v>0.13509993953824218</v>
      </c>
      <c r="BE363" s="1">
        <f t="shared" si="549"/>
        <v>0.16833779636508978</v>
      </c>
      <c r="BF363" s="1">
        <f t="shared" si="550"/>
        <v>0.8025526201212615</v>
      </c>
      <c r="BG363" s="1">
        <f t="shared" si="484"/>
        <v>0.29851990746613449</v>
      </c>
      <c r="BH363" s="1">
        <v>5257.8179</v>
      </c>
      <c r="BI363" s="1">
        <f t="shared" si="485"/>
        <v>460.90910939773454</v>
      </c>
      <c r="BJ363" s="1">
        <f t="shared" si="486"/>
        <v>2.1477262999999995</v>
      </c>
      <c r="BK363" s="1">
        <f t="shared" si="521"/>
        <v>4.743371246041665</v>
      </c>
      <c r="BL363" s="1">
        <f t="shared" si="522"/>
        <v>297.53730572981408</v>
      </c>
      <c r="BM363" s="1">
        <f t="shared" si="487"/>
        <v>310.1837293459634</v>
      </c>
      <c r="BO363" s="1">
        <v>352.00699999999995</v>
      </c>
      <c r="BP363" s="1">
        <f t="shared" si="523"/>
        <v>0.49150228803271484</v>
      </c>
      <c r="BQ363" s="1">
        <v>0.289641290903</v>
      </c>
      <c r="BR363" s="1">
        <v>0.19631330668899999</v>
      </c>
      <c r="BS363" s="1">
        <f t="shared" si="543"/>
        <v>-0.34198521244920971</v>
      </c>
      <c r="BT363" s="1">
        <f t="shared" si="544"/>
        <v>0.17924458333690482</v>
      </c>
      <c r="BU363" s="1">
        <f t="shared" si="545"/>
        <v>0.16274062911230489</v>
      </c>
      <c r="BV363" s="1">
        <f t="shared" si="546"/>
        <v>1.1014126239687252</v>
      </c>
      <c r="BW363" s="1">
        <f t="shared" si="488"/>
        <v>0.33509396605602138</v>
      </c>
      <c r="BX363" s="1">
        <v>5201.8927000000003</v>
      </c>
      <c r="BY363" s="1">
        <f t="shared" si="489"/>
        <v>449.59471683332214</v>
      </c>
      <c r="BZ363" s="1">
        <f t="shared" si="490"/>
        <v>2.1747765500000003</v>
      </c>
      <c r="CA363" s="1">
        <f t="shared" si="524"/>
        <v>4.7664974274173595</v>
      </c>
      <c r="CB363" s="1">
        <f t="shared" si="525"/>
        <v>291.52297172719119</v>
      </c>
      <c r="CC363" s="1">
        <f t="shared" si="491"/>
        <v>303.81930489540514</v>
      </c>
      <c r="CE363" s="1">
        <v>352.00799999999998</v>
      </c>
      <c r="CF363" s="1">
        <f t="shared" si="526"/>
        <v>0.48761714042116389</v>
      </c>
      <c r="CG363" s="1">
        <v>0.28572088480000002</v>
      </c>
      <c r="CH363" s="1">
        <v>0.18692503869499999</v>
      </c>
      <c r="CI363" s="1">
        <f t="shared" si="463"/>
        <v>-0.33648147538389017</v>
      </c>
      <c r="CJ363" s="1">
        <f t="shared" si="464"/>
        <v>0.17136596173361862</v>
      </c>
      <c r="CK363" s="1">
        <f t="shared" si="465"/>
        <v>0.16511551365027155</v>
      </c>
      <c r="CL363" s="1">
        <f t="shared" si="466"/>
        <v>1.0378550019024018</v>
      </c>
      <c r="CM363" s="1">
        <f t="shared" si="492"/>
        <v>0.3305333059393597</v>
      </c>
      <c r="CN363" s="1">
        <v>5026.6558999999997</v>
      </c>
      <c r="CO363" s="1">
        <f t="shared" si="493"/>
        <v>444.86585938090468</v>
      </c>
      <c r="CP363" s="1">
        <f t="shared" si="494"/>
        <v>2.1607731999999999</v>
      </c>
      <c r="CQ363" s="1">
        <f t="shared" si="527"/>
        <v>4.7157279185927212</v>
      </c>
      <c r="CR363" s="1">
        <f t="shared" si="528"/>
        <v>287.80066663030755</v>
      </c>
      <c r="CS363" s="1">
        <f t="shared" si="495"/>
        <v>299.88852794460547</v>
      </c>
      <c r="CU363" s="1">
        <v>351.98299999999995</v>
      </c>
      <c r="CV363" s="1">
        <f t="shared" si="529"/>
        <v>0.49363766685405214</v>
      </c>
      <c r="CW363" s="1">
        <v>0.29040217399599999</v>
      </c>
      <c r="CX363" s="1">
        <v>0.29401087760900002</v>
      </c>
      <c r="CY363" s="1">
        <f t="shared" si="555"/>
        <v>-0.34305691168368141</v>
      </c>
      <c r="CZ363" s="1">
        <f t="shared" si="556"/>
        <v>0.2577466022327124</v>
      </c>
      <c r="DA363" s="1">
        <f t="shared" si="557"/>
        <v>8.5310309450969013E-2</v>
      </c>
      <c r="DB363" s="1">
        <f t="shared" si="532"/>
        <v>3.0212831707151278</v>
      </c>
      <c r="DC363" s="1">
        <f t="shared" si="497"/>
        <v>0.33882101501811501</v>
      </c>
      <c r="DD363" s="1">
        <v>4982.2443000000003</v>
      </c>
      <c r="DE363" s="1">
        <f t="shared" si="498"/>
        <v>440.00985072103941</v>
      </c>
      <c r="DF363" s="1">
        <f t="shared" si="499"/>
        <v>2.1698569500000002</v>
      </c>
      <c r="DG363" s="1">
        <f t="shared" si="533"/>
        <v>4.7171359299672719</v>
      </c>
      <c r="DH363" s="1">
        <f t="shared" si="534"/>
        <v>285.08761799209014</v>
      </c>
      <c r="DI363" s="1">
        <f t="shared" si="500"/>
        <v>297.0149624271636</v>
      </c>
      <c r="DK363" s="1">
        <v>352.00100000000003</v>
      </c>
      <c r="DL363" s="1">
        <f t="shared" si="535"/>
        <v>0.47504617027527418</v>
      </c>
      <c r="DM363" s="1">
        <v>0.278154313564</v>
      </c>
      <c r="DN363" s="1">
        <v>0.29391855001400002</v>
      </c>
      <c r="DO363" s="1">
        <f t="shared" si="551"/>
        <v>-0.32594389363103238</v>
      </c>
      <c r="DP363" s="1">
        <f t="shared" si="552"/>
        <v>0.25767524974987138</v>
      </c>
      <c r="DQ363" s="1">
        <f t="shared" si="553"/>
        <v>6.8268643881160995E-2</v>
      </c>
      <c r="DR363" s="1">
        <f t="shared" si="554"/>
        <v>3.7744304720395641</v>
      </c>
      <c r="DS363" s="1">
        <f t="shared" si="502"/>
        <v>0.32158095749577886</v>
      </c>
      <c r="DT363" s="1">
        <v>5207.5663000000004</v>
      </c>
      <c r="DU363" s="1">
        <f t="shared" si="503"/>
        <v>457.58790145083623</v>
      </c>
      <c r="DV363" s="1">
        <f t="shared" si="539"/>
        <v>2.1907966500000002</v>
      </c>
      <c r="DW363" s="1">
        <f t="shared" si="542"/>
        <v>4.7211642837778074</v>
      </c>
      <c r="DX363" s="1">
        <f t="shared" si="504"/>
        <v>297.47241589881963</v>
      </c>
      <c r="DY363" s="1">
        <f t="shared" si="540"/>
        <v>309.80948119380304</v>
      </c>
    </row>
    <row r="364" spans="1:129" x14ac:dyDescent="0.25">
      <c r="A364" s="1">
        <v>352.99899999999991</v>
      </c>
      <c r="B364" s="1">
        <f t="shared" si="505"/>
        <v>0.37453841031123569</v>
      </c>
      <c r="C364" s="1">
        <v>0.21942053735299999</v>
      </c>
      <c r="D364" s="1">
        <v>0.11371191591</v>
      </c>
      <c r="E364" s="1">
        <f t="shared" si="454"/>
        <v>-0.24771873428324045</v>
      </c>
      <c r="F364" s="1">
        <f t="shared" si="455"/>
        <v>0.10769850474910199</v>
      </c>
      <c r="G364" s="1">
        <f t="shared" si="456"/>
        <v>0.14002022953413845</v>
      </c>
      <c r="H364" s="1">
        <f t="shared" si="457"/>
        <v>0.76916389229917614</v>
      </c>
      <c r="I364" s="1">
        <f t="shared" si="467"/>
        <v>0.24340460902705063</v>
      </c>
      <c r="J364" s="1">
        <v>5043.2968000000001</v>
      </c>
      <c r="K364" s="1">
        <f t="shared" si="468"/>
        <v>444.86603819254054</v>
      </c>
      <c r="L364" s="1">
        <f t="shared" si="469"/>
        <v>2.1464533500000007</v>
      </c>
      <c r="M364" s="1">
        <f t="shared" si="506"/>
        <v>4.7314457765272495</v>
      </c>
      <c r="N364" s="1">
        <f t="shared" si="507"/>
        <v>286.83814898756589</v>
      </c>
      <c r="O364" s="1">
        <f t="shared" si="470"/>
        <v>299.00637989371666</v>
      </c>
      <c r="P364" s="1">
        <f t="shared" si="508"/>
        <v>300.20471033826811</v>
      </c>
      <c r="Q364" s="1">
        <f t="shared" si="541"/>
        <v>261.53657667492422</v>
      </c>
      <c r="S364" s="1">
        <v>353</v>
      </c>
      <c r="T364" s="1">
        <f t="shared" si="509"/>
        <v>0.39293848794891328</v>
      </c>
      <c r="U364" s="1">
        <v>0.230531081557</v>
      </c>
      <c r="V364" s="1">
        <v>0.10067032277600001</v>
      </c>
      <c r="W364" s="1">
        <f t="shared" si="471"/>
        <v>-0.26205471840591693</v>
      </c>
      <c r="X364" s="1">
        <f t="shared" si="472"/>
        <v>9.5919378546902009E-2</v>
      </c>
      <c r="Y364" s="1">
        <f t="shared" si="458"/>
        <v>0.16613533985901491</v>
      </c>
      <c r="Z364" s="1">
        <f t="shared" si="510"/>
        <v>0.57735686235271022</v>
      </c>
      <c r="AA364" s="1">
        <f t="shared" si="473"/>
        <v>0.25765999540933771</v>
      </c>
      <c r="AB364" s="1">
        <v>5190.5455000000002</v>
      </c>
      <c r="AC364" s="1">
        <f t="shared" si="474"/>
        <v>449.80316896791777</v>
      </c>
      <c r="AD364" s="1">
        <f t="shared" si="475"/>
        <v>2.1944499999999998</v>
      </c>
      <c r="AE364" s="1">
        <f t="shared" si="511"/>
        <v>4.7550270342800696</v>
      </c>
      <c r="AF364" s="1">
        <f t="shared" si="512"/>
        <v>292.29214217993695</v>
      </c>
      <c r="AG364" s="1">
        <f t="shared" si="476"/>
        <v>304.4809872969206</v>
      </c>
      <c r="AI364" s="1">
        <v>353.00600000000003</v>
      </c>
      <c r="AJ364" s="1">
        <f t="shared" si="513"/>
        <v>0.41248178004027908</v>
      </c>
      <c r="AK364" s="1">
        <v>0.24258890748</v>
      </c>
      <c r="AL364" s="1">
        <v>0.11253193020799999</v>
      </c>
      <c r="AM364" s="1">
        <f t="shared" si="558"/>
        <v>-0.27784911809752572</v>
      </c>
      <c r="AN364" s="1">
        <f t="shared" si="559"/>
        <v>0.10663843595694519</v>
      </c>
      <c r="AO364" s="1">
        <f t="shared" si="560"/>
        <v>0.17121068214058052</v>
      </c>
      <c r="AP364" s="1">
        <f t="shared" si="561"/>
        <v>0.62284919739636768</v>
      </c>
      <c r="AQ364" s="1">
        <f t="shared" si="479"/>
        <v>0.27345426297683745</v>
      </c>
      <c r="AR364" s="1">
        <v>5312.1221999999998</v>
      </c>
      <c r="AS364" s="1">
        <f t="shared" si="480"/>
        <v>460.88103643097492</v>
      </c>
      <c r="AT364" s="1">
        <f t="shared" si="481"/>
        <v>2.1884299</v>
      </c>
      <c r="AU364" s="1">
        <f t="shared" si="515"/>
        <v>4.7545314526496076</v>
      </c>
      <c r="AV364" s="1">
        <f t="shared" si="516"/>
        <v>299.20078328939036</v>
      </c>
      <c r="AW364" s="1">
        <f t="shared" si="482"/>
        <v>311.71074351793862</v>
      </c>
      <c r="AY364" s="1">
        <v>353.01499999999999</v>
      </c>
      <c r="AZ364" s="1">
        <f t="shared" si="517"/>
        <v>0.44673585411835159</v>
      </c>
      <c r="BA364" s="1">
        <v>0.26217973232300001</v>
      </c>
      <c r="BB364" s="1">
        <v>0.14523524045899999</v>
      </c>
      <c r="BC364" s="1">
        <f t="shared" si="547"/>
        <v>-0.30405502377534344</v>
      </c>
      <c r="BD364" s="1">
        <f t="shared" si="548"/>
        <v>0.13561006608673723</v>
      </c>
      <c r="BE364" s="1">
        <f t="shared" si="549"/>
        <v>0.16844495768860621</v>
      </c>
      <c r="BF364" s="1">
        <f t="shared" si="550"/>
        <v>0.805070498681422</v>
      </c>
      <c r="BG364" s="1">
        <f t="shared" si="484"/>
        <v>0.29913829041024909</v>
      </c>
      <c r="BH364" s="1">
        <v>5264.3019999999997</v>
      </c>
      <c r="BI364" s="1">
        <f t="shared" si="485"/>
        <v>461.47751644664464</v>
      </c>
      <c r="BJ364" s="1">
        <f t="shared" si="486"/>
        <v>2.1443997499999998</v>
      </c>
      <c r="BK364" s="1">
        <f t="shared" si="521"/>
        <v>4.7470489528104833</v>
      </c>
      <c r="BL364" s="1">
        <f t="shared" si="522"/>
        <v>297.44282263264364</v>
      </c>
      <c r="BM364" s="1">
        <f t="shared" si="487"/>
        <v>310.11465952110279</v>
      </c>
      <c r="BO364" s="1">
        <v>353.00800000000004</v>
      </c>
      <c r="BP364" s="1">
        <f t="shared" si="523"/>
        <v>0.49279259703959211</v>
      </c>
      <c r="BQ364" s="1">
        <v>0.29040166735599998</v>
      </c>
      <c r="BR364" s="1">
        <v>0.19716577231900001</v>
      </c>
      <c r="BS364" s="1">
        <f t="shared" si="543"/>
        <v>-0.34305619770204188</v>
      </c>
      <c r="BT364" s="1">
        <f t="shared" si="544"/>
        <v>0.17995690681073165</v>
      </c>
      <c r="BU364" s="1">
        <f t="shared" si="545"/>
        <v>0.16309929089131023</v>
      </c>
      <c r="BV364" s="1">
        <f t="shared" si="546"/>
        <v>1.1033579963916298</v>
      </c>
      <c r="BW364" s="1">
        <f t="shared" si="488"/>
        <v>0.33615670478924586</v>
      </c>
      <c r="BX364" s="1">
        <v>5215.6714000000002</v>
      </c>
      <c r="BY364" s="1">
        <f t="shared" si="489"/>
        <v>450.78559697678054</v>
      </c>
      <c r="BZ364" s="1">
        <f t="shared" si="490"/>
        <v>2.1714232</v>
      </c>
      <c r="CA364" s="1">
        <f t="shared" si="524"/>
        <v>4.7701764817697052</v>
      </c>
      <c r="CB364" s="1">
        <f t="shared" si="525"/>
        <v>291.84445542672364</v>
      </c>
      <c r="CC364" s="1">
        <f t="shared" si="491"/>
        <v>304.18287509911772</v>
      </c>
      <c r="CE364" s="1">
        <v>353.00700000000001</v>
      </c>
      <c r="CF364" s="1">
        <f t="shared" si="526"/>
        <v>0.48920238406469041</v>
      </c>
      <c r="CG364" s="1">
        <v>0.28664976358400002</v>
      </c>
      <c r="CH364" s="1">
        <v>0.18778143823099999</v>
      </c>
      <c r="CI364" s="1">
        <f t="shared" si="463"/>
        <v>-0.33778276400481277</v>
      </c>
      <c r="CJ364" s="1">
        <f t="shared" si="464"/>
        <v>0.17208722946202878</v>
      </c>
      <c r="CK364" s="1">
        <f t="shared" si="465"/>
        <v>0.16569553454278399</v>
      </c>
      <c r="CL364" s="1">
        <f t="shared" si="466"/>
        <v>1.0385749376824298</v>
      </c>
      <c r="CM364" s="1">
        <f t="shared" si="492"/>
        <v>0.33182792670854117</v>
      </c>
      <c r="CN364" s="1">
        <v>5039.6241</v>
      </c>
      <c r="CO364" s="1">
        <f t="shared" si="493"/>
        <v>446.01356265568495</v>
      </c>
      <c r="CP364" s="1">
        <f t="shared" si="494"/>
        <v>2.1574265499999998</v>
      </c>
      <c r="CQ364" s="1">
        <f t="shared" si="527"/>
        <v>4.7193840744123836</v>
      </c>
      <c r="CR364" s="1">
        <f t="shared" si="528"/>
        <v>288.09625800403086</v>
      </c>
      <c r="CS364" s="1">
        <f t="shared" si="495"/>
        <v>300.2247006548568</v>
      </c>
      <c r="CU364" s="1">
        <v>352.99800000000005</v>
      </c>
      <c r="CV364" s="1">
        <f t="shared" si="529"/>
        <v>0.49458970565828225</v>
      </c>
      <c r="CW364" s="1">
        <v>0.29096224904099999</v>
      </c>
      <c r="CX364" s="1">
        <v>0.29502040147800002</v>
      </c>
      <c r="CY364" s="1">
        <f t="shared" si="555"/>
        <v>-0.34384650850924225</v>
      </c>
      <c r="CZ364" s="1">
        <f t="shared" si="556"/>
        <v>0.2585264490644732</v>
      </c>
      <c r="DA364" s="1">
        <f t="shared" si="557"/>
        <v>8.5320059444769059E-2</v>
      </c>
      <c r="DB364" s="1">
        <f t="shared" si="532"/>
        <v>3.0300781638792373</v>
      </c>
      <c r="DC364" s="1">
        <f t="shared" si="497"/>
        <v>0.33961203316734107</v>
      </c>
      <c r="DD364" s="1">
        <v>4987.9178000000002</v>
      </c>
      <c r="DE364" s="1">
        <f t="shared" si="498"/>
        <v>440.51090922755742</v>
      </c>
      <c r="DF364" s="1">
        <f t="shared" si="499"/>
        <v>2.1664566999999999</v>
      </c>
      <c r="DG364" s="1">
        <f t="shared" si="533"/>
        <v>4.7208362469205261</v>
      </c>
      <c r="DH364" s="1">
        <f t="shared" si="534"/>
        <v>284.96500767964574</v>
      </c>
      <c r="DI364" s="1">
        <f t="shared" si="500"/>
        <v>296.91530126251536</v>
      </c>
      <c r="DK364" s="1">
        <v>353.01400000000007</v>
      </c>
      <c r="DL364" s="1">
        <f t="shared" si="535"/>
        <v>0.47656033283112331</v>
      </c>
      <c r="DM364" s="1">
        <v>0.27904090285299998</v>
      </c>
      <c r="DN364" s="1">
        <v>0.29524263739599999</v>
      </c>
      <c r="DO364" s="1">
        <f t="shared" si="551"/>
        <v>-0.32717287403181783</v>
      </c>
      <c r="DP364" s="1">
        <f t="shared" si="552"/>
        <v>0.25869804238546801</v>
      </c>
      <c r="DQ364" s="1">
        <f t="shared" si="553"/>
        <v>6.8474831646349821E-2</v>
      </c>
      <c r="DR364" s="1">
        <f t="shared" si="554"/>
        <v>3.7780018755147737</v>
      </c>
      <c r="DS364" s="1">
        <f t="shared" si="502"/>
        <v>0.32280815553007164</v>
      </c>
      <c r="DT364" s="1">
        <v>5217.2924000000003</v>
      </c>
      <c r="DU364" s="1">
        <f t="shared" si="503"/>
        <v>458.44253208478528</v>
      </c>
      <c r="DV364" s="1">
        <f t="shared" si="539"/>
        <v>2.1874031</v>
      </c>
      <c r="DW364" s="1">
        <f t="shared" si="542"/>
        <v>4.7248250854621725</v>
      </c>
      <c r="DX364" s="1">
        <f t="shared" si="504"/>
        <v>297.5663548528513</v>
      </c>
      <c r="DY364" s="1">
        <f t="shared" si="540"/>
        <v>309.93604597066116</v>
      </c>
    </row>
    <row r="365" spans="1:129" x14ac:dyDescent="0.25">
      <c r="A365" s="1">
        <v>353.99799999999993</v>
      </c>
      <c r="B365" s="1">
        <f t="shared" si="505"/>
        <v>0.37494385117417411</v>
      </c>
      <c r="C365" s="1">
        <v>0.21965806186199999</v>
      </c>
      <c r="D365" s="1">
        <v>0.113899677992</v>
      </c>
      <c r="E365" s="1">
        <f t="shared" si="454"/>
        <v>-0.2480230731317101</v>
      </c>
      <c r="F365" s="1">
        <f t="shared" si="455"/>
        <v>0.10786708178736014</v>
      </c>
      <c r="G365" s="1">
        <f t="shared" si="456"/>
        <v>0.14015599134434997</v>
      </c>
      <c r="H365" s="1">
        <f t="shared" si="457"/>
        <v>0.76962162482473517</v>
      </c>
      <c r="I365" s="1">
        <f t="shared" si="467"/>
        <v>0.24369934031682899</v>
      </c>
      <c r="J365" s="1">
        <v>5061.9386000000004</v>
      </c>
      <c r="K365" s="1">
        <f t="shared" si="468"/>
        <v>446.51041964373292</v>
      </c>
      <c r="L365" s="1">
        <f t="shared" si="469"/>
        <v>2.1431067000000006</v>
      </c>
      <c r="M365" s="1">
        <f t="shared" si="506"/>
        <v>4.7351386202132089</v>
      </c>
      <c r="N365" s="1">
        <f t="shared" si="507"/>
        <v>287.44952597125138</v>
      </c>
      <c r="O365" s="1">
        <f t="shared" si="470"/>
        <v>299.67226722273546</v>
      </c>
      <c r="P365" s="1">
        <f t="shared" si="508"/>
        <v>300.28208998620755</v>
      </c>
      <c r="Q365" s="1">
        <f t="shared" si="541"/>
        <v>262.54303707498332</v>
      </c>
      <c r="S365" s="1">
        <v>354</v>
      </c>
      <c r="T365" s="1">
        <f t="shared" si="509"/>
        <v>0.39368082208833216</v>
      </c>
      <c r="U365" s="1">
        <v>0.23096659779500001</v>
      </c>
      <c r="V365" s="1">
        <v>0.100999832153</v>
      </c>
      <c r="W365" s="1">
        <f t="shared" si="471"/>
        <v>-0.26262087452253507</v>
      </c>
      <c r="X365" s="1">
        <f t="shared" si="472"/>
        <v>9.6218705290939927E-2</v>
      </c>
      <c r="Y365" s="1">
        <f t="shared" si="458"/>
        <v>0.16640216923159515</v>
      </c>
      <c r="Z365" s="1">
        <f t="shared" si="510"/>
        <v>0.57822987365642264</v>
      </c>
      <c r="AA365" s="1">
        <f t="shared" si="473"/>
        <v>0.25822560484369073</v>
      </c>
      <c r="AB365" s="1">
        <v>5198.6505999999999</v>
      </c>
      <c r="AC365" s="1">
        <f t="shared" si="474"/>
        <v>450.50554209320904</v>
      </c>
      <c r="AD365" s="1">
        <f t="shared" si="475"/>
        <v>2.1910999999999996</v>
      </c>
      <c r="AE365" s="1">
        <f t="shared" si="511"/>
        <v>4.7586606558795497</v>
      </c>
      <c r="AF365" s="1">
        <f t="shared" si="512"/>
        <v>292.30165628677241</v>
      </c>
      <c r="AG365" s="1">
        <f t="shared" si="476"/>
        <v>304.51886325769556</v>
      </c>
      <c r="AI365" s="1">
        <v>354.00299999999999</v>
      </c>
      <c r="AJ365" s="1">
        <f t="shared" si="513"/>
        <v>0.41326988516165875</v>
      </c>
      <c r="AK365" s="1">
        <v>0.243052408099</v>
      </c>
      <c r="AL365" s="1">
        <v>0.11280465126</v>
      </c>
      <c r="AM365" s="1">
        <f t="shared" si="558"/>
        <v>-0.27846125924775866</v>
      </c>
      <c r="AN365" s="1">
        <f t="shared" si="559"/>
        <v>0.10688354139909417</v>
      </c>
      <c r="AO365" s="1">
        <f t="shared" si="560"/>
        <v>0.17157771784866449</v>
      </c>
      <c r="AP365" s="1">
        <f t="shared" si="561"/>
        <v>0.622945349426829</v>
      </c>
      <c r="AQ365" s="1">
        <f t="shared" si="479"/>
        <v>0.27407136838325208</v>
      </c>
      <c r="AR365" s="1">
        <v>5313.7431999999999</v>
      </c>
      <c r="AS365" s="1">
        <f t="shared" si="480"/>
        <v>461.02167479205303</v>
      </c>
      <c r="AT365" s="1">
        <f t="shared" si="481"/>
        <v>2.1850899500000001</v>
      </c>
      <c r="AU365" s="1">
        <f t="shared" si="515"/>
        <v>4.7581637593608379</v>
      </c>
      <c r="AV365" s="1">
        <f t="shared" si="516"/>
        <v>298.83530949874915</v>
      </c>
      <c r="AW365" s="1">
        <f t="shared" si="482"/>
        <v>311.35864727291693</v>
      </c>
      <c r="AY365" s="1">
        <v>354.01200000000006</v>
      </c>
      <c r="AZ365" s="1">
        <f t="shared" si="517"/>
        <v>0.44756592140044005</v>
      </c>
      <c r="BA365" s="1">
        <v>0.26266688108399999</v>
      </c>
      <c r="BB365" s="1">
        <v>0.14577651023900001</v>
      </c>
      <c r="BC365" s="1">
        <f t="shared" si="547"/>
        <v>-0.30471549580914864</v>
      </c>
      <c r="BD365" s="1">
        <f t="shared" si="548"/>
        <v>0.13608258203075713</v>
      </c>
      <c r="BE365" s="1">
        <f t="shared" si="549"/>
        <v>0.16863291377839151</v>
      </c>
      <c r="BF365" s="1">
        <f t="shared" si="550"/>
        <v>0.80697521605770084</v>
      </c>
      <c r="BG365" s="1">
        <f t="shared" si="484"/>
        <v>0.29979385652388235</v>
      </c>
      <c r="BH365" s="1">
        <v>5277.2701999999999</v>
      </c>
      <c r="BI365" s="1">
        <f t="shared" si="485"/>
        <v>462.61433054446491</v>
      </c>
      <c r="BJ365" s="1">
        <f t="shared" si="486"/>
        <v>2.1410597999999998</v>
      </c>
      <c r="BK365" s="1">
        <f t="shared" si="521"/>
        <v>4.7507500936534024</v>
      </c>
      <c r="BL365" s="1">
        <f t="shared" si="522"/>
        <v>297.71113496623559</v>
      </c>
      <c r="BM365" s="1">
        <f t="shared" si="487"/>
        <v>310.42409215671307</v>
      </c>
      <c r="BO365" s="1">
        <v>353.99799999999993</v>
      </c>
      <c r="BP365" s="1">
        <f t="shared" si="523"/>
        <v>0.49412644904536684</v>
      </c>
      <c r="BQ365" s="1">
        <v>0.29118770360899998</v>
      </c>
      <c r="BR365" s="1">
        <v>0.19815158844</v>
      </c>
      <c r="BS365" s="1">
        <f t="shared" si="543"/>
        <v>-0.34416453166031047</v>
      </c>
      <c r="BT365" s="1">
        <f t="shared" si="544"/>
        <v>0.1807800262794165</v>
      </c>
      <c r="BU365" s="1">
        <f t="shared" si="545"/>
        <v>0.16338450538089397</v>
      </c>
      <c r="BV365" s="1">
        <f t="shared" si="546"/>
        <v>1.1064698323624313</v>
      </c>
      <c r="BW365" s="1">
        <f t="shared" si="488"/>
        <v>0.33726637008932198</v>
      </c>
      <c r="BX365" s="1">
        <v>5222.1554999999998</v>
      </c>
      <c r="BY365" s="1">
        <f t="shared" si="489"/>
        <v>451.34601167034367</v>
      </c>
      <c r="BZ365" s="1">
        <f t="shared" si="490"/>
        <v>2.1681067000000001</v>
      </c>
      <c r="CA365" s="1">
        <f t="shared" si="524"/>
        <v>4.7738234989913337</v>
      </c>
      <c r="CB365" s="1">
        <f t="shared" si="525"/>
        <v>291.76097552795176</v>
      </c>
      <c r="CC365" s="1">
        <f t="shared" si="491"/>
        <v>304.12417928134238</v>
      </c>
      <c r="CE365" s="1">
        <v>354.00399999999996</v>
      </c>
      <c r="CF365" s="1">
        <f t="shared" si="526"/>
        <v>0.49080598862288249</v>
      </c>
      <c r="CG365" s="1">
        <v>0.28758940100699998</v>
      </c>
      <c r="CH365" s="1">
        <v>0.18853476643600001</v>
      </c>
      <c r="CI365" s="1">
        <f t="shared" si="463"/>
        <v>-0.33910084980953381</v>
      </c>
      <c r="CJ365" s="1">
        <f t="shared" si="464"/>
        <v>0.17272125975543562</v>
      </c>
      <c r="CK365" s="1">
        <f t="shared" si="465"/>
        <v>0.16637959005409819</v>
      </c>
      <c r="CL365" s="1">
        <f t="shared" si="466"/>
        <v>1.0381156709141754</v>
      </c>
      <c r="CM365" s="1">
        <f t="shared" si="492"/>
        <v>0.3331546724558484</v>
      </c>
      <c r="CN365" s="1">
        <v>5039.6241</v>
      </c>
      <c r="CO365" s="1">
        <f t="shared" si="493"/>
        <v>446.01356265568495</v>
      </c>
      <c r="CP365" s="1">
        <f t="shared" si="494"/>
        <v>2.1540865999999999</v>
      </c>
      <c r="CQ365" s="1">
        <f t="shared" si="527"/>
        <v>4.7230414022001881</v>
      </c>
      <c r="CR365" s="1">
        <f t="shared" si="528"/>
        <v>287.65025111822496</v>
      </c>
      <c r="CS365" s="1">
        <f t="shared" si="495"/>
        <v>299.78809281130521</v>
      </c>
      <c r="CU365" s="1">
        <v>353.99299999999994</v>
      </c>
      <c r="CV365" s="1">
        <f t="shared" si="529"/>
        <v>0.49592254985144923</v>
      </c>
      <c r="CW365" s="1">
        <v>0.29174634814299999</v>
      </c>
      <c r="CX365" s="1">
        <v>0.295889765024</v>
      </c>
      <c r="CY365" s="1">
        <f t="shared" si="555"/>
        <v>-0.34495298411537251</v>
      </c>
      <c r="CZ365" s="1">
        <f t="shared" si="556"/>
        <v>0.25919753646060689</v>
      </c>
      <c r="DA365" s="1">
        <f t="shared" si="557"/>
        <v>8.5755447654765615E-2</v>
      </c>
      <c r="DB365" s="1">
        <f t="shared" si="532"/>
        <v>3.0225197762838887</v>
      </c>
      <c r="DC365" s="1">
        <f t="shared" si="497"/>
        <v>0.3407122627948328</v>
      </c>
      <c r="DD365" s="1">
        <v>5002.5069999999996</v>
      </c>
      <c r="DE365" s="1">
        <f t="shared" si="498"/>
        <v>441.79936305029332</v>
      </c>
      <c r="DF365" s="1">
        <f t="shared" si="499"/>
        <v>2.1631234500000005</v>
      </c>
      <c r="DG365" s="1">
        <f t="shared" si="533"/>
        <v>4.7244721166442947</v>
      </c>
      <c r="DH365" s="1">
        <f t="shared" si="534"/>
        <v>285.35878244525327</v>
      </c>
      <c r="DI365" s="1">
        <f t="shared" si="500"/>
        <v>297.35326027263812</v>
      </c>
      <c r="DK365" s="1">
        <v>354.01100000000002</v>
      </c>
      <c r="DL365" s="1">
        <f t="shared" si="535"/>
        <v>0.47794032844000373</v>
      </c>
      <c r="DM365" s="1">
        <v>0.27984893321999998</v>
      </c>
      <c r="DN365" s="1">
        <v>0.2965323627</v>
      </c>
      <c r="DO365" s="1">
        <f t="shared" si="551"/>
        <v>-0.32829427400789679</v>
      </c>
      <c r="DP365" s="1">
        <f t="shared" si="552"/>
        <v>0.25969328727393998</v>
      </c>
      <c r="DQ365" s="1">
        <f t="shared" si="553"/>
        <v>6.8600986733956815E-2</v>
      </c>
      <c r="DR365" s="1">
        <f t="shared" si="554"/>
        <v>3.7855619815071022</v>
      </c>
      <c r="DS365" s="1">
        <f t="shared" si="502"/>
        <v>0.32393378963487823</v>
      </c>
      <c r="DT365" s="1">
        <v>5219.7239</v>
      </c>
      <c r="DU365" s="1">
        <f t="shared" si="503"/>
        <v>458.65618754652712</v>
      </c>
      <c r="DV365" s="1">
        <f t="shared" si="539"/>
        <v>2.1840631500000001</v>
      </c>
      <c r="DW365" s="1">
        <f t="shared" si="542"/>
        <v>4.7284363938287299</v>
      </c>
      <c r="DX365" s="1">
        <f t="shared" si="504"/>
        <v>297.25046817206493</v>
      </c>
      <c r="DY365" s="1">
        <f t="shared" si="540"/>
        <v>309.63538302631326</v>
      </c>
    </row>
    <row r="366" spans="1:129" x14ac:dyDescent="0.25">
      <c r="A366" s="1">
        <v>354.99799999999993</v>
      </c>
      <c r="B366" s="1">
        <f t="shared" si="505"/>
        <v>0.37538968351089985</v>
      </c>
      <c r="C366" s="1">
        <v>0.21991924941499999</v>
      </c>
      <c r="D366" s="1">
        <v>0.11420734226699999</v>
      </c>
      <c r="E366" s="1">
        <f t="shared" si="454"/>
        <v>-0.24835783826596095</v>
      </c>
      <c r="F366" s="1">
        <f t="shared" si="455"/>
        <v>0.10814324830374193</v>
      </c>
      <c r="G366" s="1">
        <f t="shared" si="456"/>
        <v>0.14021458996221903</v>
      </c>
      <c r="H366" s="1">
        <f t="shared" si="457"/>
        <v>0.77126958280790359</v>
      </c>
      <c r="I366" s="1">
        <f t="shared" si="467"/>
        <v>0.24404114172513791</v>
      </c>
      <c r="J366" s="1">
        <v>5061.1280999999999</v>
      </c>
      <c r="K366" s="1">
        <f t="shared" si="468"/>
        <v>446.4389259485859</v>
      </c>
      <c r="L366" s="1">
        <f t="shared" si="469"/>
        <v>2.1397567000000004</v>
      </c>
      <c r="M366" s="1">
        <f t="shared" si="506"/>
        <v>4.738843833654629</v>
      </c>
      <c r="N366" s="1">
        <f t="shared" si="507"/>
        <v>286.95424540080819</v>
      </c>
      <c r="O366" s="1">
        <f t="shared" si="470"/>
        <v>299.18459226915627</v>
      </c>
      <c r="P366" s="1">
        <f t="shared" si="508"/>
        <v>300.37219306655413</v>
      </c>
      <c r="Q366" s="1">
        <f t="shared" si="541"/>
        <v>263.61237302201437</v>
      </c>
      <c r="S366" s="1">
        <v>354.99900000000002</v>
      </c>
      <c r="T366" s="1">
        <f t="shared" si="509"/>
        <v>0.394838326922825</v>
      </c>
      <c r="U366" s="1">
        <v>0.231645688415</v>
      </c>
      <c r="V366" s="1">
        <v>0.10141433775399999</v>
      </c>
      <c r="W366" s="1">
        <f t="shared" si="471"/>
        <v>-0.26350430901088895</v>
      </c>
      <c r="X366" s="1">
        <f t="shared" si="472"/>
        <v>9.6595115515281771E-2</v>
      </c>
      <c r="Y366" s="1">
        <f t="shared" si="458"/>
        <v>0.16690919349560718</v>
      </c>
      <c r="Z366" s="1">
        <f t="shared" si="510"/>
        <v>0.57872854989155542</v>
      </c>
      <c r="AA366" s="1">
        <f t="shared" si="473"/>
        <v>0.25910508430106771</v>
      </c>
      <c r="AB366" s="1">
        <v>5210.8082999999997</v>
      </c>
      <c r="AC366" s="1">
        <f t="shared" si="474"/>
        <v>451.55910611405449</v>
      </c>
      <c r="AD366" s="1">
        <f t="shared" si="475"/>
        <v>2.1877533499999995</v>
      </c>
      <c r="AE366" s="1">
        <f t="shared" si="511"/>
        <v>4.7622989741391439</v>
      </c>
      <c r="AF366" s="1">
        <f t="shared" si="512"/>
        <v>292.53773974652893</v>
      </c>
      <c r="AG366" s="1">
        <f t="shared" si="476"/>
        <v>304.79288092332854</v>
      </c>
      <c r="AI366" s="1">
        <v>355.00299999999999</v>
      </c>
      <c r="AJ366" s="1">
        <f t="shared" si="513"/>
        <v>0.41328156548458078</v>
      </c>
      <c r="AK366" s="1">
        <v>0.243059277534</v>
      </c>
      <c r="AL366" s="1">
        <v>0.11323005706100001</v>
      </c>
      <c r="AM366" s="1">
        <f t="shared" si="558"/>
        <v>-0.27847033446808361</v>
      </c>
      <c r="AN366" s="1">
        <f t="shared" si="559"/>
        <v>0.10726575089887296</v>
      </c>
      <c r="AO366" s="1">
        <f t="shared" si="560"/>
        <v>0.17120458356921064</v>
      </c>
      <c r="AP366" s="1">
        <f t="shared" si="561"/>
        <v>0.62653550893694399</v>
      </c>
      <c r="AQ366" s="1">
        <f t="shared" si="479"/>
        <v>0.27407072054498099</v>
      </c>
      <c r="AR366" s="1">
        <v>5333.1953999999996</v>
      </c>
      <c r="AS366" s="1">
        <f t="shared" si="480"/>
        <v>462.70935247703972</v>
      </c>
      <c r="AT366" s="1">
        <f t="shared" si="481"/>
        <v>2.1817399499999999</v>
      </c>
      <c r="AU366" s="1">
        <f t="shared" si="515"/>
        <v>4.7618153711146309</v>
      </c>
      <c r="AV366" s="1">
        <f t="shared" si="516"/>
        <v>299.46943919839487</v>
      </c>
      <c r="AW366" s="1">
        <f t="shared" si="482"/>
        <v>312.04826769065585</v>
      </c>
      <c r="AY366" s="1">
        <v>355.02</v>
      </c>
      <c r="AZ366" s="1">
        <f t="shared" si="517"/>
        <v>0.44859911294374377</v>
      </c>
      <c r="BA366" s="1">
        <v>0.26327323913599998</v>
      </c>
      <c r="BB366" s="1">
        <v>0.146338313818</v>
      </c>
      <c r="BC366" s="1">
        <f t="shared" si="547"/>
        <v>-0.30553820063209142</v>
      </c>
      <c r="BD366" s="1">
        <f t="shared" si="548"/>
        <v>0.13657278748150836</v>
      </c>
      <c r="BE366" s="1">
        <f t="shared" si="549"/>
        <v>0.16896541315058305</v>
      </c>
      <c r="BF366" s="1">
        <f t="shared" si="550"/>
        <v>0.80828842385508692</v>
      </c>
      <c r="BG366" s="1">
        <f t="shared" si="484"/>
        <v>0.30061478931024488</v>
      </c>
      <c r="BH366" s="1">
        <v>5286.9962999999998</v>
      </c>
      <c r="BI366" s="1">
        <f t="shared" si="485"/>
        <v>463.46693673474647</v>
      </c>
      <c r="BJ366" s="1">
        <f t="shared" si="486"/>
        <v>2.137683</v>
      </c>
      <c r="BK366" s="1">
        <f t="shared" si="521"/>
        <v>4.7545008842477889</v>
      </c>
      <c r="BL366" s="1">
        <f t="shared" si="522"/>
        <v>297.78941740906015</v>
      </c>
      <c r="BM366" s="1">
        <f t="shared" si="487"/>
        <v>310.53586037352221</v>
      </c>
      <c r="BO366" s="1">
        <v>354.99400000000003</v>
      </c>
      <c r="BP366" s="1">
        <f t="shared" si="523"/>
        <v>0.49520086367668031</v>
      </c>
      <c r="BQ366" s="1">
        <v>0.29182085394899998</v>
      </c>
      <c r="BR366" s="1">
        <v>0.19877083599600001</v>
      </c>
      <c r="BS366" s="1">
        <f t="shared" si="543"/>
        <v>-0.34505818614991818</v>
      </c>
      <c r="BT366" s="1">
        <f t="shared" si="544"/>
        <v>0.18129672850011774</v>
      </c>
      <c r="BU366" s="1">
        <f t="shared" si="545"/>
        <v>0.16376145764980043</v>
      </c>
      <c r="BV366" s="1">
        <f t="shared" si="546"/>
        <v>1.107078131215808</v>
      </c>
      <c r="BW366" s="1">
        <f t="shared" si="488"/>
        <v>0.33815716385401112</v>
      </c>
      <c r="BX366" s="1">
        <v>5231.8815999999997</v>
      </c>
      <c r="BY366" s="1">
        <f t="shared" si="489"/>
        <v>452.18662938923518</v>
      </c>
      <c r="BZ366" s="1">
        <f t="shared" si="490"/>
        <v>2.1647701000000001</v>
      </c>
      <c r="CA366" s="1">
        <f t="shared" si="524"/>
        <v>4.7775010734717647</v>
      </c>
      <c r="CB366" s="1">
        <f t="shared" si="525"/>
        <v>291.85453038807321</v>
      </c>
      <c r="CC366" s="1">
        <f t="shared" si="491"/>
        <v>304.25030210538154</v>
      </c>
      <c r="CE366" s="1">
        <v>355.00500000000005</v>
      </c>
      <c r="CF366" s="1">
        <f t="shared" si="526"/>
        <v>0.49211632717396731</v>
      </c>
      <c r="CG366" s="1">
        <v>0.28835719823799999</v>
      </c>
      <c r="CH366" s="1">
        <v>0.18912042677400001</v>
      </c>
      <c r="CI366" s="1">
        <f t="shared" si="463"/>
        <v>-0.34017917637368061</v>
      </c>
      <c r="CJ366" s="1">
        <f t="shared" si="464"/>
        <v>0.17321389666218071</v>
      </c>
      <c r="CK366" s="1">
        <f t="shared" si="465"/>
        <v>0.16696527971149991</v>
      </c>
      <c r="CL366" s="1">
        <f t="shared" si="466"/>
        <v>1.0374246487741512</v>
      </c>
      <c r="CM366" s="1">
        <f t="shared" si="492"/>
        <v>0.33421973036617802</v>
      </c>
      <c r="CN366" s="1">
        <v>5058.2658000000001</v>
      </c>
      <c r="CO366" s="1">
        <f t="shared" si="493"/>
        <v>447.66337836931297</v>
      </c>
      <c r="CP366" s="1">
        <f t="shared" si="494"/>
        <v>2.1507332499999996</v>
      </c>
      <c r="CQ366" s="1">
        <f t="shared" si="527"/>
        <v>4.7267219707161647</v>
      </c>
      <c r="CR366" s="1">
        <f t="shared" si="528"/>
        <v>288.26482415156045</v>
      </c>
      <c r="CS366" s="1">
        <f t="shared" si="495"/>
        <v>300.45705779257315</v>
      </c>
      <c r="CU366" s="1">
        <v>355.00099999999998</v>
      </c>
      <c r="CV366" s="1">
        <f t="shared" si="529"/>
        <v>0.49738406847474859</v>
      </c>
      <c r="CW366" s="1">
        <v>0.29260614514400002</v>
      </c>
      <c r="CX366" s="1">
        <v>0.29732567071900001</v>
      </c>
      <c r="CY366" s="1">
        <f t="shared" si="555"/>
        <v>-0.34616768919222624</v>
      </c>
      <c r="CZ366" s="1">
        <f t="shared" si="556"/>
        <v>0.26030496920372487</v>
      </c>
      <c r="DA366" s="1">
        <f t="shared" si="557"/>
        <v>8.5862719988501368E-2</v>
      </c>
      <c r="DB366" s="1">
        <f t="shared" si="532"/>
        <v>3.0316413134662472</v>
      </c>
      <c r="DC366" s="1">
        <f t="shared" si="497"/>
        <v>0.34190917450128289</v>
      </c>
      <c r="DD366" s="1">
        <v>5030.8748999999998</v>
      </c>
      <c r="DE366" s="1">
        <f t="shared" si="498"/>
        <v>444.30469090911981</v>
      </c>
      <c r="DF366" s="1">
        <f t="shared" si="499"/>
        <v>2.1597466500000002</v>
      </c>
      <c r="DG366" s="1">
        <f t="shared" si="533"/>
        <v>4.7281640696760601</v>
      </c>
      <c r="DH366" s="1">
        <f t="shared" si="534"/>
        <v>286.5289841057799</v>
      </c>
      <c r="DI366" s="1">
        <f t="shared" si="500"/>
        <v>298.60090573218389</v>
      </c>
      <c r="DK366" s="1">
        <v>355.01400000000007</v>
      </c>
      <c r="DL366" s="1">
        <f t="shared" si="535"/>
        <v>0.47906003202818409</v>
      </c>
      <c r="DM366" s="1">
        <v>0.28050455451</v>
      </c>
      <c r="DN366" s="1">
        <v>0.29754504561400003</v>
      </c>
      <c r="DO366" s="1">
        <f t="shared" si="551"/>
        <v>-0.3292050827789888</v>
      </c>
      <c r="DP366" s="1">
        <f t="shared" si="552"/>
        <v>0.26047405269150092</v>
      </c>
      <c r="DQ366" s="1">
        <f t="shared" si="553"/>
        <v>6.8731030087487877E-2</v>
      </c>
      <c r="DR366" s="1">
        <f t="shared" si="554"/>
        <v>3.7897591867886011</v>
      </c>
      <c r="DS366" s="1">
        <f t="shared" si="502"/>
        <v>0.32485022800874724</v>
      </c>
      <c r="DT366" s="1">
        <v>5220.5343999999996</v>
      </c>
      <c r="DU366" s="1">
        <f t="shared" si="503"/>
        <v>458.72740603377434</v>
      </c>
      <c r="DV366" s="1">
        <f t="shared" si="539"/>
        <v>2.1807030999999997</v>
      </c>
      <c r="DW366" s="1">
        <f t="shared" si="542"/>
        <v>4.7320778036566571</v>
      </c>
      <c r="DX366" s="1">
        <f t="shared" si="504"/>
        <v>296.83925115513659</v>
      </c>
      <c r="DY366" s="1">
        <f t="shared" si="540"/>
        <v>309.2356283057299</v>
      </c>
    </row>
    <row r="367" spans="1:129" x14ac:dyDescent="0.25">
      <c r="A367" s="1">
        <v>355.99899999999991</v>
      </c>
      <c r="B367" s="1">
        <f t="shared" si="505"/>
        <v>0.37577187638510645</v>
      </c>
      <c r="C367" s="1">
        <v>0.22014315426299999</v>
      </c>
      <c r="D367" s="1">
        <v>0.114512354136</v>
      </c>
      <c r="E367" s="1">
        <f t="shared" si="454"/>
        <v>-0.24864490724880436</v>
      </c>
      <c r="F367" s="1">
        <f t="shared" si="455"/>
        <v>0.10841695869576341</v>
      </c>
      <c r="G367" s="1">
        <f t="shared" si="456"/>
        <v>0.14022794855304094</v>
      </c>
      <c r="H367" s="1">
        <f t="shared" si="457"/>
        <v>0.7731480051906694</v>
      </c>
      <c r="I367" s="1">
        <f t="shared" si="467"/>
        <v>0.24431454266623587</v>
      </c>
      <c r="J367" s="1">
        <v>5084.6328999999996</v>
      </c>
      <c r="K367" s="1">
        <f t="shared" si="468"/>
        <v>448.51226957066024</v>
      </c>
      <c r="L367" s="1">
        <f t="shared" si="469"/>
        <v>2.1364033500000001</v>
      </c>
      <c r="M367" s="1">
        <f t="shared" si="506"/>
        <v>4.7425614769390982</v>
      </c>
      <c r="N367" s="1">
        <f t="shared" si="507"/>
        <v>287.83512022435008</v>
      </c>
      <c r="O367" s="1">
        <f t="shared" si="470"/>
        <v>300.13190636873679</v>
      </c>
      <c r="P367" s="1">
        <f t="shared" si="508"/>
        <v>300.44454780916493</v>
      </c>
      <c r="Q367" s="1">
        <f t="shared" si="541"/>
        <v>264.64701372360872</v>
      </c>
      <c r="S367" s="1">
        <v>356</v>
      </c>
      <c r="T367" s="1">
        <f t="shared" si="509"/>
        <v>0.39580071727595023</v>
      </c>
      <c r="U367" s="1">
        <v>0.23221030831299999</v>
      </c>
      <c r="V367" s="1">
        <v>0.10184285044700001</v>
      </c>
      <c r="W367" s="1">
        <f t="shared" si="471"/>
        <v>-0.26423942228441499</v>
      </c>
      <c r="X367" s="1">
        <f t="shared" si="472"/>
        <v>9.6984096611721873E-2</v>
      </c>
      <c r="Y367" s="1">
        <f t="shared" si="458"/>
        <v>0.16725532567269313</v>
      </c>
      <c r="Z367" s="1">
        <f t="shared" si="510"/>
        <v>0.57985655297764871</v>
      </c>
      <c r="AA367" s="1">
        <f t="shared" si="473"/>
        <v>0.2598438006688466</v>
      </c>
      <c r="AB367" s="1">
        <v>5214.0502999999999</v>
      </c>
      <c r="AC367" s="1">
        <f t="shared" si="474"/>
        <v>451.84005189784426</v>
      </c>
      <c r="AD367" s="1">
        <f t="shared" si="475"/>
        <v>2.1843999999999997</v>
      </c>
      <c r="AE367" s="1">
        <f t="shared" si="511"/>
        <v>4.7659529594597263</v>
      </c>
      <c r="AF367" s="1">
        <f t="shared" si="512"/>
        <v>292.27107176951466</v>
      </c>
      <c r="AG367" s="1">
        <f t="shared" si="476"/>
        <v>304.54324660137542</v>
      </c>
      <c r="AI367" s="1">
        <v>356.00200000000001</v>
      </c>
      <c r="AJ367" s="1">
        <f t="shared" si="513"/>
        <v>0.4146037223585704</v>
      </c>
      <c r="AK367" s="1">
        <v>0.24383686482899999</v>
      </c>
      <c r="AL367" s="1">
        <v>0.113619320095</v>
      </c>
      <c r="AM367" s="1">
        <f t="shared" si="558"/>
        <v>-0.27949813881809926</v>
      </c>
      <c r="AN367" s="1">
        <f t="shared" si="559"/>
        <v>0.10761535967076204</v>
      </c>
      <c r="AO367" s="1">
        <f t="shared" si="560"/>
        <v>0.17188277914733724</v>
      </c>
      <c r="AP367" s="1">
        <f t="shared" si="561"/>
        <v>0.62609739151654387</v>
      </c>
      <c r="AQ367" s="1">
        <f t="shared" si="479"/>
        <v>0.27509618568578298</v>
      </c>
      <c r="AR367" s="1">
        <v>5343.7321000000002</v>
      </c>
      <c r="AS367" s="1">
        <f t="shared" si="480"/>
        <v>463.62351917609692</v>
      </c>
      <c r="AT367" s="1">
        <f t="shared" si="481"/>
        <v>2.1783932999999998</v>
      </c>
      <c r="AU367" s="1">
        <f t="shared" si="515"/>
        <v>4.7654717387385244</v>
      </c>
      <c r="AV367" s="1">
        <f t="shared" si="516"/>
        <v>299.60082109036813</v>
      </c>
      <c r="AW367" s="1">
        <f t="shared" si="482"/>
        <v>312.21417910826176</v>
      </c>
      <c r="AY367" s="1">
        <v>356.02099999999996</v>
      </c>
      <c r="AZ367" s="1">
        <f t="shared" si="517"/>
        <v>0.44940866467611579</v>
      </c>
      <c r="BA367" s="1">
        <v>0.26374834775900002</v>
      </c>
      <c r="BB367" s="1">
        <v>0.14675651490700001</v>
      </c>
      <c r="BC367" s="1">
        <f t="shared" si="547"/>
        <v>-0.30618329988846821</v>
      </c>
      <c r="BD367" s="1">
        <f t="shared" si="548"/>
        <v>0.13693753567107098</v>
      </c>
      <c r="BE367" s="1">
        <f t="shared" si="549"/>
        <v>0.16924576421739723</v>
      </c>
      <c r="BF367" s="1">
        <f t="shared" si="550"/>
        <v>0.80910465502211248</v>
      </c>
      <c r="BG367" s="1">
        <f t="shared" si="484"/>
        <v>0.30126412143943715</v>
      </c>
      <c r="BH367" s="1">
        <v>5290.2384000000002</v>
      </c>
      <c r="BI367" s="1">
        <f t="shared" si="485"/>
        <v>463.75114464228517</v>
      </c>
      <c r="BJ367" s="1">
        <f t="shared" si="486"/>
        <v>2.1343296499999997</v>
      </c>
      <c r="BK367" s="1">
        <f t="shared" si="521"/>
        <v>4.7582344331044668</v>
      </c>
      <c r="BL367" s="1">
        <f t="shared" si="522"/>
        <v>297.5046042174535</v>
      </c>
      <c r="BM367" s="1">
        <f t="shared" si="487"/>
        <v>310.26887906408666</v>
      </c>
      <c r="BO367" s="1">
        <v>356.005</v>
      </c>
      <c r="BP367" s="1">
        <f t="shared" si="523"/>
        <v>0.49608851373848378</v>
      </c>
      <c r="BQ367" s="1">
        <v>0.29234394431100003</v>
      </c>
      <c r="BR367" s="1">
        <v>0.199428603053</v>
      </c>
      <c r="BS367" s="1">
        <f t="shared" si="543"/>
        <v>-0.34579710037546885</v>
      </c>
      <c r="BT367" s="1">
        <f t="shared" si="544"/>
        <v>0.18184527926931868</v>
      </c>
      <c r="BU367" s="1">
        <f t="shared" si="545"/>
        <v>0.16395182110615017</v>
      </c>
      <c r="BV367" s="1">
        <f t="shared" si="546"/>
        <v>1.1091385142442756</v>
      </c>
      <c r="BW367" s="1">
        <f t="shared" si="488"/>
        <v>0.33891048500960919</v>
      </c>
      <c r="BX367" s="1">
        <v>5228.6395000000002</v>
      </c>
      <c r="BY367" s="1">
        <f t="shared" si="489"/>
        <v>451.90641772100048</v>
      </c>
      <c r="BZ367" s="1">
        <f t="shared" si="490"/>
        <v>2.1613832500000001</v>
      </c>
      <c r="CA367" s="1">
        <f t="shared" si="524"/>
        <v>4.7812427388523115</v>
      </c>
      <c r="CB367" s="1">
        <f t="shared" si="525"/>
        <v>291.21734103448824</v>
      </c>
      <c r="CC367" s="1">
        <f t="shared" si="491"/>
        <v>303.61513348377878</v>
      </c>
      <c r="CE367" s="1">
        <v>355.99200000000002</v>
      </c>
      <c r="CF367" s="1">
        <f t="shared" si="526"/>
        <v>0.49317312236308303</v>
      </c>
      <c r="CG367" s="1">
        <v>0.28897643089300001</v>
      </c>
      <c r="CH367" s="1">
        <v>0.18979451060300001</v>
      </c>
      <c r="CI367" s="1">
        <f t="shared" si="463"/>
        <v>-0.34104970049203315</v>
      </c>
      <c r="CJ367" s="1">
        <f t="shared" si="464"/>
        <v>0.17378061204695536</v>
      </c>
      <c r="CK367" s="1">
        <f t="shared" si="465"/>
        <v>0.16726908844507779</v>
      </c>
      <c r="CL367" s="1">
        <f t="shared" si="466"/>
        <v>1.0389284335940863</v>
      </c>
      <c r="CM367" s="1">
        <f t="shared" si="492"/>
        <v>0.33510267249519143</v>
      </c>
      <c r="CN367" s="1">
        <v>5055.0237999999999</v>
      </c>
      <c r="CO367" s="1">
        <f t="shared" si="493"/>
        <v>447.37645697568564</v>
      </c>
      <c r="CP367" s="1">
        <f t="shared" si="494"/>
        <v>2.1474267999999999</v>
      </c>
      <c r="CQ367" s="1">
        <f t="shared" si="527"/>
        <v>4.7303595006468049</v>
      </c>
      <c r="CR367" s="1">
        <f t="shared" si="528"/>
        <v>287.63718365228567</v>
      </c>
      <c r="CS367" s="1">
        <f t="shared" si="495"/>
        <v>299.83097963998847</v>
      </c>
      <c r="CU367" s="1">
        <v>356.00199999999995</v>
      </c>
      <c r="CV367" s="1">
        <f t="shared" si="529"/>
        <v>0.49934625221223866</v>
      </c>
      <c r="CW367" s="1">
        <v>0.29376047849699999</v>
      </c>
      <c r="CX367" s="1">
        <v>0.29900917410900002</v>
      </c>
      <c r="CY367" s="1">
        <f t="shared" si="555"/>
        <v>-0.34780083344146445</v>
      </c>
      <c r="CZ367" s="1">
        <f t="shared" si="556"/>
        <v>0.26160180010309247</v>
      </c>
      <c r="DA367" s="1">
        <f t="shared" si="557"/>
        <v>8.6199033338371978E-2</v>
      </c>
      <c r="DB367" s="1">
        <f t="shared" si="532"/>
        <v>3.0348577005055462</v>
      </c>
      <c r="DC367" s="1">
        <f t="shared" si="497"/>
        <v>0.34354989978304373</v>
      </c>
      <c r="DD367" s="1">
        <v>5029.2538999999997</v>
      </c>
      <c r="DE367" s="1">
        <f t="shared" si="498"/>
        <v>444.16153133582895</v>
      </c>
      <c r="DF367" s="1">
        <f t="shared" si="499"/>
        <v>2.1563933000000004</v>
      </c>
      <c r="DG367" s="1">
        <f t="shared" si="533"/>
        <v>4.7318389627892996</v>
      </c>
      <c r="DH367" s="1">
        <f t="shared" si="534"/>
        <v>285.99192304876732</v>
      </c>
      <c r="DI367" s="1">
        <f t="shared" si="500"/>
        <v>298.06933466998771</v>
      </c>
      <c r="DK367" s="1">
        <v>356.01600000000002</v>
      </c>
      <c r="DL367" s="1">
        <f t="shared" si="535"/>
        <v>0.47993970097346089</v>
      </c>
      <c r="DM367" s="1">
        <v>0.28101962804800001</v>
      </c>
      <c r="DN367" s="1">
        <v>0.29850208759300001</v>
      </c>
      <c r="DO367" s="1">
        <f t="shared" si="551"/>
        <v>-0.32992122072690233</v>
      </c>
      <c r="DP367" s="1">
        <f t="shared" si="552"/>
        <v>0.26121135981517662</v>
      </c>
      <c r="DQ367" s="1">
        <f t="shared" si="553"/>
        <v>6.8709860911725706E-2</v>
      </c>
      <c r="DR367" s="1">
        <f t="shared" si="554"/>
        <v>3.801657525559035</v>
      </c>
      <c r="DS367" s="1">
        <f t="shared" si="502"/>
        <v>0.32556456439734582</v>
      </c>
      <c r="DT367" s="1">
        <v>5230.2605999999996</v>
      </c>
      <c r="DU367" s="1">
        <f t="shared" si="503"/>
        <v>459.58204545470522</v>
      </c>
      <c r="DV367" s="1">
        <f t="shared" si="539"/>
        <v>2.1773464000000002</v>
      </c>
      <c r="DW367" s="1">
        <f t="shared" si="542"/>
        <v>4.7357239961809734</v>
      </c>
      <c r="DX367" s="1">
        <f t="shared" si="504"/>
        <v>296.93451399864659</v>
      </c>
      <c r="DY367" s="1">
        <f t="shared" si="540"/>
        <v>309.36355595339677</v>
      </c>
    </row>
    <row r="368" spans="1:129" x14ac:dyDescent="0.25">
      <c r="A368" s="1">
        <v>356.995</v>
      </c>
      <c r="B368" s="1">
        <f t="shared" si="505"/>
        <v>0.37626397578284038</v>
      </c>
      <c r="C368" s="1">
        <v>0.220431447029</v>
      </c>
      <c r="D368" s="1">
        <v>0.114906206727</v>
      </c>
      <c r="E368" s="1">
        <f t="shared" si="454"/>
        <v>-0.24901464955199268</v>
      </c>
      <c r="F368" s="1">
        <f t="shared" si="455"/>
        <v>0.10877028184648188</v>
      </c>
      <c r="G368" s="1">
        <f t="shared" si="456"/>
        <v>0.1402443677055108</v>
      </c>
      <c r="H368" s="1">
        <f t="shared" si="457"/>
        <v>0.77557682797558669</v>
      </c>
      <c r="I368" s="1">
        <f t="shared" si="467"/>
        <v>0.24467960407288908</v>
      </c>
      <c r="J368" s="1">
        <v>5097.6009999999997</v>
      </c>
      <c r="K368" s="1">
        <f t="shared" si="468"/>
        <v>449.65617751394939</v>
      </c>
      <c r="L368" s="1">
        <f t="shared" si="469"/>
        <v>2.1330667500000002</v>
      </c>
      <c r="M368" s="1">
        <f t="shared" si="506"/>
        <v>4.7462692482421183</v>
      </c>
      <c r="N368" s="1">
        <f t="shared" si="507"/>
        <v>288.1185464665374</v>
      </c>
      <c r="O368" s="1">
        <f t="shared" si="470"/>
        <v>300.4563331863435</v>
      </c>
      <c r="P368" s="1">
        <f t="shared" si="508"/>
        <v>300.54155266552027</v>
      </c>
      <c r="Q368" s="1">
        <f t="shared" si="541"/>
        <v>265.72202535638064</v>
      </c>
      <c r="S368" s="1">
        <v>356.99700000000007</v>
      </c>
      <c r="T368" s="1">
        <f t="shared" si="509"/>
        <v>0.3966006053619715</v>
      </c>
      <c r="U368" s="1">
        <v>0.232679590583</v>
      </c>
      <c r="V368" s="1">
        <v>0.102115079761</v>
      </c>
      <c r="W368" s="1">
        <f t="shared" si="471"/>
        <v>-0.26485082114666075</v>
      </c>
      <c r="X368" s="1">
        <f t="shared" si="472"/>
        <v>9.7231133373770068E-2</v>
      </c>
      <c r="Y368" s="1">
        <f t="shared" si="458"/>
        <v>0.16761968777289069</v>
      </c>
      <c r="Z368" s="1">
        <f t="shared" si="510"/>
        <v>0.58006988716927654</v>
      </c>
      <c r="AA368" s="1">
        <f t="shared" si="473"/>
        <v>0.26045537327569046</v>
      </c>
      <c r="AB368" s="1">
        <v>5221.3449000000001</v>
      </c>
      <c r="AC368" s="1">
        <f t="shared" si="474"/>
        <v>452.47218857718821</v>
      </c>
      <c r="AD368" s="1">
        <f t="shared" si="475"/>
        <v>2.1810600499999993</v>
      </c>
      <c r="AE368" s="1">
        <f t="shared" si="511"/>
        <v>4.7696007167174512</v>
      </c>
      <c r="AF368" s="1">
        <f t="shared" si="512"/>
        <v>292.23245905886034</v>
      </c>
      <c r="AG368" s="1">
        <f t="shared" si="476"/>
        <v>304.53120899927626</v>
      </c>
      <c r="AI368" s="1">
        <v>356.99200000000002</v>
      </c>
      <c r="AJ368" s="1">
        <f t="shared" si="513"/>
        <v>0.41529965173943273</v>
      </c>
      <c r="AK368" s="1">
        <v>0.24424615502399999</v>
      </c>
      <c r="AL368" s="1">
        <v>0.114007815719</v>
      </c>
      <c r="AM368" s="1">
        <f t="shared" si="558"/>
        <v>-0.28003955770600453</v>
      </c>
      <c r="AN368" s="1">
        <f t="shared" si="559"/>
        <v>0.10796415738622607</v>
      </c>
      <c r="AO368" s="1">
        <f t="shared" si="560"/>
        <v>0.17207540031977847</v>
      </c>
      <c r="AP368" s="1">
        <f t="shared" si="561"/>
        <v>0.62742354331641548</v>
      </c>
      <c r="AQ368" s="1">
        <f t="shared" si="479"/>
        <v>0.27563856635525597</v>
      </c>
      <c r="AR368" s="1">
        <v>5350.2161999999998</v>
      </c>
      <c r="AS368" s="1">
        <f t="shared" si="480"/>
        <v>464.18608129643405</v>
      </c>
      <c r="AT368" s="1">
        <f t="shared" si="481"/>
        <v>2.1750767999999998</v>
      </c>
      <c r="AU368" s="1">
        <f t="shared" si="515"/>
        <v>4.7691034879639558</v>
      </c>
      <c r="AV368" s="1">
        <f t="shared" si="516"/>
        <v>299.50767615271064</v>
      </c>
      <c r="AW368" s="1">
        <f t="shared" si="482"/>
        <v>312.14596351540388</v>
      </c>
      <c r="AY368" s="1">
        <v>357.01300000000003</v>
      </c>
      <c r="AZ368" s="1">
        <f t="shared" si="517"/>
        <v>0.45007811145181453</v>
      </c>
      <c r="BA368" s="1">
        <v>0.26414123177499998</v>
      </c>
      <c r="BB368" s="1">
        <v>0.14720492064999999</v>
      </c>
      <c r="BC368" s="1">
        <f t="shared" si="547"/>
        <v>-0.30671706966533546</v>
      </c>
      <c r="BD368" s="1">
        <f t="shared" si="548"/>
        <v>0.13732848012354568</v>
      </c>
      <c r="BE368" s="1">
        <f t="shared" si="549"/>
        <v>0.16938858954178979</v>
      </c>
      <c r="BF368" s="1">
        <f t="shared" si="550"/>
        <v>0.81073040690066922</v>
      </c>
      <c r="BG368" s="1">
        <f t="shared" si="484"/>
        <v>0.3018005623577289</v>
      </c>
      <c r="BH368" s="1">
        <v>5295.1013999999996</v>
      </c>
      <c r="BI368" s="1">
        <f t="shared" si="485"/>
        <v>464.1774433543423</v>
      </c>
      <c r="BJ368" s="1">
        <f t="shared" si="486"/>
        <v>2.1310064500000001</v>
      </c>
      <c r="BK368" s="1">
        <f t="shared" si="521"/>
        <v>4.7619431043617784</v>
      </c>
      <c r="BL368" s="1">
        <f t="shared" si="522"/>
        <v>297.3144351465624</v>
      </c>
      <c r="BM368" s="1">
        <f t="shared" si="487"/>
        <v>310.10040132655547</v>
      </c>
      <c r="BO368" s="1">
        <v>357.00300000000004</v>
      </c>
      <c r="BP368" s="1">
        <f t="shared" si="523"/>
        <v>0.49709819545670808</v>
      </c>
      <c r="BQ368" s="1">
        <v>0.29293894767799999</v>
      </c>
      <c r="BR368" s="1">
        <v>0.19999784231199999</v>
      </c>
      <c r="BS368" s="1">
        <f t="shared" si="543"/>
        <v>-0.3466382627516269</v>
      </c>
      <c r="BT368" s="1">
        <f t="shared" si="544"/>
        <v>0.18231975871900469</v>
      </c>
      <c r="BU368" s="1">
        <f t="shared" si="545"/>
        <v>0.16431850403262221</v>
      </c>
      <c r="BV368" s="1">
        <f t="shared" si="546"/>
        <v>1.1095509893566744</v>
      </c>
      <c r="BW368" s="1">
        <f t="shared" si="488"/>
        <v>0.33972540409611757</v>
      </c>
      <c r="BX368" s="1">
        <v>5256.1968999999999</v>
      </c>
      <c r="BY368" s="1">
        <f t="shared" si="489"/>
        <v>454.28817800791728</v>
      </c>
      <c r="BZ368" s="1">
        <f t="shared" si="490"/>
        <v>2.15803995</v>
      </c>
      <c r="CA368" s="1">
        <f t="shared" si="524"/>
        <v>4.7849449276093052</v>
      </c>
      <c r="CB368" s="1">
        <f t="shared" si="525"/>
        <v>292.29935508461449</v>
      </c>
      <c r="CC368" s="1">
        <f t="shared" si="491"/>
        <v>304.77214015058797</v>
      </c>
      <c r="CE368" s="1">
        <v>357.00100000000003</v>
      </c>
      <c r="CF368" s="1">
        <f t="shared" si="526"/>
        <v>0.49439277529515208</v>
      </c>
      <c r="CG368" s="1">
        <v>0.289691090584</v>
      </c>
      <c r="CH368" s="1">
        <v>0.19037763774399999</v>
      </c>
      <c r="CI368" s="1">
        <f t="shared" si="463"/>
        <v>-0.34205531988373067</v>
      </c>
      <c r="CJ368" s="1">
        <f t="shared" si="464"/>
        <v>0.17427059942292894</v>
      </c>
      <c r="CK368" s="1">
        <f t="shared" si="465"/>
        <v>0.16778472046080173</v>
      </c>
      <c r="CL368" s="1">
        <f t="shared" si="466"/>
        <v>1.0386559571355156</v>
      </c>
      <c r="CM368" s="1">
        <f t="shared" si="492"/>
        <v>0.33609803906651503</v>
      </c>
      <c r="CN368" s="1">
        <v>5071.2340000000004</v>
      </c>
      <c r="CO368" s="1">
        <f t="shared" si="493"/>
        <v>448.81108164409324</v>
      </c>
      <c r="CP368" s="1">
        <f t="shared" si="494"/>
        <v>2.1440466499999999</v>
      </c>
      <c r="CQ368" s="1">
        <f t="shared" si="527"/>
        <v>4.7340868047433569</v>
      </c>
      <c r="CR368" s="1">
        <f t="shared" si="528"/>
        <v>288.10535810835165</v>
      </c>
      <c r="CS368" s="1">
        <f t="shared" si="495"/>
        <v>300.34789551434187</v>
      </c>
      <c r="CU368" s="1">
        <v>356.99599999999998</v>
      </c>
      <c r="CV368" s="1">
        <f t="shared" si="529"/>
        <v>0.50070832677783761</v>
      </c>
      <c r="CW368" s="1">
        <v>0.29456177353899998</v>
      </c>
      <c r="CX368" s="1">
        <v>0.30026265978799999</v>
      </c>
      <c r="CY368" s="1">
        <f t="shared" si="555"/>
        <v>-0.34893607146474909</v>
      </c>
      <c r="CZ368" s="1">
        <f t="shared" si="556"/>
        <v>0.26256629004971804</v>
      </c>
      <c r="DA368" s="1">
        <f t="shared" si="557"/>
        <v>8.6369781415031044E-2</v>
      </c>
      <c r="DB368" s="1">
        <f t="shared" si="532"/>
        <v>3.0400249456232071</v>
      </c>
      <c r="DC368" s="1">
        <f t="shared" si="497"/>
        <v>0.34468925074953322</v>
      </c>
      <c r="DD368" s="1">
        <v>5031.6854000000003</v>
      </c>
      <c r="DE368" s="1">
        <f t="shared" si="498"/>
        <v>444.37627069576524</v>
      </c>
      <c r="DF368" s="1">
        <f t="shared" si="499"/>
        <v>2.1530634000000002</v>
      </c>
      <c r="DG368" s="1">
        <f t="shared" si="533"/>
        <v>4.7354966495646647</v>
      </c>
      <c r="DH368" s="1">
        <f t="shared" si="534"/>
        <v>285.6883500339041</v>
      </c>
      <c r="DI368" s="1">
        <f t="shared" si="500"/>
        <v>297.78094102682132</v>
      </c>
      <c r="DK368" s="1">
        <v>357.00799999999998</v>
      </c>
      <c r="DL368" s="1">
        <f t="shared" si="535"/>
        <v>0.48102820413087882</v>
      </c>
      <c r="DM368" s="1">
        <v>0.28165698051499999</v>
      </c>
      <c r="DN368" s="1">
        <v>0.29947313666300002</v>
      </c>
      <c r="DO368" s="1">
        <f t="shared" si="551"/>
        <v>-0.33080808100145342</v>
      </c>
      <c r="DP368" s="1">
        <f t="shared" si="552"/>
        <v>0.26195890282956247</v>
      </c>
      <c r="DQ368" s="1">
        <f t="shared" si="553"/>
        <v>6.8849178171890957E-2</v>
      </c>
      <c r="DR368" s="1">
        <f t="shared" si="554"/>
        <v>3.8048225089273817</v>
      </c>
      <c r="DS368" s="1">
        <f t="shared" si="502"/>
        <v>0.3264408191572446</v>
      </c>
      <c r="DT368" s="1">
        <v>5250.5232999999998</v>
      </c>
      <c r="DU368" s="1">
        <f t="shared" si="503"/>
        <v>461.36252520985073</v>
      </c>
      <c r="DV368" s="1">
        <f t="shared" si="539"/>
        <v>2.1740232000000002</v>
      </c>
      <c r="DW368" s="1">
        <f t="shared" si="542"/>
        <v>4.7393421149787827</v>
      </c>
      <c r="DX368" s="1">
        <f t="shared" si="504"/>
        <v>297.62992089519298</v>
      </c>
      <c r="DY368" s="1">
        <f t="shared" si="540"/>
        <v>310.1166471952522</v>
      </c>
    </row>
    <row r="369" spans="1:129" x14ac:dyDescent="0.25">
      <c r="A369" s="1">
        <v>357.99999999999989</v>
      </c>
      <c r="B369" s="1">
        <f t="shared" si="505"/>
        <v>0.37703573780837846</v>
      </c>
      <c r="C369" s="1">
        <v>0.22088357806200001</v>
      </c>
      <c r="D369" s="1">
        <v>0.115298658609</v>
      </c>
      <c r="E369" s="1">
        <f t="shared" si="454"/>
        <v>-0.24959479377992744</v>
      </c>
      <c r="F369" s="1">
        <f t="shared" si="455"/>
        <v>0.10912222429997638</v>
      </c>
      <c r="G369" s="1">
        <f t="shared" si="456"/>
        <v>0.14047256947995107</v>
      </c>
      <c r="H369" s="1">
        <f t="shared" si="457"/>
        <v>0.77682229850256168</v>
      </c>
      <c r="I369" s="1">
        <f t="shared" si="467"/>
        <v>0.24526272768830537</v>
      </c>
      <c r="J369" s="1">
        <v>5101.6535999999996</v>
      </c>
      <c r="K369" s="1">
        <f t="shared" si="468"/>
        <v>450.01365481062146</v>
      </c>
      <c r="L369" s="1">
        <f t="shared" si="469"/>
        <v>2.1297000000000006</v>
      </c>
      <c r="M369" s="1">
        <f t="shared" si="506"/>
        <v>4.7500193519312921</v>
      </c>
      <c r="N369" s="1">
        <f t="shared" si="507"/>
        <v>287.89248442480647</v>
      </c>
      <c r="O369" s="1">
        <f t="shared" si="470"/>
        <v>300.24983573616538</v>
      </c>
      <c r="P369" s="1">
        <f t="shared" si="508"/>
        <v>300.69743373974018</v>
      </c>
      <c r="Q369" s="1">
        <f t="shared" si="541"/>
        <v>267.32080488392182</v>
      </c>
      <c r="S369" s="1">
        <v>357.99900000000002</v>
      </c>
      <c r="T369" s="1">
        <f t="shared" si="509"/>
        <v>0.39722239624255073</v>
      </c>
      <c r="U369" s="1">
        <v>0.23304438591000001</v>
      </c>
      <c r="V369" s="1">
        <v>0.102364979684</v>
      </c>
      <c r="W369" s="1">
        <f t="shared" si="471"/>
        <v>-0.26532634879394845</v>
      </c>
      <c r="X369" s="1">
        <f t="shared" si="472"/>
        <v>9.7457853432316138E-2</v>
      </c>
      <c r="Y369" s="1">
        <f t="shared" si="458"/>
        <v>0.16786849536163231</v>
      </c>
      <c r="Z369" s="1">
        <f t="shared" si="510"/>
        <v>0.5805607134463594</v>
      </c>
      <c r="AA369" s="1">
        <f t="shared" si="473"/>
        <v>0.26092771713773627</v>
      </c>
      <c r="AB369" s="1">
        <v>5232.6921000000002</v>
      </c>
      <c r="AC369" s="1">
        <f t="shared" si="474"/>
        <v>453.4555161520862</v>
      </c>
      <c r="AD369" s="1">
        <f t="shared" si="475"/>
        <v>2.1777033499999998</v>
      </c>
      <c r="AE369" s="1">
        <f t="shared" si="511"/>
        <v>4.7732752194909187</v>
      </c>
      <c r="AF369" s="1">
        <f t="shared" si="512"/>
        <v>292.4168186557232</v>
      </c>
      <c r="AG369" s="1">
        <f t="shared" si="476"/>
        <v>304.7517922020258</v>
      </c>
      <c r="AI369" s="1">
        <v>357.99700000000001</v>
      </c>
      <c r="AJ369" s="1">
        <f t="shared" si="513"/>
        <v>0.41594396979844001</v>
      </c>
      <c r="AK369" s="1">
        <v>0.244625091553</v>
      </c>
      <c r="AL369" s="1">
        <v>0.114360436797</v>
      </c>
      <c r="AM369" s="1">
        <f t="shared" si="558"/>
        <v>-0.2805410855024737</v>
      </c>
      <c r="AN369" s="1">
        <f t="shared" si="559"/>
        <v>0.10828064105587534</v>
      </c>
      <c r="AO369" s="1">
        <f t="shared" si="560"/>
        <v>0.17226044444659835</v>
      </c>
      <c r="AP369" s="1">
        <f t="shared" si="561"/>
        <v>0.62858679718223365</v>
      </c>
      <c r="AQ369" s="1">
        <f t="shared" si="479"/>
        <v>0.27614183224404709</v>
      </c>
      <c r="AR369" s="1">
        <v>5355.8897999999999</v>
      </c>
      <c r="AS369" s="1">
        <f t="shared" si="480"/>
        <v>464.67832423623219</v>
      </c>
      <c r="AT369" s="1">
        <f t="shared" si="481"/>
        <v>2.1717100499999997</v>
      </c>
      <c r="AU369" s="1">
        <f t="shared" si="515"/>
        <v>4.7727987697148979</v>
      </c>
      <c r="AV369" s="1">
        <f t="shared" si="516"/>
        <v>299.36119453010497</v>
      </c>
      <c r="AW369" s="1">
        <f t="shared" si="482"/>
        <v>312.02268708532654</v>
      </c>
      <c r="AY369" s="1">
        <v>358.01700000000005</v>
      </c>
      <c r="AZ369" s="1">
        <f t="shared" si="517"/>
        <v>0.45076309723390273</v>
      </c>
      <c r="BA369" s="1">
        <v>0.26454323530200002</v>
      </c>
      <c r="BB369" s="1">
        <v>0.14760977029799999</v>
      </c>
      <c r="BC369" s="1">
        <f t="shared" si="547"/>
        <v>-0.30726352421979125</v>
      </c>
      <c r="BD369" s="1">
        <f t="shared" si="548"/>
        <v>0.13768131876781367</v>
      </c>
      <c r="BE369" s="1">
        <f t="shared" si="549"/>
        <v>0.16958220545197758</v>
      </c>
      <c r="BF369" s="1">
        <f t="shared" si="550"/>
        <v>0.81188541215665677</v>
      </c>
      <c r="BG369" s="1">
        <f t="shared" si="484"/>
        <v>0.3023392676015581</v>
      </c>
      <c r="BH369" s="1">
        <v>5311.3117000000002</v>
      </c>
      <c r="BI369" s="1">
        <f t="shared" si="485"/>
        <v>465.59846535970127</v>
      </c>
      <c r="BJ369" s="1">
        <f t="shared" si="486"/>
        <v>2.1276430499999996</v>
      </c>
      <c r="BK369" s="1">
        <f t="shared" si="521"/>
        <v>4.7657054823472915</v>
      </c>
      <c r="BL369" s="1">
        <f t="shared" si="522"/>
        <v>297.75393414885303</v>
      </c>
      <c r="BM369" s="1">
        <f t="shared" si="487"/>
        <v>310.58917601658823</v>
      </c>
      <c r="BO369" s="1">
        <v>358.00400000000002</v>
      </c>
      <c r="BP369" s="1">
        <f t="shared" si="523"/>
        <v>0.49823582582121956</v>
      </c>
      <c r="BQ369" s="1">
        <v>0.29360935092000001</v>
      </c>
      <c r="BR369" s="1">
        <v>0.20077383518200001</v>
      </c>
      <c r="BS369" s="1">
        <f t="shared" si="543"/>
        <v>-0.34758686720922083</v>
      </c>
      <c r="BT369" s="1">
        <f t="shared" si="544"/>
        <v>0.18296621161104665</v>
      </c>
      <c r="BU369" s="1">
        <f t="shared" si="545"/>
        <v>0.16462065559817418</v>
      </c>
      <c r="BV369" s="1">
        <f t="shared" si="546"/>
        <v>1.1114413980810069</v>
      </c>
      <c r="BW369" s="1">
        <f t="shared" si="488"/>
        <v>0.34067238214568429</v>
      </c>
      <c r="BX369" s="1">
        <v>5265.1125000000002</v>
      </c>
      <c r="BY369" s="1">
        <f t="shared" si="489"/>
        <v>455.05874497047677</v>
      </c>
      <c r="BZ369" s="1">
        <f t="shared" si="490"/>
        <v>2.1546865999999998</v>
      </c>
      <c r="CA369" s="1">
        <f t="shared" si="524"/>
        <v>4.788666897422786</v>
      </c>
      <c r="CB369" s="1">
        <f t="shared" si="525"/>
        <v>292.34018485411548</v>
      </c>
      <c r="CC369" s="1">
        <f t="shared" si="491"/>
        <v>304.84384476367347</v>
      </c>
      <c r="CE369" s="1">
        <v>358.01399999999995</v>
      </c>
      <c r="CF369" s="1">
        <f t="shared" si="526"/>
        <v>0.49569736652498148</v>
      </c>
      <c r="CG369" s="1">
        <v>0.29045552015300002</v>
      </c>
      <c r="CH369" s="1">
        <v>0.19109816849200001</v>
      </c>
      <c r="CI369" s="1">
        <f t="shared" si="463"/>
        <v>-0.34313209252608912</v>
      </c>
      <c r="CJ369" s="1">
        <f t="shared" si="464"/>
        <v>0.17487571224255044</v>
      </c>
      <c r="CK369" s="1">
        <f t="shared" si="465"/>
        <v>0.16825638028353868</v>
      </c>
      <c r="CL369" s="1">
        <f t="shared" si="466"/>
        <v>1.039340748611477</v>
      </c>
      <c r="CM369" s="1">
        <f t="shared" si="492"/>
        <v>0.33715704418799081</v>
      </c>
      <c r="CN369" s="1">
        <v>5093.9282999999996</v>
      </c>
      <c r="CO369" s="1">
        <f t="shared" si="493"/>
        <v>450.81955794989085</v>
      </c>
      <c r="CP369" s="1">
        <f t="shared" si="494"/>
        <v>2.1406530999999998</v>
      </c>
      <c r="CQ369" s="1">
        <f t="shared" si="527"/>
        <v>4.7378377623986321</v>
      </c>
      <c r="CR369" s="1">
        <f t="shared" si="528"/>
        <v>288.9366120557076</v>
      </c>
      <c r="CS369" s="1">
        <f t="shared" si="495"/>
        <v>301.24367962614457</v>
      </c>
      <c r="CU369" s="1">
        <v>357.99400000000003</v>
      </c>
      <c r="CV369" s="1">
        <f t="shared" si="529"/>
        <v>0.50170803591157731</v>
      </c>
      <c r="CW369" s="1">
        <v>0.29514989256899998</v>
      </c>
      <c r="CX369" s="1">
        <v>0.30117511749300002</v>
      </c>
      <c r="CY369" s="1">
        <f t="shared" si="555"/>
        <v>-0.3497701123483879</v>
      </c>
      <c r="CZ369" s="1">
        <f t="shared" si="556"/>
        <v>0.26326779269597578</v>
      </c>
      <c r="DA369" s="1">
        <f t="shared" si="557"/>
        <v>8.6502319652412119E-2</v>
      </c>
      <c r="DB369" s="1">
        <f t="shared" si="532"/>
        <v>3.043476680785572</v>
      </c>
      <c r="DC369" s="1">
        <f t="shared" si="497"/>
        <v>0.34552333651300693</v>
      </c>
      <c r="DD369" s="1">
        <v>5038.9799999999996</v>
      </c>
      <c r="DE369" s="1">
        <f t="shared" si="498"/>
        <v>445.02049760713317</v>
      </c>
      <c r="DF369" s="1">
        <f t="shared" si="499"/>
        <v>2.1497201000000001</v>
      </c>
      <c r="DG369" s="1">
        <f t="shared" si="533"/>
        <v>4.739177602046535</v>
      </c>
      <c r="DH369" s="1">
        <f t="shared" si="534"/>
        <v>285.65825876920155</v>
      </c>
      <c r="DI369" s="1">
        <f t="shared" si="500"/>
        <v>297.7777941175533</v>
      </c>
      <c r="DK369" s="1">
        <v>358.01000000000005</v>
      </c>
      <c r="DL369" s="1">
        <f t="shared" si="535"/>
        <v>0.48243700796801509</v>
      </c>
      <c r="DM369" s="1">
        <v>0.28248187899600002</v>
      </c>
      <c r="DN369" s="1">
        <v>0.30088764429100001</v>
      </c>
      <c r="DO369" s="1">
        <f t="shared" si="551"/>
        <v>-0.33195707591257823</v>
      </c>
      <c r="DP369" s="1">
        <f t="shared" si="552"/>
        <v>0.26304683476414448</v>
      </c>
      <c r="DQ369" s="1">
        <f t="shared" si="553"/>
        <v>6.8910241148433748E-2</v>
      </c>
      <c r="DR369" s="1">
        <f t="shared" si="554"/>
        <v>3.8172386336239548</v>
      </c>
      <c r="DS369" s="1">
        <f t="shared" si="502"/>
        <v>0.3275786468721264</v>
      </c>
      <c r="DT369" s="1">
        <v>5271.5965999999999</v>
      </c>
      <c r="DU369" s="1">
        <f t="shared" si="503"/>
        <v>463.21423223922523</v>
      </c>
      <c r="DV369" s="1">
        <f t="shared" si="539"/>
        <v>2.1706664999999998</v>
      </c>
      <c r="DW369" s="1">
        <f t="shared" si="542"/>
        <v>4.7430051383444143</v>
      </c>
      <c r="DX369" s="1">
        <f t="shared" si="504"/>
        <v>298.36309087385939</v>
      </c>
      <c r="DY369" s="1">
        <f t="shared" si="540"/>
        <v>310.90962311036725</v>
      </c>
    </row>
    <row r="370" spans="1:129" x14ac:dyDescent="0.25">
      <c r="A370" s="1">
        <v>358.99699999999996</v>
      </c>
      <c r="B370" s="1">
        <f t="shared" si="505"/>
        <v>0.3775348573858523</v>
      </c>
      <c r="C370" s="1">
        <v>0.221175983548</v>
      </c>
      <c r="D370" s="1">
        <v>0.115555740893</v>
      </c>
      <c r="E370" s="1">
        <f t="shared" si="454"/>
        <v>-0.2499701681937731</v>
      </c>
      <c r="F370" s="1">
        <f t="shared" si="455"/>
        <v>0.10935270306649331</v>
      </c>
      <c r="G370" s="1">
        <f t="shared" si="456"/>
        <v>0.14061746512727979</v>
      </c>
      <c r="H370" s="1">
        <f t="shared" si="457"/>
        <v>0.77766088990092941</v>
      </c>
      <c r="I370" s="1">
        <f t="shared" si="467"/>
        <v>0.2456431019306147</v>
      </c>
      <c r="J370" s="1">
        <v>5103.2745999999997</v>
      </c>
      <c r="K370" s="1">
        <f t="shared" si="468"/>
        <v>450.15664220091548</v>
      </c>
      <c r="L370" s="1">
        <f t="shared" si="469"/>
        <v>2.1263600500000006</v>
      </c>
      <c r="M370" s="1">
        <f t="shared" si="506"/>
        <v>4.753748401054267</v>
      </c>
      <c r="N370" s="1">
        <f t="shared" si="507"/>
        <v>287.53232208416068</v>
      </c>
      <c r="O370" s="1">
        <f t="shared" si="470"/>
        <v>299.90330416366015</v>
      </c>
      <c r="P370" s="1">
        <f t="shared" si="508"/>
        <v>300.79973457930453</v>
      </c>
      <c r="Q370" s="1">
        <f t="shared" si="541"/>
        <v>268.9478628817273</v>
      </c>
      <c r="S370" s="1">
        <v>359</v>
      </c>
      <c r="T370" s="1">
        <f t="shared" si="509"/>
        <v>0.39789234346992503</v>
      </c>
      <c r="U370" s="1">
        <v>0.23343743383900001</v>
      </c>
      <c r="V370" s="1">
        <v>0.102590441704</v>
      </c>
      <c r="W370" s="1">
        <f t="shared" si="471"/>
        <v>-0.26583895822064901</v>
      </c>
      <c r="X370" s="1">
        <f t="shared" si="472"/>
        <v>9.7662358265927521E-2</v>
      </c>
      <c r="Y370" s="1">
        <f t="shared" si="458"/>
        <v>0.16817659995472151</v>
      </c>
      <c r="Z370" s="1">
        <f t="shared" si="510"/>
        <v>0.58071312116085905</v>
      </c>
      <c r="AA370" s="1">
        <f t="shared" si="473"/>
        <v>0.26144260640191319</v>
      </c>
      <c r="AB370" s="1">
        <v>5237.5551999999998</v>
      </c>
      <c r="AC370" s="1">
        <f t="shared" si="474"/>
        <v>453.87694349358776</v>
      </c>
      <c r="AD370" s="1">
        <f t="shared" si="475"/>
        <v>2.1743499999999996</v>
      </c>
      <c r="AE370" s="1">
        <f t="shared" si="511"/>
        <v>4.7769545479789439</v>
      </c>
      <c r="AF370" s="1">
        <f t="shared" si="512"/>
        <v>292.23788335365185</v>
      </c>
      <c r="AG370" s="1">
        <f t="shared" si="476"/>
        <v>304.59383749902872</v>
      </c>
      <c r="AI370" s="1">
        <v>359.00200000000001</v>
      </c>
      <c r="AJ370" s="1">
        <f t="shared" si="513"/>
        <v>0.41642927330160556</v>
      </c>
      <c r="AK370" s="1">
        <v>0.244910508394</v>
      </c>
      <c r="AL370" s="1">
        <v>0.11470252275499999</v>
      </c>
      <c r="AM370" s="1">
        <f t="shared" si="558"/>
        <v>-0.28091900482898946</v>
      </c>
      <c r="AN370" s="1">
        <f t="shared" si="559"/>
        <v>0.10858757358034245</v>
      </c>
      <c r="AO370" s="1">
        <f t="shared" si="560"/>
        <v>0.17233143124864703</v>
      </c>
      <c r="AP370" s="1">
        <f t="shared" si="561"/>
        <v>0.63010892901868687</v>
      </c>
      <c r="AQ370" s="1">
        <f t="shared" si="479"/>
        <v>0.27652083822868667</v>
      </c>
      <c r="AR370" s="1">
        <v>5362.3738000000003</v>
      </c>
      <c r="AS370" s="1">
        <f t="shared" si="480"/>
        <v>465.2408776805446</v>
      </c>
      <c r="AT370" s="1">
        <f t="shared" si="481"/>
        <v>2.1683433000000001</v>
      </c>
      <c r="AU370" s="1">
        <f t="shared" si="515"/>
        <v>4.7765026545308338</v>
      </c>
      <c r="AV370" s="1">
        <f t="shared" si="516"/>
        <v>299.25895580086876</v>
      </c>
      <c r="AW370" s="1">
        <f t="shared" si="482"/>
        <v>311.94561446235622</v>
      </c>
      <c r="AY370" s="1">
        <v>359.01900000000001</v>
      </c>
      <c r="AZ370" s="1">
        <f t="shared" si="517"/>
        <v>0.45164607838722115</v>
      </c>
      <c r="BA370" s="1">
        <v>0.26506143808400001</v>
      </c>
      <c r="BB370" s="1">
        <v>0.148226216435</v>
      </c>
      <c r="BC370" s="1">
        <f t="shared" si="547"/>
        <v>-0.30796837249300668</v>
      </c>
      <c r="BD370" s="1">
        <f t="shared" si="548"/>
        <v>0.13821833112878074</v>
      </c>
      <c r="BE370" s="1">
        <f t="shared" si="549"/>
        <v>0.16975004136422595</v>
      </c>
      <c r="BF370" s="1">
        <f t="shared" si="550"/>
        <v>0.81424622944398073</v>
      </c>
      <c r="BG370" s="1">
        <f t="shared" si="484"/>
        <v>0.30303414528531486</v>
      </c>
      <c r="BH370" s="1">
        <v>5329.9534000000003</v>
      </c>
      <c r="BI370" s="1">
        <f t="shared" si="485"/>
        <v>467.23262795492161</v>
      </c>
      <c r="BJ370" s="1">
        <f t="shared" si="486"/>
        <v>2.1242863500000002</v>
      </c>
      <c r="BK370" s="1">
        <f t="shared" si="521"/>
        <v>4.7694692708618698</v>
      </c>
      <c r="BL370" s="1">
        <f t="shared" si="522"/>
        <v>298.32759057387091</v>
      </c>
      <c r="BM370" s="1">
        <f t="shared" si="487"/>
        <v>311.21805412031864</v>
      </c>
      <c r="BO370" s="1">
        <v>359.00199999999995</v>
      </c>
      <c r="BP370" s="1">
        <f t="shared" si="523"/>
        <v>0.49957276275372642</v>
      </c>
      <c r="BQ370" s="1">
        <v>0.29439720511400003</v>
      </c>
      <c r="BR370" s="1">
        <v>0.20173063874200001</v>
      </c>
      <c r="BS370" s="1">
        <f t="shared" si="543"/>
        <v>-0.34870281329116448</v>
      </c>
      <c r="BT370" s="1">
        <f t="shared" si="544"/>
        <v>0.18376271677552755</v>
      </c>
      <c r="BU370" s="1">
        <f t="shared" si="545"/>
        <v>0.16494009651563693</v>
      </c>
      <c r="BV370" s="1">
        <f t="shared" si="546"/>
        <v>1.114117917095472</v>
      </c>
      <c r="BW370" s="1">
        <f t="shared" si="488"/>
        <v>0.34179201944453963</v>
      </c>
      <c r="BX370" s="1">
        <v>5269.9755999999998</v>
      </c>
      <c r="BY370" s="1">
        <f t="shared" si="489"/>
        <v>455.47905815137568</v>
      </c>
      <c r="BZ370" s="1">
        <f t="shared" si="490"/>
        <v>2.1513433000000002</v>
      </c>
      <c r="CA370" s="1">
        <f t="shared" si="524"/>
        <v>4.7923863723182407</v>
      </c>
      <c r="CB370" s="1">
        <f t="shared" si="525"/>
        <v>292.1561777114706</v>
      </c>
      <c r="CC370" s="1">
        <f t="shared" si="491"/>
        <v>304.68110744558345</v>
      </c>
      <c r="CE370" s="1">
        <v>358.99399999999997</v>
      </c>
      <c r="CF370" s="1">
        <f t="shared" si="526"/>
        <v>0.49748946289859813</v>
      </c>
      <c r="CG370" s="1">
        <v>0.29150560498200001</v>
      </c>
      <c r="CH370" s="1">
        <v>0.19201311469099999</v>
      </c>
      <c r="CI370" s="1">
        <f t="shared" si="463"/>
        <v>-0.34461313093703455</v>
      </c>
      <c r="CJ370" s="1">
        <f t="shared" si="464"/>
        <v>0.17564357084018398</v>
      </c>
      <c r="CK370" s="1">
        <f t="shared" si="465"/>
        <v>0.16896956009685057</v>
      </c>
      <c r="CL370" s="1">
        <f t="shared" si="466"/>
        <v>1.0394983021764865</v>
      </c>
      <c r="CM370" s="1">
        <f t="shared" si="492"/>
        <v>0.33862864697207046</v>
      </c>
      <c r="CN370" s="1">
        <v>5109.3280000000004</v>
      </c>
      <c r="CO370" s="1">
        <f t="shared" si="493"/>
        <v>452.1824522698916</v>
      </c>
      <c r="CP370" s="1">
        <f t="shared" si="494"/>
        <v>2.1373701000000001</v>
      </c>
      <c r="CQ370" s="1">
        <f t="shared" si="527"/>
        <v>4.7414750251024955</v>
      </c>
      <c r="CR370" s="1">
        <f t="shared" si="528"/>
        <v>289.36564467854595</v>
      </c>
      <c r="CS370" s="1">
        <f t="shared" si="495"/>
        <v>301.71939510086497</v>
      </c>
      <c r="CU370" s="1">
        <v>359.005</v>
      </c>
      <c r="CV370" s="1">
        <f t="shared" si="529"/>
        <v>0.50262152304493413</v>
      </c>
      <c r="CW370" s="1">
        <v>0.29568728804599997</v>
      </c>
      <c r="CX370" s="1">
        <v>0.30181312561000001</v>
      </c>
      <c r="CY370" s="1">
        <f t="shared" si="555"/>
        <v>-0.35053282833217519</v>
      </c>
      <c r="CZ370" s="1">
        <f t="shared" si="556"/>
        <v>0.2637580047677876</v>
      </c>
      <c r="DA370" s="1">
        <f t="shared" si="557"/>
        <v>8.6774823564387593E-2</v>
      </c>
      <c r="DB370" s="1">
        <f t="shared" si="532"/>
        <v>3.0395683210128004</v>
      </c>
      <c r="DC370" s="1">
        <f t="shared" si="497"/>
        <v>0.34628278549426539</v>
      </c>
      <c r="DD370" s="1">
        <v>5050.3271999999997</v>
      </c>
      <c r="DE370" s="1">
        <f t="shared" si="498"/>
        <v>446.02263228328741</v>
      </c>
      <c r="DF370" s="1">
        <f t="shared" si="499"/>
        <v>2.1463332500000001</v>
      </c>
      <c r="DG370" s="1">
        <f t="shared" si="533"/>
        <v>4.7429152687621281</v>
      </c>
      <c r="DH370" s="1">
        <f t="shared" si="534"/>
        <v>285.85046459305562</v>
      </c>
      <c r="DI370" s="1">
        <f t="shared" si="500"/>
        <v>298.00687162108346</v>
      </c>
      <c r="DK370" s="1">
        <v>359.01000000000005</v>
      </c>
      <c r="DL370" s="1">
        <f t="shared" si="535"/>
        <v>0.48388968582202202</v>
      </c>
      <c r="DM370" s="1">
        <v>0.28333246707900001</v>
      </c>
      <c r="DN370" s="1">
        <v>0.30227398872400002</v>
      </c>
      <c r="DO370" s="1">
        <f t="shared" si="551"/>
        <v>-0.3331432378022921</v>
      </c>
      <c r="DP370" s="1">
        <f t="shared" si="552"/>
        <v>0.26411195845564595</v>
      </c>
      <c r="DQ370" s="1">
        <f t="shared" si="553"/>
        <v>6.9031279346646157E-2</v>
      </c>
      <c r="DR370" s="1">
        <f t="shared" si="554"/>
        <v>3.825975137001103</v>
      </c>
      <c r="DS370" s="1">
        <f t="shared" si="502"/>
        <v>0.32877317343091111</v>
      </c>
      <c r="DT370" s="1">
        <v>5269.1651000000002</v>
      </c>
      <c r="DU370" s="1">
        <f t="shared" si="503"/>
        <v>463.00057677748345</v>
      </c>
      <c r="DV370" s="1">
        <f t="shared" si="539"/>
        <v>2.1673165000000001</v>
      </c>
      <c r="DW370" s="1">
        <f t="shared" si="542"/>
        <v>4.7466693313822015</v>
      </c>
      <c r="DX370" s="1">
        <f t="shared" si="504"/>
        <v>297.76521945381506</v>
      </c>
      <c r="DY370" s="1">
        <f t="shared" si="540"/>
        <v>310.31565297079629</v>
      </c>
    </row>
    <row r="371" spans="1:129" x14ac:dyDescent="0.25">
      <c r="A371" s="1">
        <v>359.99199999999985</v>
      </c>
      <c r="B371" s="1">
        <f t="shared" si="505"/>
        <v>0.37800978786336914</v>
      </c>
      <c r="C371" s="1">
        <v>0.22145421803000001</v>
      </c>
      <c r="D371" s="1">
        <v>0.115782819688</v>
      </c>
      <c r="E371" s="1">
        <f t="shared" si="454"/>
        <v>-0.25032748151170453</v>
      </c>
      <c r="F371" s="1">
        <f t="shared" si="455"/>
        <v>0.10955623900657481</v>
      </c>
      <c r="G371" s="1">
        <f t="shared" si="456"/>
        <v>0.14077124250512973</v>
      </c>
      <c r="H371" s="1">
        <f t="shared" si="457"/>
        <v>0.77825724243772698</v>
      </c>
      <c r="I371" s="1">
        <f t="shared" si="467"/>
        <v>0.24599923000785642</v>
      </c>
      <c r="J371" s="1">
        <v>5112.1902</v>
      </c>
      <c r="K371" s="1">
        <f t="shared" si="468"/>
        <v>450.94308166846963</v>
      </c>
      <c r="L371" s="1">
        <f t="shared" si="469"/>
        <v>2.1230268000000008</v>
      </c>
      <c r="M371" s="1">
        <f t="shared" si="506"/>
        <v>4.757478739555121</v>
      </c>
      <c r="N371" s="1">
        <f t="shared" si="507"/>
        <v>287.58313236910482</v>
      </c>
      <c r="O371" s="1">
        <f t="shared" si="470"/>
        <v>299.98545164591548</v>
      </c>
      <c r="P371" s="1">
        <f t="shared" si="508"/>
        <v>300.8959580420821</v>
      </c>
      <c r="Q371" s="1">
        <f t="shared" si="541"/>
        <v>270.19341895994518</v>
      </c>
      <c r="S371" s="1">
        <v>359.99400000000003</v>
      </c>
      <c r="T371" s="1">
        <f t="shared" si="509"/>
        <v>0.3987805943859587</v>
      </c>
      <c r="U371" s="1">
        <v>0.23395855724799999</v>
      </c>
      <c r="V371" s="1">
        <v>0.102978408337</v>
      </c>
      <c r="W371" s="1">
        <f t="shared" si="471"/>
        <v>-0.26651900789565042</v>
      </c>
      <c r="X371" s="1">
        <f t="shared" si="472"/>
        <v>9.8014164682666022E-2</v>
      </c>
      <c r="Y371" s="1">
        <f t="shared" si="458"/>
        <v>0.1685048432129844</v>
      </c>
      <c r="Z371" s="1">
        <f t="shared" si="510"/>
        <v>0.58166971829278191</v>
      </c>
      <c r="AA371" s="1">
        <f t="shared" si="473"/>
        <v>0.26210995704722129</v>
      </c>
      <c r="AB371" s="1">
        <v>5260.2494999999999</v>
      </c>
      <c r="AC371" s="1">
        <f t="shared" si="474"/>
        <v>455.84358997756686</v>
      </c>
      <c r="AD371" s="1">
        <f t="shared" si="475"/>
        <v>2.1710200999999998</v>
      </c>
      <c r="AE371" s="1">
        <f t="shared" si="511"/>
        <v>4.7806165790644215</v>
      </c>
      <c r="AF371" s="1">
        <f t="shared" si="512"/>
        <v>293.05466280647209</v>
      </c>
      <c r="AG371" s="1">
        <f t="shared" si="476"/>
        <v>305.47366840117036</v>
      </c>
      <c r="AI371" s="1">
        <v>360.00100000000003</v>
      </c>
      <c r="AJ371" s="1">
        <f t="shared" si="513"/>
        <v>0.41718816494565325</v>
      </c>
      <c r="AK371" s="1">
        <v>0.24535682797399999</v>
      </c>
      <c r="AL371" s="1">
        <v>0.115048445761</v>
      </c>
      <c r="AM371" s="1">
        <f t="shared" si="558"/>
        <v>-0.28151026128618029</v>
      </c>
      <c r="AN371" s="1">
        <f t="shared" si="559"/>
        <v>0.10889785308120113</v>
      </c>
      <c r="AO371" s="1">
        <f t="shared" si="560"/>
        <v>0.17261240820497914</v>
      </c>
      <c r="AP371" s="1">
        <f t="shared" si="561"/>
        <v>0.6308807936442421</v>
      </c>
      <c r="AQ371" s="1">
        <f t="shared" si="479"/>
        <v>0.27710784763055335</v>
      </c>
      <c r="AR371" s="1">
        <v>5375.3419999999996</v>
      </c>
      <c r="AS371" s="1">
        <f t="shared" si="480"/>
        <v>466.36600192121887</v>
      </c>
      <c r="AT371" s="1">
        <f t="shared" si="481"/>
        <v>2.16499665</v>
      </c>
      <c r="AU371" s="1">
        <f t="shared" si="515"/>
        <v>4.7801929858460515</v>
      </c>
      <c r="AV371" s="1">
        <f t="shared" si="516"/>
        <v>299.51967719766611</v>
      </c>
      <c r="AW371" s="1">
        <f t="shared" si="482"/>
        <v>312.24684231549514</v>
      </c>
      <c r="AY371" s="1">
        <v>360.02</v>
      </c>
      <c r="AZ371" s="1">
        <f t="shared" si="517"/>
        <v>0.45256531722041082</v>
      </c>
      <c r="BA371" s="1">
        <v>0.26560091972400002</v>
      </c>
      <c r="BB371" s="1">
        <v>0.14874158799600001</v>
      </c>
      <c r="BC371" s="1">
        <f t="shared" si="547"/>
        <v>-0.30870269202413508</v>
      </c>
      <c r="BD371" s="1">
        <f t="shared" si="548"/>
        <v>0.13866707191535541</v>
      </c>
      <c r="BE371" s="1">
        <f t="shared" si="549"/>
        <v>0.17003562010877968</v>
      </c>
      <c r="BF371" s="1">
        <f t="shared" si="550"/>
        <v>0.81551778284246346</v>
      </c>
      <c r="BG371" s="1">
        <f t="shared" si="484"/>
        <v>0.30376528058944935</v>
      </c>
      <c r="BH371" s="1">
        <v>5341.3005999999996</v>
      </c>
      <c r="BI371" s="1">
        <f t="shared" si="485"/>
        <v>468.22734248205609</v>
      </c>
      <c r="BJ371" s="1">
        <f t="shared" si="486"/>
        <v>2.120933</v>
      </c>
      <c r="BK371" s="1">
        <f t="shared" si="521"/>
        <v>4.7732382213591782</v>
      </c>
      <c r="BL371" s="1">
        <f t="shared" si="522"/>
        <v>298.49077913209936</v>
      </c>
      <c r="BM371" s="1">
        <f t="shared" si="487"/>
        <v>311.41889386425657</v>
      </c>
      <c r="BO371" s="1">
        <v>360.00699999999995</v>
      </c>
      <c r="BP371" s="1">
        <f t="shared" si="523"/>
        <v>0.50092851269074889</v>
      </c>
      <c r="BQ371" s="1">
        <v>0.29519614577300002</v>
      </c>
      <c r="BR371" s="1">
        <v>0.20277725160099999</v>
      </c>
      <c r="BS371" s="1">
        <f t="shared" si="543"/>
        <v>-0.34983573583510841</v>
      </c>
      <c r="BT371" s="1">
        <f t="shared" si="544"/>
        <v>0.18463325908424771</v>
      </c>
      <c r="BU371" s="1">
        <f t="shared" si="545"/>
        <v>0.16520247675086069</v>
      </c>
      <c r="BV371" s="1">
        <f t="shared" si="546"/>
        <v>1.1176179844003808</v>
      </c>
      <c r="BW371" s="1">
        <f t="shared" si="488"/>
        <v>0.34291810900208425</v>
      </c>
      <c r="BX371" s="1">
        <v>5282.9438</v>
      </c>
      <c r="BY371" s="1">
        <f t="shared" si="489"/>
        <v>456.599887538502</v>
      </c>
      <c r="BZ371" s="1">
        <f t="shared" si="490"/>
        <v>2.1479765500000001</v>
      </c>
      <c r="CA371" s="1">
        <f t="shared" si="524"/>
        <v>4.7961407078436871</v>
      </c>
      <c r="CB371" s="1">
        <f t="shared" si="525"/>
        <v>292.4167713671257</v>
      </c>
      <c r="CC371" s="1">
        <f t="shared" si="491"/>
        <v>304.98235820048933</v>
      </c>
      <c r="CE371" s="1">
        <v>359.98999999999995</v>
      </c>
      <c r="CF371" s="1">
        <f t="shared" si="526"/>
        <v>0.49929000224162584</v>
      </c>
      <c r="CG371" s="1">
        <v>0.29256063699700002</v>
      </c>
      <c r="CH371" s="1">
        <v>0.192936524749</v>
      </c>
      <c r="CI371" s="1">
        <f t="shared" si="463"/>
        <v>-0.34610335914054052</v>
      </c>
      <c r="CJ371" s="1">
        <f t="shared" si="464"/>
        <v>0.17641793528702374</v>
      </c>
      <c r="CK371" s="1">
        <f t="shared" si="465"/>
        <v>0.16968542385351679</v>
      </c>
      <c r="CL371" s="1">
        <f t="shared" si="466"/>
        <v>1.0396764275953301</v>
      </c>
      <c r="CM371" s="1">
        <f t="shared" si="492"/>
        <v>0.3401342790946052</v>
      </c>
      <c r="CN371" s="1">
        <v>5103.6544000000004</v>
      </c>
      <c r="CO371" s="1">
        <f t="shared" si="493"/>
        <v>451.68033098090831</v>
      </c>
      <c r="CP371" s="1">
        <f t="shared" si="494"/>
        <v>2.1340335000000001</v>
      </c>
      <c r="CQ371" s="1">
        <f t="shared" si="527"/>
        <v>4.7451802683720432</v>
      </c>
      <c r="CR371" s="1">
        <f t="shared" si="528"/>
        <v>288.59310107914558</v>
      </c>
      <c r="CS371" s="1">
        <f t="shared" si="495"/>
        <v>300.94277657222494</v>
      </c>
      <c r="CU371" s="1">
        <v>359.99400000000003</v>
      </c>
      <c r="CV371" s="1">
        <f t="shared" si="529"/>
        <v>0.50351332803022952</v>
      </c>
      <c r="CW371" s="1">
        <v>0.29621192812899999</v>
      </c>
      <c r="CX371" s="1">
        <v>0.30260932445499999</v>
      </c>
      <c r="CY371" s="1">
        <f t="shared" si="555"/>
        <v>-0.35127800241815493</v>
      </c>
      <c r="CZ371" s="1">
        <f t="shared" si="556"/>
        <v>0.2643694254455537</v>
      </c>
      <c r="DA371" s="1">
        <f t="shared" si="557"/>
        <v>8.6908576972601237E-2</v>
      </c>
      <c r="DB371" s="1">
        <f t="shared" si="532"/>
        <v>3.0419256033716753</v>
      </c>
      <c r="DC371" s="1">
        <f t="shared" si="497"/>
        <v>0.34702594547923643</v>
      </c>
      <c r="DD371" s="1">
        <v>5060.0532999999996</v>
      </c>
      <c r="DE371" s="1">
        <f t="shared" si="498"/>
        <v>446.88159855459168</v>
      </c>
      <c r="DF371" s="1">
        <f t="shared" si="499"/>
        <v>2.1430201000000002</v>
      </c>
      <c r="DG371" s="1">
        <f t="shared" si="533"/>
        <v>4.7465801715973877</v>
      </c>
      <c r="DH371" s="1">
        <f t="shared" si="534"/>
        <v>285.95886772846251</v>
      </c>
      <c r="DI371" s="1">
        <f t="shared" si="500"/>
        <v>298.14809747776638</v>
      </c>
      <c r="DK371" s="1">
        <v>360.01000000000005</v>
      </c>
      <c r="DL371" s="1">
        <f t="shared" si="535"/>
        <v>0.48511444274121585</v>
      </c>
      <c r="DM371" s="1">
        <v>0.28404960036299998</v>
      </c>
      <c r="DN371" s="1">
        <v>0.30326452851300001</v>
      </c>
      <c r="DO371" s="1">
        <f t="shared" si="551"/>
        <v>-0.33414438867106305</v>
      </c>
      <c r="DP371" s="1">
        <f t="shared" si="552"/>
        <v>0.26487229251339789</v>
      </c>
      <c r="DQ371" s="1">
        <f t="shared" si="553"/>
        <v>6.9272096157665164E-2</v>
      </c>
      <c r="DR371" s="1">
        <f t="shared" si="554"/>
        <v>3.823650606884212</v>
      </c>
      <c r="DS371" s="1">
        <f t="shared" si="502"/>
        <v>0.32977529923970345</v>
      </c>
      <c r="DT371" s="1">
        <v>5275.6491999999998</v>
      </c>
      <c r="DU371" s="1">
        <f t="shared" si="503"/>
        <v>463.57033346244339</v>
      </c>
      <c r="DV371" s="1">
        <f t="shared" si="539"/>
        <v>2.1639664999999999</v>
      </c>
      <c r="DW371" s="1">
        <f t="shared" si="542"/>
        <v>4.7503420298433898</v>
      </c>
      <c r="DX371" s="1">
        <f t="shared" si="504"/>
        <v>297.67082255387436</v>
      </c>
      <c r="DY371" s="1">
        <f t="shared" si="540"/>
        <v>310.24642306395054</v>
      </c>
    </row>
    <row r="372" spans="1:129" x14ac:dyDescent="0.25">
      <c r="A372" s="1">
        <v>360.99899999999991</v>
      </c>
      <c r="B372" s="1">
        <f t="shared" si="505"/>
        <v>0.37814177234453372</v>
      </c>
      <c r="C372" s="1">
        <v>0.22153154015500001</v>
      </c>
      <c r="D372" s="1">
        <v>0.116023465991</v>
      </c>
      <c r="E372" s="1">
        <f t="shared" ref="E372:E435" si="562">LN(1-C372)</f>
        <v>-0.25042680253650573</v>
      </c>
      <c r="F372" s="1">
        <f t="shared" ref="F372:F435" si="563">LN(1+D372)</f>
        <v>0.1097718906117135</v>
      </c>
      <c r="G372" s="1">
        <f t="shared" ref="G372:G435" si="564">-E372-F372</f>
        <v>0.14065491192479224</v>
      </c>
      <c r="H372" s="1">
        <f t="shared" ref="H372:H435" si="565">F372/G372</f>
        <v>0.7804341072027986</v>
      </c>
      <c r="I372" s="1">
        <f t="shared" si="467"/>
        <v>0.24610089064582383</v>
      </c>
      <c r="J372" s="1">
        <v>5117.0532999999996</v>
      </c>
      <c r="K372" s="1">
        <f t="shared" si="468"/>
        <v>451.37205266028872</v>
      </c>
      <c r="L372" s="1">
        <f t="shared" si="469"/>
        <v>2.1196533500000005</v>
      </c>
      <c r="M372" s="1">
        <f t="shared" si="506"/>
        <v>4.7612630225245303</v>
      </c>
      <c r="N372" s="1">
        <f t="shared" si="507"/>
        <v>287.3993041507232</v>
      </c>
      <c r="O372" s="1">
        <f t="shared" si="470"/>
        <v>299.82329611689551</v>
      </c>
      <c r="P372" s="1">
        <f t="shared" si="508"/>
        <v>300.92350485513742</v>
      </c>
      <c r="Q372" s="1">
        <f t="shared" si="541"/>
        <v>270.96832762505306</v>
      </c>
      <c r="S372" s="1">
        <v>360.99900000000002</v>
      </c>
      <c r="T372" s="1">
        <f t="shared" si="509"/>
        <v>0.39988852053436441</v>
      </c>
      <c r="U372" s="1">
        <v>0.23460856080100001</v>
      </c>
      <c r="V372" s="1">
        <v>0.10347050428399999</v>
      </c>
      <c r="W372" s="1">
        <f t="shared" si="471"/>
        <v>-0.2673678907943966</v>
      </c>
      <c r="X372" s="1">
        <f t="shared" si="472"/>
        <v>9.8460217117729718E-2</v>
      </c>
      <c r="Y372" s="1">
        <f t="shared" si="458"/>
        <v>0.16890767367666687</v>
      </c>
      <c r="Z372" s="1">
        <f t="shared" si="510"/>
        <v>0.58292329160964074</v>
      </c>
      <c r="AA372" s="1">
        <f t="shared" si="473"/>
        <v>0.26296119009246655</v>
      </c>
      <c r="AB372" s="1">
        <v>5265.1125000000002</v>
      </c>
      <c r="AC372" s="1">
        <f t="shared" si="474"/>
        <v>456.26500865325153</v>
      </c>
      <c r="AD372" s="1">
        <f t="shared" si="475"/>
        <v>2.1676533499999997</v>
      </c>
      <c r="AE372" s="1">
        <f t="shared" si="511"/>
        <v>4.7843277112120886</v>
      </c>
      <c r="AF372" s="1">
        <f t="shared" si="512"/>
        <v>292.87070609860814</v>
      </c>
      <c r="AG372" s="1">
        <f t="shared" si="476"/>
        <v>305.31084245585106</v>
      </c>
      <c r="AI372" s="1">
        <v>361.00100000000003</v>
      </c>
      <c r="AJ372" s="1">
        <f t="shared" si="513"/>
        <v>0.41773711481184095</v>
      </c>
      <c r="AK372" s="1">
        <v>0.24567967653299999</v>
      </c>
      <c r="AL372" s="1">
        <v>0.11538515985</v>
      </c>
      <c r="AM372" s="1">
        <f t="shared" si="558"/>
        <v>-0.28193816900547325</v>
      </c>
      <c r="AN372" s="1">
        <f t="shared" si="559"/>
        <v>0.10919978010625213</v>
      </c>
      <c r="AO372" s="1">
        <f t="shared" si="560"/>
        <v>0.17273838889922111</v>
      </c>
      <c r="AP372" s="1">
        <f t="shared" si="561"/>
        <v>0.63216856891007234</v>
      </c>
      <c r="AQ372" s="1">
        <f t="shared" si="479"/>
        <v>0.27753949933141286</v>
      </c>
      <c r="AR372" s="1">
        <v>5378.5841</v>
      </c>
      <c r="AS372" s="1">
        <f t="shared" si="480"/>
        <v>466.64728731939988</v>
      </c>
      <c r="AT372" s="1">
        <f t="shared" si="481"/>
        <v>2.1616466499999998</v>
      </c>
      <c r="AU372" s="1">
        <f t="shared" si="515"/>
        <v>4.7838955907653871</v>
      </c>
      <c r="AV372" s="1">
        <f t="shared" si="516"/>
        <v>299.23659014107625</v>
      </c>
      <c r="AW372" s="1">
        <f t="shared" si="482"/>
        <v>311.98129561468471</v>
      </c>
      <c r="AY372" s="1">
        <v>361.01800000000003</v>
      </c>
      <c r="AZ372" s="1">
        <f t="shared" si="517"/>
        <v>0.45346307566216454</v>
      </c>
      <c r="BA372" s="1">
        <v>0.26612779498099998</v>
      </c>
      <c r="BB372" s="1">
        <v>0.14928306639200001</v>
      </c>
      <c r="BC372" s="1">
        <f t="shared" si="547"/>
        <v>-0.30942037312965193</v>
      </c>
      <c r="BD372" s="1">
        <f t="shared" si="548"/>
        <v>0.13913832743908264</v>
      </c>
      <c r="BE372" s="1">
        <f t="shared" si="549"/>
        <v>0.17028204569056929</v>
      </c>
      <c r="BF372" s="1">
        <f t="shared" si="550"/>
        <v>0.81710509686922628</v>
      </c>
      <c r="BG372" s="1">
        <f t="shared" si="484"/>
        <v>0.30449549669630266</v>
      </c>
      <c r="BH372" s="1">
        <v>5335.6270000000004</v>
      </c>
      <c r="BI372" s="1">
        <f t="shared" si="485"/>
        <v>467.72998521848888</v>
      </c>
      <c r="BJ372" s="1">
        <f t="shared" si="486"/>
        <v>2.1175896999999999</v>
      </c>
      <c r="BK372" s="1">
        <f t="shared" si="521"/>
        <v>4.7770047851681019</v>
      </c>
      <c r="BL372" s="1">
        <f t="shared" si="522"/>
        <v>297.70369674776805</v>
      </c>
      <c r="BM372" s="1">
        <f t="shared" si="487"/>
        <v>310.62826980903418</v>
      </c>
      <c r="BO372" s="1">
        <v>361.00099999999998</v>
      </c>
      <c r="BP372" s="1">
        <f t="shared" si="523"/>
        <v>0.5021453903001839</v>
      </c>
      <c r="BQ372" s="1">
        <v>0.29591324925399998</v>
      </c>
      <c r="BR372" s="1">
        <v>0.20361135899999999</v>
      </c>
      <c r="BS372" s="1">
        <f t="shared" si="543"/>
        <v>-0.35085370492425455</v>
      </c>
      <c r="BT372" s="1">
        <f t="shared" si="544"/>
        <v>0.18532650324999095</v>
      </c>
      <c r="BU372" s="1">
        <f t="shared" si="545"/>
        <v>0.1655272016742636</v>
      </c>
      <c r="BV372" s="1">
        <f t="shared" si="546"/>
        <v>1.1196135823928797</v>
      </c>
      <c r="BW372" s="1">
        <f t="shared" si="488"/>
        <v>0.34394931849093729</v>
      </c>
      <c r="BX372" s="1">
        <v>5280.5122000000001</v>
      </c>
      <c r="BY372" s="1">
        <f t="shared" si="489"/>
        <v>456.38972662659933</v>
      </c>
      <c r="BZ372" s="1">
        <f t="shared" si="490"/>
        <v>2.1446466500000003</v>
      </c>
      <c r="CA372" s="1">
        <f t="shared" si="524"/>
        <v>4.7998626436948628</v>
      </c>
      <c r="CB372" s="1">
        <f t="shared" si="525"/>
        <v>291.82906926182233</v>
      </c>
      <c r="CC372" s="1">
        <f t="shared" si="491"/>
        <v>304.39861923572545</v>
      </c>
      <c r="CE372" s="1">
        <v>361.00600000000003</v>
      </c>
      <c r="CF372" s="1">
        <f t="shared" si="526"/>
        <v>0.50052664283392956</v>
      </c>
      <c r="CG372" s="1">
        <v>0.29328525066400002</v>
      </c>
      <c r="CH372" s="1">
        <v>0.193659588695</v>
      </c>
      <c r="CI372" s="1">
        <f t="shared" si="463"/>
        <v>-0.34712816078569986</v>
      </c>
      <c r="CJ372" s="1">
        <f t="shared" si="464"/>
        <v>0.17702387272574691</v>
      </c>
      <c r="CK372" s="1">
        <f t="shared" si="465"/>
        <v>0.17010428805995295</v>
      </c>
      <c r="CL372" s="1">
        <f t="shared" si="466"/>
        <v>1.0406784846208883</v>
      </c>
      <c r="CM372" s="1">
        <f t="shared" si="492"/>
        <v>0.34116138892236592</v>
      </c>
      <c r="CN372" s="1">
        <v>5109.3280000000004</v>
      </c>
      <c r="CO372" s="1">
        <f t="shared" si="493"/>
        <v>452.1824522698916</v>
      </c>
      <c r="CP372" s="1">
        <f t="shared" si="494"/>
        <v>2.1306298999999997</v>
      </c>
      <c r="CQ372" s="1">
        <f t="shared" si="527"/>
        <v>4.7489688781813051</v>
      </c>
      <c r="CR372" s="1">
        <f t="shared" si="528"/>
        <v>288.45312965914781</v>
      </c>
      <c r="CS372" s="1">
        <f t="shared" si="495"/>
        <v>300.82640505843011</v>
      </c>
      <c r="CU372" s="1">
        <v>361.00099999999998</v>
      </c>
      <c r="CV372" s="1">
        <f t="shared" si="529"/>
        <v>0.50462808426227368</v>
      </c>
      <c r="CW372" s="1">
        <v>0.29686772823300001</v>
      </c>
      <c r="CX372" s="1">
        <v>0.30377176404</v>
      </c>
      <c r="CY372" s="1">
        <f t="shared" si="555"/>
        <v>-0.35221025157420871</v>
      </c>
      <c r="CZ372" s="1">
        <f t="shared" si="556"/>
        <v>0.2652614206086602</v>
      </c>
      <c r="DA372" s="1">
        <f t="shared" si="557"/>
        <v>8.6948830965548507E-2</v>
      </c>
      <c r="DB372" s="1">
        <f t="shared" si="532"/>
        <v>3.0507761595295513</v>
      </c>
      <c r="DC372" s="1">
        <f t="shared" si="497"/>
        <v>0.34794815543060525</v>
      </c>
      <c r="DD372" s="1">
        <v>5079.5056000000004</v>
      </c>
      <c r="DE372" s="1">
        <f t="shared" si="498"/>
        <v>448.59953992875938</v>
      </c>
      <c r="DF372" s="1">
        <f t="shared" si="499"/>
        <v>2.1396466500000004</v>
      </c>
      <c r="DG372" s="1">
        <f t="shared" si="533"/>
        <v>4.7503205191979685</v>
      </c>
      <c r="DH372" s="1">
        <f t="shared" si="534"/>
        <v>286.60630122427932</v>
      </c>
      <c r="DI372" s="1">
        <f t="shared" si="500"/>
        <v>298.85203202521132</v>
      </c>
      <c r="DK372" s="1">
        <v>360.99799999999999</v>
      </c>
      <c r="DL372" s="1">
        <f t="shared" si="535"/>
        <v>0.48598454287475862</v>
      </c>
      <c r="DM372" s="1">
        <v>0.28455907106400002</v>
      </c>
      <c r="DN372" s="1">
        <v>0.30419674515700001</v>
      </c>
      <c r="DO372" s="1">
        <f t="shared" si="551"/>
        <v>-0.33485624253288837</v>
      </c>
      <c r="DP372" s="1">
        <f t="shared" si="552"/>
        <v>0.2655873303113756</v>
      </c>
      <c r="DQ372" s="1">
        <f t="shared" si="553"/>
        <v>6.9268912221512768E-2</v>
      </c>
      <c r="DR372" s="1">
        <f t="shared" si="554"/>
        <v>3.8341489969131124</v>
      </c>
      <c r="DS372" s="1">
        <f t="shared" si="502"/>
        <v>0.33048940762291645</v>
      </c>
      <c r="DT372" s="1">
        <v>5280.5122000000001</v>
      </c>
      <c r="DU372" s="1">
        <f t="shared" si="503"/>
        <v>463.99764438592712</v>
      </c>
      <c r="DV372" s="1">
        <f t="shared" si="539"/>
        <v>2.1606567000000001</v>
      </c>
      <c r="DW372" s="1">
        <f t="shared" si="542"/>
        <v>4.7539790410964269</v>
      </c>
      <c r="DX372" s="1">
        <f t="shared" si="504"/>
        <v>297.48950122453141</v>
      </c>
      <c r="DY372" s="1">
        <f t="shared" si="540"/>
        <v>310.08633085086012</v>
      </c>
    </row>
    <row r="373" spans="1:129" x14ac:dyDescent="0.25">
      <c r="A373" s="1">
        <v>361.99400000000003</v>
      </c>
      <c r="B373" s="1">
        <f t="shared" si="505"/>
        <v>0.37870717667207049</v>
      </c>
      <c r="C373" s="1">
        <v>0.22186277806800001</v>
      </c>
      <c r="D373" s="1">
        <v>0.11635030061</v>
      </c>
      <c r="E373" s="1">
        <f t="shared" si="562"/>
        <v>-0.25085239255185449</v>
      </c>
      <c r="F373" s="1">
        <f t="shared" si="563"/>
        <v>0.11006470414162056</v>
      </c>
      <c r="G373" s="1">
        <f t="shared" si="564"/>
        <v>0.14078768841023392</v>
      </c>
      <c r="H373" s="1">
        <f t="shared" si="565"/>
        <v>0.78177790533010771</v>
      </c>
      <c r="I373" s="1">
        <f t="shared" si="467"/>
        <v>0.24651507144389059</v>
      </c>
      <c r="J373" s="1">
        <v>5138.1265999999996</v>
      </c>
      <c r="K373" s="1">
        <f t="shared" si="468"/>
        <v>453.23091519692207</v>
      </c>
      <c r="L373" s="1">
        <f t="shared" si="469"/>
        <v>2.1163201000000003</v>
      </c>
      <c r="M373" s="1">
        <f t="shared" si="506"/>
        <v>4.7650110934800498</v>
      </c>
      <c r="N373" s="1">
        <f t="shared" si="507"/>
        <v>288.12907653128315</v>
      </c>
      <c r="O373" s="1">
        <f t="shared" si="470"/>
        <v>300.61405404679357</v>
      </c>
      <c r="P373" s="1">
        <f t="shared" si="508"/>
        <v>301.03609672315685</v>
      </c>
      <c r="Q373" s="1">
        <f t="shared" si="541"/>
        <v>271.84231752161548</v>
      </c>
      <c r="S373" s="1">
        <v>362.00400000000002</v>
      </c>
      <c r="T373" s="1">
        <f t="shared" si="509"/>
        <v>0.40081012022698398</v>
      </c>
      <c r="U373" s="1">
        <v>0.23514924943400001</v>
      </c>
      <c r="V373" s="1">
        <v>0.103845797479</v>
      </c>
      <c r="W373" s="1">
        <f t="shared" si="471"/>
        <v>-0.26807456148890135</v>
      </c>
      <c r="X373" s="1">
        <f t="shared" si="472"/>
        <v>9.8800261902717151E-2</v>
      </c>
      <c r="Y373" s="1">
        <f t="shared" ref="Y373:Y404" si="566">-W373-X373</f>
        <v>0.1692742995861842</v>
      </c>
      <c r="Z373" s="1">
        <f t="shared" si="510"/>
        <v>0.58366959511425454</v>
      </c>
      <c r="AA373" s="1">
        <f t="shared" si="473"/>
        <v>0.26366548073071999</v>
      </c>
      <c r="AB373" s="1">
        <v>5275.6491999999998</v>
      </c>
      <c r="AC373" s="1">
        <f t="shared" si="474"/>
        <v>457.17809978220208</v>
      </c>
      <c r="AD373" s="1">
        <f t="shared" si="475"/>
        <v>2.1642865999999996</v>
      </c>
      <c r="AE373" s="1">
        <f t="shared" si="511"/>
        <v>4.7880474995147102</v>
      </c>
      <c r="AF373" s="1">
        <f t="shared" si="512"/>
        <v>293.00101722596474</v>
      </c>
      <c r="AG373" s="1">
        <f t="shared" si="476"/>
        <v>305.47574064801881</v>
      </c>
      <c r="AI373" s="1">
        <v>362.00200000000001</v>
      </c>
      <c r="AJ373" s="1">
        <f t="shared" si="513"/>
        <v>0.41847467276269973</v>
      </c>
      <c r="AK373" s="1">
        <v>0.24611344933500001</v>
      </c>
      <c r="AL373" s="1">
        <v>0.115750618279</v>
      </c>
      <c r="AM373" s="1">
        <f t="shared" si="558"/>
        <v>-0.28251338560393885</v>
      </c>
      <c r="AN373" s="1">
        <f t="shared" si="559"/>
        <v>0.10952737866466435</v>
      </c>
      <c r="AO373" s="1">
        <f t="shared" si="560"/>
        <v>0.17298600693927452</v>
      </c>
      <c r="AP373" s="1">
        <f t="shared" si="561"/>
        <v>0.63315744783399242</v>
      </c>
      <c r="AQ373" s="1">
        <f t="shared" si="479"/>
        <v>0.27810391245550181</v>
      </c>
      <c r="AR373" s="1">
        <v>5399.6572999999999</v>
      </c>
      <c r="AS373" s="1">
        <f t="shared" si="480"/>
        <v>468.47560336546468</v>
      </c>
      <c r="AT373" s="1">
        <f t="shared" si="481"/>
        <v>2.1582933</v>
      </c>
      <c r="AU373" s="1">
        <f t="shared" si="515"/>
        <v>4.7876105283861881</v>
      </c>
      <c r="AV373" s="1">
        <f t="shared" si="516"/>
        <v>299.94297121244136</v>
      </c>
      <c r="AW373" s="1">
        <f t="shared" si="482"/>
        <v>312.74754590918894</v>
      </c>
      <c r="AY373" s="1">
        <v>362.01800000000003</v>
      </c>
      <c r="AZ373" s="1">
        <f t="shared" si="517"/>
        <v>0.45407331171627546</v>
      </c>
      <c r="BA373" s="1">
        <v>0.26648592948900002</v>
      </c>
      <c r="BB373" s="1">
        <v>0.14970149099800001</v>
      </c>
      <c r="BC373" s="1">
        <f t="shared" si="547"/>
        <v>-0.30990849888233657</v>
      </c>
      <c r="BD373" s="1">
        <f t="shared" si="548"/>
        <v>0.13950233563502734</v>
      </c>
      <c r="BE373" s="1">
        <f t="shared" si="549"/>
        <v>0.17040616324730923</v>
      </c>
      <c r="BF373" s="1">
        <f t="shared" si="550"/>
        <v>0.81864606876083823</v>
      </c>
      <c r="BG373" s="1">
        <f t="shared" si="484"/>
        <v>0.30498196304857911</v>
      </c>
      <c r="BH373" s="1">
        <v>5345.3531000000003</v>
      </c>
      <c r="BI373" s="1">
        <f t="shared" si="485"/>
        <v>468.58259140877044</v>
      </c>
      <c r="BJ373" s="1">
        <f t="shared" si="486"/>
        <v>2.1142396999999997</v>
      </c>
      <c r="BK373" s="1">
        <f t="shared" si="521"/>
        <v>4.7807878547738873</v>
      </c>
      <c r="BL373" s="1">
        <f t="shared" si="522"/>
        <v>297.77454688467128</v>
      </c>
      <c r="BM373" s="1">
        <f t="shared" si="487"/>
        <v>310.73293368937794</v>
      </c>
      <c r="BO373" s="1">
        <v>362.00199999999995</v>
      </c>
      <c r="BP373" s="1">
        <f t="shared" si="523"/>
        <v>0.5030331415077659</v>
      </c>
      <c r="BQ373" s="1">
        <v>0.29643639922100001</v>
      </c>
      <c r="BR373" s="1">
        <v>0.20420791208700001</v>
      </c>
      <c r="BS373" s="1">
        <f t="shared" si="543"/>
        <v>-0.35159700028949836</v>
      </c>
      <c r="BT373" s="1">
        <f t="shared" si="544"/>
        <v>0.18582201643602575</v>
      </c>
      <c r="BU373" s="1">
        <f t="shared" si="545"/>
        <v>0.16577498385347261</v>
      </c>
      <c r="BV373" s="1">
        <f t="shared" si="546"/>
        <v>1.1209291783148208</v>
      </c>
      <c r="BW373" s="1">
        <f t="shared" si="488"/>
        <v>0.34469004198396763</v>
      </c>
      <c r="BX373" s="1">
        <v>5290.2384000000002</v>
      </c>
      <c r="BY373" s="1">
        <f t="shared" si="489"/>
        <v>457.23035298839727</v>
      </c>
      <c r="BZ373" s="1">
        <f t="shared" si="490"/>
        <v>2.1412933000000001</v>
      </c>
      <c r="CA373" s="1">
        <f t="shared" si="524"/>
        <v>4.8036195607719243</v>
      </c>
      <c r="CB373" s="1">
        <f t="shared" si="525"/>
        <v>291.90944884039652</v>
      </c>
      <c r="CC373" s="1">
        <f t="shared" si="491"/>
        <v>304.51200720411413</v>
      </c>
      <c r="CE373" s="1">
        <v>362.00700000000001</v>
      </c>
      <c r="CF373" s="1">
        <f t="shared" si="526"/>
        <v>0.50159432233025358</v>
      </c>
      <c r="CG373" s="1">
        <v>0.29391086101500002</v>
      </c>
      <c r="CH373" s="1">
        <v>0.19417668879</v>
      </c>
      <c r="CI373" s="1">
        <f t="shared" si="463"/>
        <v>-0.34801379027336282</v>
      </c>
      <c r="CJ373" s="1">
        <f t="shared" si="464"/>
        <v>0.17745698458350623</v>
      </c>
      <c r="CK373" s="1">
        <f t="shared" si="465"/>
        <v>0.17055680568985659</v>
      </c>
      <c r="CL373" s="1">
        <f t="shared" si="466"/>
        <v>1.0404567784072893</v>
      </c>
      <c r="CM373" s="1">
        <f t="shared" si="492"/>
        <v>0.34205110404384936</v>
      </c>
      <c r="CN373" s="1">
        <v>5113.3806000000004</v>
      </c>
      <c r="CO373" s="1">
        <f t="shared" si="493"/>
        <v>452.54111286206125</v>
      </c>
      <c r="CP373" s="1">
        <f t="shared" si="494"/>
        <v>2.1272765499999995</v>
      </c>
      <c r="CQ373" s="1">
        <f t="shared" si="527"/>
        <v>4.7527104424529343</v>
      </c>
      <c r="CR373" s="1">
        <f t="shared" si="528"/>
        <v>288.22757404262455</v>
      </c>
      <c r="CS373" s="1">
        <f t="shared" si="495"/>
        <v>300.62041988541841</v>
      </c>
      <c r="CU373" s="1">
        <v>361.99299999999994</v>
      </c>
      <c r="CV373" s="1">
        <f t="shared" si="529"/>
        <v>0.50654659974818295</v>
      </c>
      <c r="CW373" s="1">
        <v>0.29799637198399997</v>
      </c>
      <c r="CX373" s="1">
        <v>0.30555373430299998</v>
      </c>
      <c r="CY373" s="1">
        <f t="shared" si="555"/>
        <v>-0.35381670685572042</v>
      </c>
      <c r="CZ373" s="1">
        <f t="shared" si="556"/>
        <v>0.26662726825101807</v>
      </c>
      <c r="DA373" s="1">
        <f t="shared" si="557"/>
        <v>8.7189438604702352E-2</v>
      </c>
      <c r="DB373" s="1">
        <f t="shared" si="532"/>
        <v>3.0580225371085046</v>
      </c>
      <c r="DC373" s="1">
        <f t="shared" si="497"/>
        <v>0.34954180886512071</v>
      </c>
      <c r="DD373" s="1">
        <v>5102.1998999999996</v>
      </c>
      <c r="DE373" s="1">
        <f t="shared" si="498"/>
        <v>450.60380044950864</v>
      </c>
      <c r="DF373" s="1">
        <f t="shared" si="499"/>
        <v>2.1363234500000003</v>
      </c>
      <c r="DG373" s="1">
        <f t="shared" si="533"/>
        <v>4.754013810764099</v>
      </c>
      <c r="DH373" s="1">
        <f t="shared" si="534"/>
        <v>287.43967320376407</v>
      </c>
      <c r="DI373" s="1">
        <f t="shared" si="500"/>
        <v>299.74967906544737</v>
      </c>
      <c r="DK373" s="1">
        <v>362.00100000000003</v>
      </c>
      <c r="DL373" s="1">
        <f t="shared" si="535"/>
        <v>0.48695669336140956</v>
      </c>
      <c r="DM373" s="1">
        <v>0.28512829542200002</v>
      </c>
      <c r="DN373" s="1">
        <v>0.30504539608999998</v>
      </c>
      <c r="DO373" s="1">
        <f t="shared" si="551"/>
        <v>-0.33565218654500706</v>
      </c>
      <c r="DP373" s="1">
        <f t="shared" si="552"/>
        <v>0.26623782644549027</v>
      </c>
      <c r="DQ373" s="1">
        <f t="shared" si="553"/>
        <v>6.9414360099516792E-2</v>
      </c>
      <c r="DR373" s="1">
        <f t="shared" si="554"/>
        <v>3.8354862893469734</v>
      </c>
      <c r="DS373" s="1">
        <f t="shared" si="502"/>
        <v>0.3312843662928881</v>
      </c>
      <c r="DT373" s="1">
        <v>5289.4278999999997</v>
      </c>
      <c r="DU373" s="1">
        <f t="shared" si="503"/>
        <v>464.78106531961066</v>
      </c>
      <c r="DV373" s="1">
        <f t="shared" si="539"/>
        <v>2.1572966500000001</v>
      </c>
      <c r="DW373" s="1">
        <f t="shared" si="542"/>
        <v>4.7576798284408195</v>
      </c>
      <c r="DX373" s="1">
        <f t="shared" si="504"/>
        <v>297.52837839686271</v>
      </c>
      <c r="DY373" s="1">
        <f t="shared" si="540"/>
        <v>310.1562994064177</v>
      </c>
    </row>
    <row r="374" spans="1:129" x14ac:dyDescent="0.25">
      <c r="A374" s="1">
        <v>362.99599999999998</v>
      </c>
      <c r="B374" s="1">
        <f t="shared" si="505"/>
        <v>0.37931574493333298</v>
      </c>
      <c r="C374" s="1">
        <v>0.22221930325</v>
      </c>
      <c r="D374" s="1">
        <v>0.116737931967</v>
      </c>
      <c r="E374" s="1">
        <f t="shared" si="562"/>
        <v>-0.25131067532366264</v>
      </c>
      <c r="F374" s="1">
        <f t="shared" si="563"/>
        <v>0.11041187480441715</v>
      </c>
      <c r="G374" s="1">
        <f t="shared" si="564"/>
        <v>0.14089880051924547</v>
      </c>
      <c r="H374" s="1">
        <f t="shared" si="565"/>
        <v>0.78362537081595607</v>
      </c>
      <c r="I374" s="1">
        <f t="shared" si="467"/>
        <v>0.24696682467163983</v>
      </c>
      <c r="J374" s="1">
        <v>5153.5263000000004</v>
      </c>
      <c r="K374" s="1">
        <f t="shared" si="468"/>
        <v>454.58931304658938</v>
      </c>
      <c r="L374" s="1">
        <f t="shared" si="469"/>
        <v>2.1129633999999999</v>
      </c>
      <c r="M374" s="1">
        <f t="shared" si="506"/>
        <v>4.7687944920449254</v>
      </c>
      <c r="N374" s="1">
        <f t="shared" si="507"/>
        <v>288.53426869888426</v>
      </c>
      <c r="O374" s="1">
        <f t="shared" si="470"/>
        <v>301.06660820678428</v>
      </c>
      <c r="P374" s="1">
        <f t="shared" si="508"/>
        <v>301.15956583040412</v>
      </c>
      <c r="Q374" s="1">
        <f t="shared" si="541"/>
        <v>273.31095753855016</v>
      </c>
      <c r="S374" s="1">
        <v>363.00099999999998</v>
      </c>
      <c r="T374" s="1">
        <f t="shared" si="509"/>
        <v>0.40159428638316175</v>
      </c>
      <c r="U374" s="1">
        <v>0.23560930788500001</v>
      </c>
      <c r="V374" s="1">
        <v>0.10415618866699999</v>
      </c>
      <c r="W374" s="1">
        <f t="shared" si="471"/>
        <v>-0.26867624341045948</v>
      </c>
      <c r="X374" s="1">
        <f t="shared" si="472"/>
        <v>9.9081413090073095E-2</v>
      </c>
      <c r="Y374" s="1">
        <f t="shared" si="566"/>
        <v>0.16959483032038639</v>
      </c>
      <c r="Z374" s="1">
        <f t="shared" si="510"/>
        <v>0.58422425319743299</v>
      </c>
      <c r="AA374" s="1">
        <f t="shared" si="473"/>
        <v>0.26426949151506823</v>
      </c>
      <c r="AB374" s="1">
        <v>5280.5122000000001</v>
      </c>
      <c r="AC374" s="1">
        <f t="shared" si="474"/>
        <v>457.59951845788675</v>
      </c>
      <c r="AD374" s="1">
        <f t="shared" si="475"/>
        <v>2.1609466499999996</v>
      </c>
      <c r="AE374" s="1">
        <f t="shared" si="511"/>
        <v>4.7917462638472124</v>
      </c>
      <c r="AF374" s="1">
        <f t="shared" si="512"/>
        <v>292.81852130683552</v>
      </c>
      <c r="AG374" s="1">
        <f t="shared" si="476"/>
        <v>305.31438930865897</v>
      </c>
      <c r="AI374" s="1">
        <v>363.00100000000003</v>
      </c>
      <c r="AJ374" s="1">
        <f t="shared" si="513"/>
        <v>0.41920875955467102</v>
      </c>
      <c r="AK374" s="1">
        <v>0.24654518067799999</v>
      </c>
      <c r="AL374" s="1">
        <v>0.116160675883</v>
      </c>
      <c r="AM374" s="1">
        <f t="shared" si="558"/>
        <v>-0.28308622379892523</v>
      </c>
      <c r="AN374" s="1">
        <f t="shared" si="559"/>
        <v>0.10989482840129718</v>
      </c>
      <c r="AO374" s="1">
        <f t="shared" si="560"/>
        <v>0.17319139539762807</v>
      </c>
      <c r="AP374" s="1">
        <f t="shared" si="561"/>
        <v>0.63452822323528801</v>
      </c>
      <c r="AQ374" s="1">
        <f t="shared" si="479"/>
        <v>0.27867788056866671</v>
      </c>
      <c r="AR374" s="1">
        <v>5406.1414000000004</v>
      </c>
      <c r="AS374" s="1">
        <f t="shared" si="480"/>
        <v>469.03816548580187</v>
      </c>
      <c r="AT374" s="1">
        <f t="shared" si="481"/>
        <v>2.1549466499999999</v>
      </c>
      <c r="AU374" s="1">
        <f t="shared" si="515"/>
        <v>4.7913266855468661</v>
      </c>
      <c r="AV374" s="1">
        <f t="shared" si="516"/>
        <v>299.83750324407424</v>
      </c>
      <c r="AW374" s="1">
        <f t="shared" si="482"/>
        <v>312.66740501128083</v>
      </c>
      <c r="AY374" s="1">
        <v>363.02199999999993</v>
      </c>
      <c r="AZ374" s="1">
        <f t="shared" si="517"/>
        <v>0.45469664928477549</v>
      </c>
      <c r="BA374" s="1">
        <v>0.266851752996</v>
      </c>
      <c r="BB374" s="1">
        <v>0.150004759431</v>
      </c>
      <c r="BC374" s="1">
        <f t="shared" si="547"/>
        <v>-0.31040735060875996</v>
      </c>
      <c r="BD374" s="1">
        <f t="shared" si="548"/>
        <v>0.13976608100224663</v>
      </c>
      <c r="BE374" s="1">
        <f t="shared" si="549"/>
        <v>0.17064126960651332</v>
      </c>
      <c r="BF374" s="1">
        <f t="shared" si="550"/>
        <v>0.81906376648824353</v>
      </c>
      <c r="BG374" s="1">
        <f t="shared" si="484"/>
        <v>0.30547995682248696</v>
      </c>
      <c r="BH374" s="1">
        <v>5354.2686999999996</v>
      </c>
      <c r="BI374" s="1">
        <f t="shared" si="485"/>
        <v>469.36414781370911</v>
      </c>
      <c r="BJ374" s="1">
        <f t="shared" si="486"/>
        <v>2.1108763000000001</v>
      </c>
      <c r="BK374" s="1">
        <f t="shared" si="521"/>
        <v>4.7845951128669428</v>
      </c>
      <c r="BL374" s="1">
        <f t="shared" si="522"/>
        <v>297.79671045676452</v>
      </c>
      <c r="BM374" s="1">
        <f t="shared" si="487"/>
        <v>310.78704759641153</v>
      </c>
      <c r="BO374" s="1">
        <v>362.99599999999998</v>
      </c>
      <c r="BP374" s="1">
        <f t="shared" si="523"/>
        <v>0.50397207217555973</v>
      </c>
      <c r="BQ374" s="1">
        <v>0.29698970913900002</v>
      </c>
      <c r="BR374" s="1">
        <v>0.204882919788</v>
      </c>
      <c r="BS374" s="1">
        <f t="shared" si="543"/>
        <v>-0.35238374878501505</v>
      </c>
      <c r="BT374" s="1">
        <f t="shared" si="544"/>
        <v>0.18638240022042551</v>
      </c>
      <c r="BU374" s="1">
        <f t="shared" si="545"/>
        <v>0.16600134856458953</v>
      </c>
      <c r="BV374" s="1">
        <f t="shared" si="546"/>
        <v>1.1227764221921721</v>
      </c>
      <c r="BW374" s="1">
        <f t="shared" si="488"/>
        <v>0.34546995784851059</v>
      </c>
      <c r="BX374" s="1">
        <v>5303.2065000000002</v>
      </c>
      <c r="BY374" s="1">
        <f t="shared" si="489"/>
        <v>458.35117373261721</v>
      </c>
      <c r="BZ374" s="1">
        <f t="shared" si="490"/>
        <v>2.1379634000000003</v>
      </c>
      <c r="CA374" s="1">
        <f t="shared" si="524"/>
        <v>4.8073589487576411</v>
      </c>
      <c r="CB374" s="1">
        <f t="shared" si="525"/>
        <v>292.16995640649287</v>
      </c>
      <c r="CC374" s="1">
        <f t="shared" si="491"/>
        <v>304.81324228911859</v>
      </c>
      <c r="CE374" s="1">
        <v>362.99899999999997</v>
      </c>
      <c r="CF374" s="1">
        <f t="shared" si="526"/>
        <v>0.50273870060287196</v>
      </c>
      <c r="CG374" s="1">
        <v>0.294581413269</v>
      </c>
      <c r="CH374" s="1">
        <v>0.194715753198</v>
      </c>
      <c r="CI374" s="1">
        <f t="shared" si="463"/>
        <v>-0.34896391231977791</v>
      </c>
      <c r="CJ374" s="1">
        <f t="shared" si="464"/>
        <v>0.17790829365684485</v>
      </c>
      <c r="CK374" s="1">
        <f t="shared" si="465"/>
        <v>0.17105561866293306</v>
      </c>
      <c r="CL374" s="1">
        <f t="shared" si="466"/>
        <v>1.0400610926871396</v>
      </c>
      <c r="CM374" s="1">
        <f t="shared" si="492"/>
        <v>0.34297976483213499</v>
      </c>
      <c r="CN374" s="1">
        <v>5139.3168999999998</v>
      </c>
      <c r="CO374" s="1">
        <f t="shared" si="493"/>
        <v>454.83651056148619</v>
      </c>
      <c r="CP374" s="1">
        <f t="shared" si="494"/>
        <v>2.1239533499999999</v>
      </c>
      <c r="CQ374" s="1">
        <f t="shared" si="527"/>
        <v>4.7564271046268551</v>
      </c>
      <c r="CR374" s="1">
        <f t="shared" si="528"/>
        <v>289.23698512256851</v>
      </c>
      <c r="CS374" s="1">
        <f t="shared" si="495"/>
        <v>301.70243094248207</v>
      </c>
      <c r="CU374" s="1">
        <v>363.00099999999998</v>
      </c>
      <c r="CV374" s="1">
        <f t="shared" si="529"/>
        <v>0.50840923811062011</v>
      </c>
      <c r="CW374" s="1">
        <v>0.29909214377400001</v>
      </c>
      <c r="CX374" s="1">
        <v>0.30722337961200002</v>
      </c>
      <c r="CY374" s="1">
        <f t="shared" si="555"/>
        <v>-0.35537884676994974</v>
      </c>
      <c r="CZ374" s="1">
        <f t="shared" si="556"/>
        <v>0.26790533022376001</v>
      </c>
      <c r="DA374" s="1">
        <f t="shared" si="557"/>
        <v>8.7473516546189733E-2</v>
      </c>
      <c r="DB374" s="1">
        <f t="shared" si="532"/>
        <v>3.0627021846354445</v>
      </c>
      <c r="DC374" s="1">
        <f t="shared" si="497"/>
        <v>0.35111978271611416</v>
      </c>
      <c r="DD374" s="1">
        <v>5090.8527000000004</v>
      </c>
      <c r="DE374" s="1">
        <f t="shared" si="498"/>
        <v>449.60166577335451</v>
      </c>
      <c r="DF374" s="1">
        <f t="shared" si="499"/>
        <v>2.1329466500000001</v>
      </c>
      <c r="DG374" s="1">
        <f t="shared" si="533"/>
        <v>4.7577755094207328</v>
      </c>
      <c r="DH374" s="1">
        <f t="shared" si="534"/>
        <v>286.3470787834267</v>
      </c>
      <c r="DI374" s="1">
        <f t="shared" si="500"/>
        <v>298.6394262655395</v>
      </c>
      <c r="DK374" s="1">
        <v>363.00000000000006</v>
      </c>
      <c r="DL374" s="1">
        <f t="shared" si="535"/>
        <v>0.48799643629876666</v>
      </c>
      <c r="DM374" s="1">
        <v>0.28573709726300001</v>
      </c>
      <c r="DN374" s="1">
        <v>0.305969208479</v>
      </c>
      <c r="DO374" s="1">
        <f t="shared" si="551"/>
        <v>-0.3365041732993832</v>
      </c>
      <c r="DP374" s="1">
        <f t="shared" si="552"/>
        <v>0.26694545360769178</v>
      </c>
      <c r="DQ374" s="1">
        <f t="shared" si="553"/>
        <v>6.9558719691691417E-2</v>
      </c>
      <c r="DR374" s="1">
        <f t="shared" si="554"/>
        <v>3.8376993537386461</v>
      </c>
      <c r="DS374" s="1">
        <f t="shared" si="502"/>
        <v>0.33212467040408711</v>
      </c>
      <c r="DT374" s="1">
        <v>5311.3117000000002</v>
      </c>
      <c r="DU374" s="1">
        <f t="shared" si="503"/>
        <v>466.70399083623249</v>
      </c>
      <c r="DV374" s="1">
        <f t="shared" si="539"/>
        <v>2.15395</v>
      </c>
      <c r="DW374" s="1">
        <f t="shared" si="542"/>
        <v>4.7613744613885949</v>
      </c>
      <c r="DX374" s="1">
        <f t="shared" si="504"/>
        <v>298.29586381652911</v>
      </c>
      <c r="DY374" s="1">
        <f t="shared" si="540"/>
        <v>310.98587689952615</v>
      </c>
    </row>
    <row r="375" spans="1:129" x14ac:dyDescent="0.25">
      <c r="A375" s="1">
        <v>363.99699999999996</v>
      </c>
      <c r="B375" s="1">
        <f t="shared" si="505"/>
        <v>0.37995147824261261</v>
      </c>
      <c r="C375" s="1">
        <v>0.22259174287299999</v>
      </c>
      <c r="D375" s="1">
        <v>0.11710911244199999</v>
      </c>
      <c r="E375" s="1">
        <f t="shared" si="562"/>
        <v>-0.25178963915528141</v>
      </c>
      <c r="F375" s="1">
        <f t="shared" si="563"/>
        <v>0.11074419879172419</v>
      </c>
      <c r="G375" s="1">
        <f t="shared" si="564"/>
        <v>0.14104544036355721</v>
      </c>
      <c r="H375" s="1">
        <f t="shared" si="565"/>
        <v>0.78516681224342411</v>
      </c>
      <c r="I375" s="1">
        <f t="shared" si="467"/>
        <v>0.24744952315155824</v>
      </c>
      <c r="J375" s="1">
        <v>5156.7682999999997</v>
      </c>
      <c r="K375" s="1">
        <f t="shared" si="468"/>
        <v>454.87528782717732</v>
      </c>
      <c r="L375" s="1">
        <f t="shared" si="469"/>
        <v>2.1096100500000006</v>
      </c>
      <c r="M375" s="1">
        <f t="shared" si="506"/>
        <v>4.7725831275848778</v>
      </c>
      <c r="N375" s="1">
        <f t="shared" si="507"/>
        <v>288.2575784610562</v>
      </c>
      <c r="O375" s="1">
        <f t="shared" si="470"/>
        <v>300.80776461696377</v>
      </c>
      <c r="P375" s="1">
        <f t="shared" si="508"/>
        <v>301.29225867571427</v>
      </c>
      <c r="Q375" s="1">
        <f t="shared" si="541"/>
        <v>274.89799705309554</v>
      </c>
      <c r="S375" s="1">
        <v>364.00200000000007</v>
      </c>
      <c r="T375" s="1">
        <f t="shared" si="509"/>
        <v>0.40218938300294621</v>
      </c>
      <c r="U375" s="1">
        <v>0.23595844209200001</v>
      </c>
      <c r="V375" s="1">
        <v>0.10438298434</v>
      </c>
      <c r="W375" s="1">
        <f t="shared" si="471"/>
        <v>-0.2691330961274408</v>
      </c>
      <c r="X375" s="1">
        <f t="shared" si="472"/>
        <v>9.9286793801965478E-2</v>
      </c>
      <c r="Y375" s="1">
        <f t="shared" si="566"/>
        <v>0.16984630232547532</v>
      </c>
      <c r="Z375" s="1">
        <f t="shared" si="510"/>
        <v>0.5845684742179601</v>
      </c>
      <c r="AA375" s="1">
        <f t="shared" si="473"/>
        <v>0.26472735932950175</v>
      </c>
      <c r="AB375" s="1">
        <v>5286.9962999999998</v>
      </c>
      <c r="AC375" s="1">
        <f t="shared" si="474"/>
        <v>458.16141869128319</v>
      </c>
      <c r="AD375" s="1">
        <f t="shared" si="475"/>
        <v>2.1575932999999994</v>
      </c>
      <c r="AE375" s="1">
        <f t="shared" si="511"/>
        <v>4.7954685046811987</v>
      </c>
      <c r="AF375" s="1">
        <f t="shared" si="512"/>
        <v>292.72312919360593</v>
      </c>
      <c r="AG375" s="1">
        <f t="shared" si="476"/>
        <v>305.24405998990687</v>
      </c>
      <c r="AI375" s="1">
        <v>363.99799999999999</v>
      </c>
      <c r="AJ375" s="1">
        <f t="shared" si="513"/>
        <v>0.4188618716839006</v>
      </c>
      <c r="AK375" s="1">
        <v>0.24634116887999999</v>
      </c>
      <c r="AL375" s="1">
        <v>0.116513721645</v>
      </c>
      <c r="AM375" s="1">
        <f t="shared" si="558"/>
        <v>-0.28281549199421191</v>
      </c>
      <c r="AN375" s="1">
        <f t="shared" si="559"/>
        <v>0.11021108209716383</v>
      </c>
      <c r="AO375" s="1">
        <f t="shared" si="560"/>
        <v>0.17260440989704806</v>
      </c>
      <c r="AP375" s="1">
        <f t="shared" si="561"/>
        <v>0.63851834471031499</v>
      </c>
      <c r="AQ375" s="1">
        <f t="shared" si="479"/>
        <v>0.27840696099594264</v>
      </c>
      <c r="AR375" s="1">
        <v>5414.2465000000002</v>
      </c>
      <c r="AS375" s="1">
        <f t="shared" si="480"/>
        <v>469.74136596721712</v>
      </c>
      <c r="AT375" s="1">
        <f t="shared" si="481"/>
        <v>2.1516067000000003</v>
      </c>
      <c r="AU375" s="1">
        <f t="shared" si="515"/>
        <v>4.795044043852922</v>
      </c>
      <c r="AV375" s="1">
        <f t="shared" si="516"/>
        <v>299.82161681465931</v>
      </c>
      <c r="AW375" s="1">
        <f t="shared" si="482"/>
        <v>312.68072269858408</v>
      </c>
      <c r="AY375" s="1">
        <v>364.02099999999996</v>
      </c>
      <c r="AZ375" s="1">
        <f t="shared" si="517"/>
        <v>0.45544399421448251</v>
      </c>
      <c r="BA375" s="1">
        <v>0.26729035377499999</v>
      </c>
      <c r="BB375" s="1">
        <v>0.150595068932</v>
      </c>
      <c r="BC375" s="1">
        <f t="shared" si="547"/>
        <v>-0.31100577258965578</v>
      </c>
      <c r="BD375" s="1">
        <f t="shared" si="548"/>
        <v>0.14027925978864603</v>
      </c>
      <c r="BE375" s="1">
        <f t="shared" si="549"/>
        <v>0.17072651280100976</v>
      </c>
      <c r="BF375" s="1">
        <f t="shared" si="550"/>
        <v>0.82166066352065936</v>
      </c>
      <c r="BG375" s="1">
        <f t="shared" si="484"/>
        <v>0.30606186773699956</v>
      </c>
      <c r="BH375" s="1">
        <v>5380.2051000000001</v>
      </c>
      <c r="BI375" s="1">
        <f t="shared" si="485"/>
        <v>471.63777600934964</v>
      </c>
      <c r="BJ375" s="1">
        <f t="shared" si="486"/>
        <v>2.10752965</v>
      </c>
      <c r="BK375" s="1">
        <f t="shared" si="521"/>
        <v>4.7883924529354287</v>
      </c>
      <c r="BL375" s="1">
        <f t="shared" si="522"/>
        <v>298.76483228126335</v>
      </c>
      <c r="BM375" s="1">
        <f t="shared" si="487"/>
        <v>311.82845524444849</v>
      </c>
      <c r="BO375" s="1">
        <v>364.00800000000004</v>
      </c>
      <c r="BP375" s="1">
        <f t="shared" si="523"/>
        <v>0.50491272230971074</v>
      </c>
      <c r="BQ375" s="1">
        <v>0.29754403233499999</v>
      </c>
      <c r="BR375" s="1">
        <v>0.205416858196</v>
      </c>
      <c r="BS375" s="1">
        <f t="shared" si="543"/>
        <v>-0.35317255921910407</v>
      </c>
      <c r="BT375" s="1">
        <f t="shared" si="544"/>
        <v>0.18682544753064897</v>
      </c>
      <c r="BU375" s="1">
        <f t="shared" si="545"/>
        <v>0.16634711168845509</v>
      </c>
      <c r="BV375" s="1">
        <f t="shared" si="546"/>
        <v>1.1231060499598391</v>
      </c>
      <c r="BW375" s="1">
        <f t="shared" si="488"/>
        <v>0.34623739634361272</v>
      </c>
      <c r="BX375" s="1">
        <v>5327.5218999999997</v>
      </c>
      <c r="BY375" s="1">
        <f t="shared" si="489"/>
        <v>460.45273099420564</v>
      </c>
      <c r="BZ375" s="1">
        <f t="shared" si="490"/>
        <v>2.1345732000000002</v>
      </c>
      <c r="CA375" s="1">
        <f t="shared" si="524"/>
        <v>4.8111750376652891</v>
      </c>
      <c r="CB375" s="1">
        <f t="shared" si="525"/>
        <v>293.04414414044146</v>
      </c>
      <c r="CC375" s="1">
        <f t="shared" si="491"/>
        <v>305.7554822377117</v>
      </c>
      <c r="CE375" s="1">
        <v>364.00600000000003</v>
      </c>
      <c r="CF375" s="1">
        <f t="shared" si="526"/>
        <v>0.50421179517549763</v>
      </c>
      <c r="CG375" s="1">
        <v>0.29544457793200002</v>
      </c>
      <c r="CH375" s="1">
        <v>0.19557538628599999</v>
      </c>
      <c r="CI375" s="1">
        <f t="shared" si="463"/>
        <v>-0.35018828208183445</v>
      </c>
      <c r="CJ375" s="1">
        <f t="shared" si="464"/>
        <v>0.17862756430204874</v>
      </c>
      <c r="CK375" s="1">
        <f t="shared" si="465"/>
        <v>0.17156071777978571</v>
      </c>
      <c r="CL375" s="1">
        <f t="shared" si="466"/>
        <v>1.0411915187445997</v>
      </c>
      <c r="CM375" s="1">
        <f t="shared" si="492"/>
        <v>0.34419608771233146</v>
      </c>
      <c r="CN375" s="1">
        <v>5153.9061000000002</v>
      </c>
      <c r="CO375" s="1">
        <f t="shared" si="493"/>
        <v>456.1276745330801</v>
      </c>
      <c r="CP375" s="1">
        <f t="shared" si="494"/>
        <v>2.1205798999999996</v>
      </c>
      <c r="CQ375" s="1">
        <f t="shared" si="527"/>
        <v>4.7602088986315243</v>
      </c>
      <c r="CR375" s="1">
        <f t="shared" si="528"/>
        <v>289.59735881694354</v>
      </c>
      <c r="CS375" s="1">
        <f t="shared" si="495"/>
        <v>302.10813013751567</v>
      </c>
      <c r="CU375" s="1">
        <v>363.99900000000002</v>
      </c>
      <c r="CV375" s="1">
        <f t="shared" si="529"/>
        <v>0.50954785483760712</v>
      </c>
      <c r="CW375" s="1">
        <v>0.299761980772</v>
      </c>
      <c r="CX375" s="1">
        <v>0.30815193057099999</v>
      </c>
      <c r="CY375" s="1">
        <f t="shared" si="555"/>
        <v>-0.35633497426639948</v>
      </c>
      <c r="CZ375" s="1">
        <f t="shared" si="556"/>
        <v>0.26861540116034732</v>
      </c>
      <c r="DA375" s="1">
        <f t="shared" si="557"/>
        <v>8.7719573106052162E-2</v>
      </c>
      <c r="DB375" s="1">
        <f t="shared" si="532"/>
        <v>3.0622059780842044</v>
      </c>
      <c r="DC375" s="1">
        <f t="shared" si="497"/>
        <v>0.35208420499318049</v>
      </c>
      <c r="DD375" s="1">
        <v>5088.4211999999998</v>
      </c>
      <c r="DE375" s="1">
        <f t="shared" si="498"/>
        <v>449.38692641341817</v>
      </c>
      <c r="DF375" s="1">
        <f t="shared" si="499"/>
        <v>2.12960335</v>
      </c>
      <c r="DG375" s="1">
        <f t="shared" si="533"/>
        <v>4.7615087005614818</v>
      </c>
      <c r="DH375" s="1">
        <f t="shared" si="534"/>
        <v>285.7616912320749</v>
      </c>
      <c r="DI375" s="1">
        <f t="shared" si="500"/>
        <v>298.05780821682612</v>
      </c>
      <c r="DK375" s="1">
        <v>364.01400000000007</v>
      </c>
      <c r="DL375" s="1">
        <f t="shared" si="535"/>
        <v>0.48945043750004025</v>
      </c>
      <c r="DM375" s="1">
        <v>0.28658846020700002</v>
      </c>
      <c r="DN375" s="1">
        <v>0.30742254853200002</v>
      </c>
      <c r="DO375" s="1">
        <f t="shared" si="551"/>
        <v>-0.33769683042001974</v>
      </c>
      <c r="DP375" s="1">
        <f t="shared" si="552"/>
        <v>0.26805767889800414</v>
      </c>
      <c r="DQ375" s="1">
        <f t="shared" si="553"/>
        <v>6.9639151522015608E-2</v>
      </c>
      <c r="DR375" s="1">
        <f t="shared" si="554"/>
        <v>3.8492381518069014</v>
      </c>
      <c r="DS375" s="1">
        <f t="shared" si="502"/>
        <v>0.33331313416410285</v>
      </c>
      <c r="DT375" s="1">
        <v>5324.2798000000003</v>
      </c>
      <c r="DU375" s="1">
        <f t="shared" si="503"/>
        <v>467.84349541917072</v>
      </c>
      <c r="DV375" s="1">
        <f t="shared" si="539"/>
        <v>2.1505530999999998</v>
      </c>
      <c r="DW375" s="1">
        <f t="shared" si="542"/>
        <v>4.7651333853330033</v>
      </c>
      <c r="DX375" s="1">
        <f t="shared" si="504"/>
        <v>298.55260515980217</v>
      </c>
      <c r="DY375" s="1">
        <f t="shared" si="540"/>
        <v>311.28364492503079</v>
      </c>
    </row>
    <row r="376" spans="1:129" x14ac:dyDescent="0.25">
      <c r="A376" s="1">
        <v>364.99799999999993</v>
      </c>
      <c r="B376" s="1">
        <f t="shared" si="505"/>
        <v>0.38046825001349716</v>
      </c>
      <c r="C376" s="1">
        <v>0.22289448976500001</v>
      </c>
      <c r="D376" s="1">
        <v>0.117418177426</v>
      </c>
      <c r="E376" s="1">
        <f t="shared" si="562"/>
        <v>-0.25217914602512587</v>
      </c>
      <c r="F376" s="1">
        <f t="shared" si="563"/>
        <v>0.11102082551932972</v>
      </c>
      <c r="G376" s="1">
        <f t="shared" si="564"/>
        <v>0.14115832050579613</v>
      </c>
      <c r="H376" s="1">
        <f t="shared" si="565"/>
        <v>0.78649862878448651</v>
      </c>
      <c r="I376" s="1">
        <f t="shared" si="467"/>
        <v>0.24784141011685681</v>
      </c>
      <c r="J376" s="1">
        <v>5161.6314000000002</v>
      </c>
      <c r="K376" s="1">
        <f t="shared" si="468"/>
        <v>455.30425881899646</v>
      </c>
      <c r="L376" s="1">
        <f t="shared" si="469"/>
        <v>2.1062567000000003</v>
      </c>
      <c r="M376" s="1">
        <f t="shared" si="506"/>
        <v>4.7763808072999465</v>
      </c>
      <c r="N376" s="1">
        <f t="shared" si="507"/>
        <v>288.07078572425519</v>
      </c>
      <c r="O376" s="1">
        <f t="shared" si="470"/>
        <v>300.64280331350687</v>
      </c>
      <c r="P376" s="1">
        <f t="shared" si="508"/>
        <v>301.40057048331875</v>
      </c>
      <c r="Q376" s="1">
        <f t="shared" si="541"/>
        <v>276.38532841213299</v>
      </c>
      <c r="S376" s="1">
        <v>364.99800000000005</v>
      </c>
      <c r="T376" s="1">
        <f t="shared" si="509"/>
        <v>0.4029593511648451</v>
      </c>
      <c r="U376" s="1">
        <v>0.23641017079400001</v>
      </c>
      <c r="V376" s="1">
        <v>0.104769691825</v>
      </c>
      <c r="W376" s="1">
        <f t="shared" si="471"/>
        <v>-0.26972450675041848</v>
      </c>
      <c r="X376" s="1">
        <f t="shared" si="472"/>
        <v>9.9636889558698108E-2</v>
      </c>
      <c r="Y376" s="1">
        <f t="shared" si="566"/>
        <v>0.17008761719172039</v>
      </c>
      <c r="Z376" s="1">
        <f t="shared" si="510"/>
        <v>0.58579743313347021</v>
      </c>
      <c r="AA376" s="1">
        <f t="shared" si="473"/>
        <v>0.26530762858333151</v>
      </c>
      <c r="AB376" s="1">
        <v>5308.0695999999998</v>
      </c>
      <c r="AC376" s="1">
        <f t="shared" si="474"/>
        <v>459.98759228336741</v>
      </c>
      <c r="AD376" s="1">
        <f t="shared" si="475"/>
        <v>2.1542566999999995</v>
      </c>
      <c r="AE376" s="1">
        <f t="shared" si="511"/>
        <v>4.7991807756995932</v>
      </c>
      <c r="AF376" s="1">
        <f t="shared" si="512"/>
        <v>293.43540201164126</v>
      </c>
      <c r="AG376" s="1">
        <f t="shared" si="476"/>
        <v>306.0159710024214</v>
      </c>
      <c r="AI376" s="1">
        <v>365.00000000000006</v>
      </c>
      <c r="AJ376" s="1">
        <f t="shared" si="513"/>
        <v>0.42032181076885589</v>
      </c>
      <c r="AK376" s="1">
        <v>0.24719978869000001</v>
      </c>
      <c r="AL376" s="1">
        <v>0.116890065372</v>
      </c>
      <c r="AM376" s="1">
        <f t="shared" si="558"/>
        <v>-0.28395541001228186</v>
      </c>
      <c r="AN376" s="1">
        <f t="shared" si="559"/>
        <v>0.11054809570191339</v>
      </c>
      <c r="AO376" s="1">
        <f t="shared" si="560"/>
        <v>0.17340731431036849</v>
      </c>
      <c r="AP376" s="1">
        <f t="shared" si="561"/>
        <v>0.63750537941007379</v>
      </c>
      <c r="AQ376" s="1">
        <f t="shared" si="479"/>
        <v>0.27954542435003094</v>
      </c>
      <c r="AR376" s="1">
        <v>5423.9727000000003</v>
      </c>
      <c r="AS376" s="1">
        <f t="shared" si="480"/>
        <v>470.58521348573527</v>
      </c>
      <c r="AT376" s="1">
        <f t="shared" si="481"/>
        <v>2.14825</v>
      </c>
      <c r="AU376" s="1">
        <f t="shared" si="515"/>
        <v>4.7987887760358472</v>
      </c>
      <c r="AV376" s="1">
        <f t="shared" si="516"/>
        <v>299.89163004174748</v>
      </c>
      <c r="AW376" s="1">
        <f t="shared" si="482"/>
        <v>312.78389660963245</v>
      </c>
      <c r="AY376" s="1">
        <v>365.01599999999996</v>
      </c>
      <c r="AZ376" s="1">
        <f t="shared" si="517"/>
        <v>0.45646225612439695</v>
      </c>
      <c r="BA376" s="1">
        <v>0.267887949944</v>
      </c>
      <c r="BB376" s="1">
        <v>0.151184052229</v>
      </c>
      <c r="BC376" s="1">
        <f t="shared" si="547"/>
        <v>-0.3118217028884368</v>
      </c>
      <c r="BD376" s="1">
        <f t="shared" si="548"/>
        <v>0.1407910233235917</v>
      </c>
      <c r="BE376" s="1">
        <f t="shared" si="549"/>
        <v>0.17103067956484511</v>
      </c>
      <c r="BF376" s="1">
        <f t="shared" si="550"/>
        <v>0.82319162668246171</v>
      </c>
      <c r="BG376" s="1">
        <f t="shared" si="484"/>
        <v>0.30688363837319194</v>
      </c>
      <c r="BH376" s="1">
        <v>5381.8261000000002</v>
      </c>
      <c r="BI376" s="1">
        <f t="shared" si="485"/>
        <v>471.77987558003542</v>
      </c>
      <c r="BJ376" s="1">
        <f t="shared" si="486"/>
        <v>2.1041964000000002</v>
      </c>
      <c r="BK376" s="1">
        <f t="shared" si="521"/>
        <v>4.7921835898370198</v>
      </c>
      <c r="BL376" s="1">
        <f t="shared" si="522"/>
        <v>298.38218088005965</v>
      </c>
      <c r="BM376" s="1">
        <f t="shared" si="487"/>
        <v>311.46008581838674</v>
      </c>
      <c r="BO376" s="1">
        <v>365.00599999999997</v>
      </c>
      <c r="BP376" s="1">
        <f t="shared" si="523"/>
        <v>0.50634716319242012</v>
      </c>
      <c r="BQ376" s="1">
        <v>0.29838934540700002</v>
      </c>
      <c r="BR376" s="1">
        <v>0.20655296742900001</v>
      </c>
      <c r="BS376" s="1">
        <f t="shared" si="543"/>
        <v>-0.3543766519034971</v>
      </c>
      <c r="BT376" s="1">
        <f t="shared" si="544"/>
        <v>0.18776750684246318</v>
      </c>
      <c r="BU376" s="1">
        <f t="shared" si="545"/>
        <v>0.16660914506103391</v>
      </c>
      <c r="BV376" s="1">
        <f t="shared" si="546"/>
        <v>1.1269940000813181</v>
      </c>
      <c r="BW376" s="1">
        <f t="shared" si="488"/>
        <v>0.34744113825393952</v>
      </c>
      <c r="BX376" s="1">
        <v>5335.6270000000004</v>
      </c>
      <c r="BY376" s="1">
        <f t="shared" si="489"/>
        <v>461.15324720043304</v>
      </c>
      <c r="BZ376" s="1">
        <f t="shared" si="490"/>
        <v>2.1312299000000001</v>
      </c>
      <c r="CA376" s="1">
        <f t="shared" si="524"/>
        <v>4.8149472487622296</v>
      </c>
      <c r="CB376" s="1">
        <f t="shared" si="525"/>
        <v>293.0302888836178</v>
      </c>
      <c r="CC376" s="1">
        <f t="shared" si="491"/>
        <v>305.77094706466858</v>
      </c>
      <c r="CE376" s="1">
        <v>364.99999999999994</v>
      </c>
      <c r="CF376" s="1">
        <f t="shared" si="526"/>
        <v>0.50592622641086604</v>
      </c>
      <c r="CG376" s="1">
        <v>0.29644915461499999</v>
      </c>
      <c r="CH376" s="1">
        <v>0.19646091759199999</v>
      </c>
      <c r="CI376" s="1">
        <f t="shared" si="463"/>
        <v>-0.35161513014956075</v>
      </c>
      <c r="CJ376" s="1">
        <f t="shared" si="464"/>
        <v>0.17936796388964518</v>
      </c>
      <c r="CK376" s="1">
        <f t="shared" si="465"/>
        <v>0.17224716625991557</v>
      </c>
      <c r="CL376" s="1">
        <f t="shared" si="466"/>
        <v>1.0413405792637804</v>
      </c>
      <c r="CM376" s="1">
        <f t="shared" si="492"/>
        <v>0.34561294142320736</v>
      </c>
      <c r="CN376" s="1">
        <v>5170.1162999999997</v>
      </c>
      <c r="CO376" s="1">
        <f t="shared" si="493"/>
        <v>457.56229920148763</v>
      </c>
      <c r="CP376" s="1">
        <f t="shared" si="494"/>
        <v>2.1172500000000003</v>
      </c>
      <c r="CQ376" s="1">
        <f t="shared" si="527"/>
        <v>4.7639507316919127</v>
      </c>
      <c r="CR376" s="1">
        <f t="shared" si="528"/>
        <v>290.05202933663168</v>
      </c>
      <c r="CS376" s="1">
        <f t="shared" si="495"/>
        <v>302.61201507078152</v>
      </c>
      <c r="CU376" s="1">
        <v>365.00300000000004</v>
      </c>
      <c r="CV376" s="1">
        <f t="shared" si="529"/>
        <v>0.51049589156220865</v>
      </c>
      <c r="CW376" s="1">
        <v>0.30031970143300002</v>
      </c>
      <c r="CX376" s="1">
        <v>0.30900701880499998</v>
      </c>
      <c r="CY376" s="1">
        <f t="shared" si="555"/>
        <v>-0.35713176459826024</v>
      </c>
      <c r="CZ376" s="1">
        <f t="shared" si="556"/>
        <v>0.2692688488728987</v>
      </c>
      <c r="DA376" s="1">
        <f t="shared" si="557"/>
        <v>8.7862915725361534E-2</v>
      </c>
      <c r="DB376" s="1">
        <f t="shared" si="532"/>
        <v>3.0646473162189238</v>
      </c>
      <c r="DC376" s="1">
        <f t="shared" si="497"/>
        <v>0.35288594105128551</v>
      </c>
      <c r="DD376" s="1">
        <v>5090.0421999999999</v>
      </c>
      <c r="DE376" s="1">
        <f t="shared" si="498"/>
        <v>449.53008598670903</v>
      </c>
      <c r="DF376" s="1">
        <f t="shared" si="499"/>
        <v>2.12623995</v>
      </c>
      <c r="DG376" s="1">
        <f t="shared" si="533"/>
        <v>4.7652732169035703</v>
      </c>
      <c r="DH376" s="1">
        <f t="shared" si="534"/>
        <v>285.40126233259952</v>
      </c>
      <c r="DI376" s="1">
        <f t="shared" si="500"/>
        <v>297.7110210285183</v>
      </c>
      <c r="DK376" s="1">
        <v>364.99000000000007</v>
      </c>
      <c r="DL376" s="1">
        <f t="shared" si="535"/>
        <v>0.49096979164507093</v>
      </c>
      <c r="DM376" s="1">
        <v>0.28747808933300001</v>
      </c>
      <c r="DN376" s="1">
        <v>0.308843940496</v>
      </c>
      <c r="DO376" s="1">
        <f t="shared" si="551"/>
        <v>-0.33894461549882549</v>
      </c>
      <c r="DP376" s="1">
        <f t="shared" si="552"/>
        <v>0.26914425942014042</v>
      </c>
      <c r="DQ376" s="1">
        <f t="shared" si="553"/>
        <v>6.9800356078685066E-2</v>
      </c>
      <c r="DR376" s="1">
        <f t="shared" si="554"/>
        <v>3.8559152780931014</v>
      </c>
      <c r="DS376" s="1">
        <f t="shared" si="502"/>
        <v>0.33456384307583564</v>
      </c>
      <c r="DT376" s="1">
        <v>5328.3324000000002</v>
      </c>
      <c r="DU376" s="1">
        <f t="shared" si="503"/>
        <v>468.19959664238888</v>
      </c>
      <c r="DV376" s="1">
        <f t="shared" si="539"/>
        <v>2.1472834999999999</v>
      </c>
      <c r="DW376" s="1">
        <f t="shared" si="542"/>
        <v>4.7687598635798532</v>
      </c>
      <c r="DX376" s="1">
        <f t="shared" si="504"/>
        <v>298.32559898423057</v>
      </c>
      <c r="DY376" s="1">
        <f t="shared" si="540"/>
        <v>311.07602530050326</v>
      </c>
    </row>
    <row r="377" spans="1:129" x14ac:dyDescent="0.25">
      <c r="A377" s="1">
        <v>365.99300000000005</v>
      </c>
      <c r="B377" s="1">
        <f t="shared" si="505"/>
        <v>0.3808105092519482</v>
      </c>
      <c r="C377" s="1">
        <v>0.22309499979</v>
      </c>
      <c r="D377" s="1">
        <v>0.117674216628</v>
      </c>
      <c r="E377" s="1">
        <f t="shared" si="562"/>
        <v>-0.25243720094144079</v>
      </c>
      <c r="F377" s="1">
        <f t="shared" si="563"/>
        <v>0.11124993390321689</v>
      </c>
      <c r="G377" s="1">
        <f t="shared" si="564"/>
        <v>0.1411872670382239</v>
      </c>
      <c r="H377" s="1">
        <f t="shared" si="565"/>
        <v>0.78796010601365329</v>
      </c>
      <c r="I377" s="1">
        <f t="shared" si="467"/>
        <v>0.24810657906026562</v>
      </c>
      <c r="J377" s="1">
        <v>5160.8208999999997</v>
      </c>
      <c r="K377" s="1">
        <f t="shared" si="468"/>
        <v>455.23276512384945</v>
      </c>
      <c r="L377" s="1">
        <f t="shared" si="469"/>
        <v>2.10292345</v>
      </c>
      <c r="M377" s="1">
        <f t="shared" si="506"/>
        <v>4.7801647223672044</v>
      </c>
      <c r="N377" s="1">
        <f t="shared" si="507"/>
        <v>287.56973775526734</v>
      </c>
      <c r="O377" s="1">
        <f t="shared" si="470"/>
        <v>300.14973939869367</v>
      </c>
      <c r="P377" s="1">
        <f t="shared" si="508"/>
        <v>301.47415591664986</v>
      </c>
      <c r="Q377" s="1">
        <f t="shared" si="541"/>
        <v>277.50396552914924</v>
      </c>
      <c r="S377" s="1">
        <v>365.995</v>
      </c>
      <c r="T377" s="1">
        <f t="shared" si="509"/>
        <v>0.40409696864448169</v>
      </c>
      <c r="U377" s="1">
        <v>0.237077593803</v>
      </c>
      <c r="V377" s="1">
        <v>0.105112992227</v>
      </c>
      <c r="W377" s="1">
        <f t="shared" si="471"/>
        <v>-0.27059894854793526</v>
      </c>
      <c r="X377" s="1">
        <f t="shared" si="472"/>
        <v>9.9947585151037938E-2</v>
      </c>
      <c r="Y377" s="1">
        <f t="shared" si="566"/>
        <v>0.17065136339689732</v>
      </c>
      <c r="Z377" s="1">
        <f t="shared" si="510"/>
        <v>0.58568289852207023</v>
      </c>
      <c r="AA377" s="1">
        <f t="shared" si="473"/>
        <v>0.26617570029451043</v>
      </c>
      <c r="AB377" s="1">
        <v>5323.4692999999997</v>
      </c>
      <c r="AC377" s="1">
        <f t="shared" si="474"/>
        <v>461.32210208800262</v>
      </c>
      <c r="AD377" s="1">
        <f t="shared" si="475"/>
        <v>2.1509167499999995</v>
      </c>
      <c r="AE377" s="1">
        <f t="shared" si="511"/>
        <v>4.8029054215230893</v>
      </c>
      <c r="AF377" s="1">
        <f t="shared" si="512"/>
        <v>293.83045203621401</v>
      </c>
      <c r="AG377" s="1">
        <f t="shared" si="476"/>
        <v>306.45731171464115</v>
      </c>
      <c r="AI377" s="1">
        <v>366.00100000000003</v>
      </c>
      <c r="AJ377" s="1">
        <f t="shared" si="513"/>
        <v>0.42086470510863017</v>
      </c>
      <c r="AK377" s="1">
        <v>0.247519075871</v>
      </c>
      <c r="AL377" s="1">
        <v>0.117189519107</v>
      </c>
      <c r="AM377" s="1">
        <f t="shared" si="558"/>
        <v>-0.28437963267510713</v>
      </c>
      <c r="AN377" s="1">
        <f t="shared" si="559"/>
        <v>0.1108161736512164</v>
      </c>
      <c r="AO377" s="1">
        <f t="shared" si="560"/>
        <v>0.17356345902389073</v>
      </c>
      <c r="AP377" s="1">
        <f t="shared" si="561"/>
        <v>0.63847640669550576</v>
      </c>
      <c r="AQ377" s="1">
        <f t="shared" si="479"/>
        <v>0.27997347302566916</v>
      </c>
      <c r="AR377" s="1">
        <v>5427.2147000000004</v>
      </c>
      <c r="AS377" s="1">
        <f t="shared" si="480"/>
        <v>470.86649020789145</v>
      </c>
      <c r="AT377" s="1">
        <f t="shared" si="481"/>
        <v>2.1448966499999997</v>
      </c>
      <c r="AU377" s="1">
        <f t="shared" si="515"/>
        <v>4.802538544970802</v>
      </c>
      <c r="AV377" s="1">
        <f t="shared" si="516"/>
        <v>299.60247921808485</v>
      </c>
      <c r="AW377" s="1">
        <f t="shared" si="482"/>
        <v>312.5125317373263</v>
      </c>
      <c r="AY377" s="1">
        <v>366.02099999999996</v>
      </c>
      <c r="AZ377" s="1">
        <f t="shared" si="517"/>
        <v>0.45754744747602272</v>
      </c>
      <c r="BA377" s="1">
        <v>0.268524825573</v>
      </c>
      <c r="BB377" s="1">
        <v>0.15169785916799999</v>
      </c>
      <c r="BC377" s="1">
        <f t="shared" si="547"/>
        <v>-0.31269199699669953</v>
      </c>
      <c r="BD377" s="1">
        <f t="shared" si="548"/>
        <v>0.14123725284581168</v>
      </c>
      <c r="BE377" s="1">
        <f t="shared" si="549"/>
        <v>0.17145474415088785</v>
      </c>
      <c r="BF377" s="1">
        <f t="shared" si="550"/>
        <v>0.82375820829732527</v>
      </c>
      <c r="BG377" s="1">
        <f t="shared" si="484"/>
        <v>0.30775762277134433</v>
      </c>
      <c r="BH377" s="1">
        <v>5385.8787000000002</v>
      </c>
      <c r="BI377" s="1">
        <f t="shared" si="485"/>
        <v>472.13513327291696</v>
      </c>
      <c r="BJ377" s="1">
        <f t="shared" si="486"/>
        <v>2.1008296500000001</v>
      </c>
      <c r="BK377" s="1">
        <f t="shared" si="521"/>
        <v>4.7960219841663045</v>
      </c>
      <c r="BL377" s="1">
        <f t="shared" si="522"/>
        <v>298.12909130942154</v>
      </c>
      <c r="BM377" s="1">
        <f t="shared" si="487"/>
        <v>311.22732701133106</v>
      </c>
      <c r="BO377" s="1">
        <v>365.99299999999994</v>
      </c>
      <c r="BP377" s="1">
        <f t="shared" si="523"/>
        <v>0.50761972122291132</v>
      </c>
      <c r="BQ377" s="1">
        <v>0.29913926124599999</v>
      </c>
      <c r="BR377" s="1">
        <v>0.20750683546099999</v>
      </c>
      <c r="BS377" s="1">
        <f t="shared" si="543"/>
        <v>-0.35544607251917332</v>
      </c>
      <c r="BT377" s="1">
        <f t="shared" si="544"/>
        <v>0.18855776736583521</v>
      </c>
      <c r="BU377" s="1">
        <f t="shared" si="545"/>
        <v>0.16688830515333811</v>
      </c>
      <c r="BV377" s="1">
        <f t="shared" si="546"/>
        <v>1.1298441025725983</v>
      </c>
      <c r="BW377" s="1">
        <f t="shared" si="488"/>
        <v>0.34850065786855478</v>
      </c>
      <c r="BX377" s="1">
        <v>5351.0267000000003</v>
      </c>
      <c r="BY377" s="1">
        <f t="shared" si="489"/>
        <v>462.48422885655566</v>
      </c>
      <c r="BZ377" s="1">
        <f t="shared" si="490"/>
        <v>2.1279234499999999</v>
      </c>
      <c r="CA377" s="1">
        <f t="shared" si="524"/>
        <v>4.8186866226348899</v>
      </c>
      <c r="CB377" s="1">
        <f t="shared" si="525"/>
        <v>293.42010609392707</v>
      </c>
      <c r="CC377" s="1">
        <f t="shared" si="491"/>
        <v>306.2074595746671</v>
      </c>
      <c r="CE377" s="1">
        <v>366.00399999999996</v>
      </c>
      <c r="CF377" s="1">
        <f t="shared" si="526"/>
        <v>0.50739525208431846</v>
      </c>
      <c r="CG377" s="1">
        <v>0.29730993509300002</v>
      </c>
      <c r="CH377" s="1">
        <v>0.19725549220999999</v>
      </c>
      <c r="CI377" s="1">
        <f t="shared" si="463"/>
        <v>-0.35283935933988947</v>
      </c>
      <c r="CJ377" s="1">
        <f t="shared" si="464"/>
        <v>0.1800318475844136</v>
      </c>
      <c r="CK377" s="1">
        <f t="shared" si="465"/>
        <v>0.17280751175547587</v>
      </c>
      <c r="CL377" s="1">
        <f t="shared" si="466"/>
        <v>1.0418056816833299</v>
      </c>
      <c r="CM377" s="1">
        <f t="shared" si="492"/>
        <v>0.34684517211325333</v>
      </c>
      <c r="CN377" s="1">
        <v>5170.9268000000002</v>
      </c>
      <c r="CO377" s="1">
        <f t="shared" si="493"/>
        <v>457.63402954989448</v>
      </c>
      <c r="CP377" s="1">
        <f t="shared" si="494"/>
        <v>2.1138865999999998</v>
      </c>
      <c r="CQ377" s="1">
        <f t="shared" si="527"/>
        <v>4.7677391807478884</v>
      </c>
      <c r="CR377" s="1">
        <f t="shared" si="528"/>
        <v>289.63665951183413</v>
      </c>
      <c r="CS377" s="1">
        <f t="shared" si="495"/>
        <v>302.20860390471989</v>
      </c>
      <c r="CU377" s="1">
        <v>365.99800000000005</v>
      </c>
      <c r="CV377" s="1">
        <f t="shared" si="529"/>
        <v>0.51133141414952143</v>
      </c>
      <c r="CW377" s="1">
        <v>0.300811231136</v>
      </c>
      <c r="CX377" s="1">
        <v>0.30976462364200003</v>
      </c>
      <c r="CY377" s="1">
        <f t="shared" si="555"/>
        <v>-0.3578345176073488</v>
      </c>
      <c r="CZ377" s="1">
        <f t="shared" si="556"/>
        <v>0.2698474444601241</v>
      </c>
      <c r="DA377" s="1">
        <f t="shared" si="557"/>
        <v>8.7987073147224704E-2</v>
      </c>
      <c r="DB377" s="1">
        <f t="shared" si="532"/>
        <v>3.0668987478262952</v>
      </c>
      <c r="DC377" s="1">
        <f t="shared" si="497"/>
        <v>0.35358008523894385</v>
      </c>
      <c r="DD377" s="1">
        <v>5107.8734000000004</v>
      </c>
      <c r="DE377" s="1">
        <f t="shared" si="498"/>
        <v>451.1048589560267</v>
      </c>
      <c r="DF377" s="1">
        <f t="shared" si="499"/>
        <v>2.1229066999999997</v>
      </c>
      <c r="DG377" s="1">
        <f t="shared" si="533"/>
        <v>4.7690128105688263</v>
      </c>
      <c r="DH377" s="1">
        <f t="shared" si="534"/>
        <v>285.95208345186745</v>
      </c>
      <c r="DI377" s="1">
        <f t="shared" si="500"/>
        <v>298.31465916596841</v>
      </c>
      <c r="DK377" s="1">
        <v>366.00700000000001</v>
      </c>
      <c r="DL377" s="1">
        <f t="shared" si="535"/>
        <v>0.49224279980198032</v>
      </c>
      <c r="DM377" s="1">
        <v>0.28822347521800001</v>
      </c>
      <c r="DN377" s="1">
        <v>0.31008404493300001</v>
      </c>
      <c r="DO377" s="1">
        <f t="shared" si="551"/>
        <v>-0.33999128652576338</v>
      </c>
      <c r="DP377" s="1">
        <f t="shared" si="552"/>
        <v>0.27009129159252854</v>
      </c>
      <c r="DQ377" s="1">
        <f t="shared" si="553"/>
        <v>6.9899994933234844E-2</v>
      </c>
      <c r="DR377" s="1">
        <f t="shared" si="554"/>
        <v>3.8639672556558398</v>
      </c>
      <c r="DS377" s="1">
        <f t="shared" si="502"/>
        <v>0.33560905270723368</v>
      </c>
      <c r="DT377" s="1">
        <v>5338.0585000000001</v>
      </c>
      <c r="DU377" s="1">
        <f t="shared" si="503"/>
        <v>469.05422727633794</v>
      </c>
      <c r="DV377" s="1">
        <f t="shared" si="539"/>
        <v>2.1438765499999999</v>
      </c>
      <c r="DW377" s="1">
        <f t="shared" si="542"/>
        <v>4.7725475063020681</v>
      </c>
      <c r="DX377" s="1">
        <f t="shared" si="504"/>
        <v>298.39595208786687</v>
      </c>
      <c r="DY377" s="1">
        <f t="shared" si="540"/>
        <v>311.17979812228839</v>
      </c>
    </row>
    <row r="378" spans="1:129" x14ac:dyDescent="0.25">
      <c r="A378" s="1">
        <v>366.9899999999999</v>
      </c>
      <c r="B378" s="1">
        <f t="shared" si="505"/>
        <v>0.38121246546188536</v>
      </c>
      <c r="C378" s="1">
        <v>0.22333048284099999</v>
      </c>
      <c r="D378" s="1">
        <v>0.117909342051</v>
      </c>
      <c r="E378" s="1">
        <f t="shared" si="562"/>
        <v>-0.25274035093543296</v>
      </c>
      <c r="F378" s="1">
        <f t="shared" si="563"/>
        <v>0.11146028204516319</v>
      </c>
      <c r="G378" s="1">
        <f t="shared" si="564"/>
        <v>0.14128006889026978</v>
      </c>
      <c r="H378" s="1">
        <f t="shared" si="565"/>
        <v>0.78893139648546462</v>
      </c>
      <c r="I378" s="1">
        <f t="shared" si="467"/>
        <v>0.24840598786478849</v>
      </c>
      <c r="J378" s="1">
        <v>5172.9785000000002</v>
      </c>
      <c r="K378" s="1">
        <f t="shared" si="468"/>
        <v>456.30517937199158</v>
      </c>
      <c r="L378" s="1">
        <f t="shared" si="469"/>
        <v>2.0995835000000005</v>
      </c>
      <c r="M378" s="1">
        <f t="shared" si="506"/>
        <v>4.7839652777759385</v>
      </c>
      <c r="N378" s="1">
        <f t="shared" si="507"/>
        <v>287.78937385820785</v>
      </c>
      <c r="O378" s="1">
        <f t="shared" si="470"/>
        <v>300.4090363484317</v>
      </c>
      <c r="P378" s="1">
        <f t="shared" si="508"/>
        <v>301.55753109855311</v>
      </c>
      <c r="Q378" s="1">
        <f t="shared" si="541"/>
        <v>278.46603254074512</v>
      </c>
      <c r="S378" s="1">
        <v>367</v>
      </c>
      <c r="T378" s="1">
        <f t="shared" si="509"/>
        <v>0.40507053452280767</v>
      </c>
      <c r="U378" s="1">
        <v>0.23764877021299999</v>
      </c>
      <c r="V378" s="1">
        <v>0.10562399029699999</v>
      </c>
      <c r="W378" s="1">
        <f t="shared" si="471"/>
        <v>-0.27134789801277082</v>
      </c>
      <c r="X378" s="1">
        <f t="shared" si="472"/>
        <v>0.1004098726896641</v>
      </c>
      <c r="Y378" s="1">
        <f t="shared" si="566"/>
        <v>0.1709380253231067</v>
      </c>
      <c r="Z378" s="1">
        <f t="shared" si="510"/>
        <v>0.58740512826136593</v>
      </c>
      <c r="AA378" s="1">
        <f t="shared" si="473"/>
        <v>0.26692240319152705</v>
      </c>
      <c r="AB378" s="1">
        <v>5334.0060000000003</v>
      </c>
      <c r="AC378" s="1">
        <f t="shared" si="474"/>
        <v>462.23519321695323</v>
      </c>
      <c r="AD378" s="1">
        <f t="shared" si="475"/>
        <v>2.1475499999999998</v>
      </c>
      <c r="AE378" s="1">
        <f t="shared" si="511"/>
        <v>4.8066687446645249</v>
      </c>
      <c r="AF378" s="1">
        <f t="shared" si="512"/>
        <v>293.95119608915252</v>
      </c>
      <c r="AG378" s="1">
        <f t="shared" si="476"/>
        <v>306.61296138541098</v>
      </c>
      <c r="AI378" s="1">
        <v>367.00600000000003</v>
      </c>
      <c r="AJ378" s="1">
        <f t="shared" si="513"/>
        <v>0.42150783233133721</v>
      </c>
      <c r="AK378" s="1">
        <v>0.24789731204500001</v>
      </c>
      <c r="AL378" s="1">
        <v>0.117516249418</v>
      </c>
      <c r="AM378" s="1">
        <f t="shared" si="558"/>
        <v>-0.28488241122317848</v>
      </c>
      <c r="AN378" s="1">
        <f t="shared" si="559"/>
        <v>0.1111085882660887</v>
      </c>
      <c r="AO378" s="1">
        <f t="shared" si="560"/>
        <v>0.17377382295708976</v>
      </c>
      <c r="AP378" s="1">
        <f t="shared" si="561"/>
        <v>0.6393862227081516</v>
      </c>
      <c r="AQ378" s="1">
        <f t="shared" si="479"/>
        <v>0.28045645679723369</v>
      </c>
      <c r="AR378" s="1">
        <v>5459.6351000000004</v>
      </c>
      <c r="AS378" s="1">
        <f t="shared" si="480"/>
        <v>473.67929213355251</v>
      </c>
      <c r="AT378" s="1">
        <f t="shared" si="481"/>
        <v>2.1415299000000001</v>
      </c>
      <c r="AU378" s="1">
        <f t="shared" si="515"/>
        <v>4.8063121548420655</v>
      </c>
      <c r="AV378" s="1">
        <f t="shared" si="516"/>
        <v>300.91912403287972</v>
      </c>
      <c r="AW378" s="1">
        <f t="shared" si="482"/>
        <v>313.91650168247071</v>
      </c>
      <c r="AY378" s="1">
        <v>367.02</v>
      </c>
      <c r="AZ378" s="1">
        <f t="shared" si="517"/>
        <v>0.45814346483247897</v>
      </c>
      <c r="BA378" s="1">
        <v>0.268874615431</v>
      </c>
      <c r="BB378" s="1">
        <v>0.15221124887500001</v>
      </c>
      <c r="BC378" s="1">
        <f t="shared" si="547"/>
        <v>-0.31317030922284683</v>
      </c>
      <c r="BD378" s="1">
        <f t="shared" si="548"/>
        <v>0.14168292122196871</v>
      </c>
      <c r="BE378" s="1">
        <f t="shared" si="549"/>
        <v>0.17148738800087812</v>
      </c>
      <c r="BF378" s="1">
        <f t="shared" si="550"/>
        <v>0.82620024057537811</v>
      </c>
      <c r="BG378" s="1">
        <f t="shared" si="484"/>
        <v>0.3082284699843425</v>
      </c>
      <c r="BH378" s="1">
        <v>5402.0888999999997</v>
      </c>
      <c r="BI378" s="1">
        <f t="shared" si="485"/>
        <v>473.55614651210863</v>
      </c>
      <c r="BJ378" s="1">
        <f t="shared" si="486"/>
        <v>2.097483</v>
      </c>
      <c r="BK378" s="1">
        <f t="shared" si="521"/>
        <v>4.7998466181844091</v>
      </c>
      <c r="BL378" s="1">
        <f t="shared" si="522"/>
        <v>298.55003512313107</v>
      </c>
      <c r="BM378" s="1">
        <f t="shared" si="487"/>
        <v>311.69817011774933</v>
      </c>
      <c r="BO378" s="1">
        <v>367.00099999999998</v>
      </c>
      <c r="BP378" s="1">
        <f t="shared" si="523"/>
        <v>0.50872801948641799</v>
      </c>
      <c r="BQ378" s="1">
        <v>0.29979237914099999</v>
      </c>
      <c r="BR378" s="1">
        <v>0.208171322942</v>
      </c>
      <c r="BS378" s="1">
        <f t="shared" si="543"/>
        <v>-0.35637838668903787</v>
      </c>
      <c r="BT378" s="1">
        <f t="shared" si="544"/>
        <v>0.1891079130840867</v>
      </c>
      <c r="BU378" s="1">
        <f t="shared" si="545"/>
        <v>0.16727047360495118</v>
      </c>
      <c r="BV378" s="1">
        <f t="shared" si="546"/>
        <v>1.1305516688540609</v>
      </c>
      <c r="BW378" s="1">
        <f t="shared" si="488"/>
        <v>0.34942964729746073</v>
      </c>
      <c r="BX378" s="1">
        <v>5361.5632999999998</v>
      </c>
      <c r="BY378" s="1">
        <f t="shared" si="489"/>
        <v>463.39489733177925</v>
      </c>
      <c r="BZ378" s="1">
        <f t="shared" si="490"/>
        <v>2.1245466500000001</v>
      </c>
      <c r="CA378" s="1">
        <f t="shared" si="524"/>
        <v>4.8225145641058482</v>
      </c>
      <c r="CB378" s="1">
        <f t="shared" si="525"/>
        <v>293.53132878751501</v>
      </c>
      <c r="CC378" s="1">
        <f t="shared" si="491"/>
        <v>306.35403980549245</v>
      </c>
      <c r="CE378" s="1">
        <v>366.99200000000002</v>
      </c>
      <c r="CF378" s="1">
        <f t="shared" si="526"/>
        <v>0.50856246705983976</v>
      </c>
      <c r="CG378" s="1">
        <v>0.29799386858900001</v>
      </c>
      <c r="CH378" s="1">
        <v>0.1977904737</v>
      </c>
      <c r="CI378" s="1">
        <f t="shared" si="463"/>
        <v>-0.3538131407907652</v>
      </c>
      <c r="CJ378" s="1">
        <f t="shared" si="464"/>
        <v>0.18047858765246416</v>
      </c>
      <c r="CK378" s="1">
        <f t="shared" si="465"/>
        <v>0.17333455313830104</v>
      </c>
      <c r="CL378" s="1">
        <f t="shared" si="466"/>
        <v>1.0412152936896719</v>
      </c>
      <c r="CM378" s="1">
        <f t="shared" si="492"/>
        <v>0.34782775303355656</v>
      </c>
      <c r="CN378" s="1">
        <v>5170.9268000000002</v>
      </c>
      <c r="CO378" s="1">
        <f t="shared" si="493"/>
        <v>457.63402954989448</v>
      </c>
      <c r="CP378" s="1">
        <f t="shared" si="494"/>
        <v>2.1105767999999996</v>
      </c>
      <c r="CQ378" s="1">
        <f t="shared" si="527"/>
        <v>4.7714760931754956</v>
      </c>
      <c r="CR378" s="1">
        <f t="shared" si="528"/>
        <v>289.18316337081484</v>
      </c>
      <c r="CS378" s="1">
        <f t="shared" si="495"/>
        <v>301.7649615441739</v>
      </c>
      <c r="CU378" s="1">
        <v>367.00300000000004</v>
      </c>
      <c r="CV378" s="1">
        <f t="shared" si="529"/>
        <v>0.51245118564492043</v>
      </c>
      <c r="CW378" s="1">
        <v>0.30146998167</v>
      </c>
      <c r="CX378" s="1">
        <v>0.31070491671599998</v>
      </c>
      <c r="CY378" s="1">
        <f t="shared" si="555"/>
        <v>-0.35877712578978282</v>
      </c>
      <c r="CZ378" s="1">
        <f t="shared" si="556"/>
        <v>0.27056509685018215</v>
      </c>
      <c r="DA378" s="1">
        <f t="shared" si="557"/>
        <v>8.8212028939600673E-2</v>
      </c>
      <c r="DB378" s="1">
        <f t="shared" si="532"/>
        <v>3.0672131692542721</v>
      </c>
      <c r="DC378" s="1">
        <f t="shared" si="497"/>
        <v>0.35450070944670037</v>
      </c>
      <c r="DD378" s="1">
        <v>5141.9148999999998</v>
      </c>
      <c r="DE378" s="1">
        <f t="shared" si="498"/>
        <v>454.11125415293026</v>
      </c>
      <c r="DF378" s="1">
        <f t="shared" si="499"/>
        <v>2.1195399500000001</v>
      </c>
      <c r="DG378" s="1">
        <f t="shared" si="533"/>
        <v>4.772798939472457</v>
      </c>
      <c r="DH378" s="1">
        <f t="shared" si="534"/>
        <v>287.40129737884115</v>
      </c>
      <c r="DI378" s="1">
        <f t="shared" si="500"/>
        <v>299.85614375078279</v>
      </c>
      <c r="DK378" s="1">
        <v>367.01299999999998</v>
      </c>
      <c r="DL378" s="1">
        <f t="shared" si="535"/>
        <v>0.49304449311647985</v>
      </c>
      <c r="DM378" s="1">
        <v>0.28869289159799999</v>
      </c>
      <c r="DN378" s="1">
        <v>0.31086653470999998</v>
      </c>
      <c r="DO378" s="1">
        <f t="shared" si="551"/>
        <v>-0.34065100375682311</v>
      </c>
      <c r="DP378" s="1">
        <f t="shared" si="552"/>
        <v>0.27068839541152168</v>
      </c>
      <c r="DQ378" s="1">
        <f t="shared" si="553"/>
        <v>6.9962608345301436E-2</v>
      </c>
      <c r="DR378" s="1">
        <f t="shared" si="554"/>
        <v>3.8690437908709079</v>
      </c>
      <c r="DS378" s="1">
        <f t="shared" si="502"/>
        <v>0.33628254237939065</v>
      </c>
      <c r="DT378" s="1">
        <v>5329.1428999999998</v>
      </c>
      <c r="DU378" s="1">
        <f t="shared" si="503"/>
        <v>468.27081512963611</v>
      </c>
      <c r="DV378" s="1">
        <f t="shared" si="539"/>
        <v>2.1405064500000002</v>
      </c>
      <c r="DW378" s="1">
        <f t="shared" si="542"/>
        <v>4.776303074644197</v>
      </c>
      <c r="DX378" s="1">
        <f t="shared" si="504"/>
        <v>297.42928787292101</v>
      </c>
      <c r="DY378" s="1">
        <f t="shared" si="540"/>
        <v>310.20182533084017</v>
      </c>
    </row>
    <row r="379" spans="1:129" x14ac:dyDescent="0.25">
      <c r="A379" s="1">
        <v>368.00099999999986</v>
      </c>
      <c r="B379" s="1">
        <f t="shared" si="505"/>
        <v>0.38154065890228095</v>
      </c>
      <c r="C379" s="1">
        <v>0.223522752523</v>
      </c>
      <c r="D379" s="1">
        <v>0.118188604712</v>
      </c>
      <c r="E379" s="1">
        <f t="shared" si="562"/>
        <v>-0.2529879382045308</v>
      </c>
      <c r="F379" s="1">
        <f t="shared" si="563"/>
        <v>0.11171005881621755</v>
      </c>
      <c r="G379" s="1">
        <f t="shared" si="564"/>
        <v>0.14127787938831327</v>
      </c>
      <c r="H379" s="1">
        <f t="shared" si="565"/>
        <v>0.79071160538284802</v>
      </c>
      <c r="I379" s="1">
        <f t="shared" si="467"/>
        <v>0.24865131096906831</v>
      </c>
      <c r="J379" s="1">
        <v>5183.5151999999998</v>
      </c>
      <c r="K379" s="1">
        <f t="shared" si="468"/>
        <v>457.23461505077682</v>
      </c>
      <c r="L379" s="1">
        <f t="shared" si="469"/>
        <v>2.0961966500000004</v>
      </c>
      <c r="M379" s="1">
        <f t="shared" si="506"/>
        <v>4.7878284729132332</v>
      </c>
      <c r="N379" s="1">
        <f t="shared" si="507"/>
        <v>287.91038399924241</v>
      </c>
      <c r="O379" s="1">
        <f t="shared" si="470"/>
        <v>300.56596265110369</v>
      </c>
      <c r="P379" s="1">
        <f t="shared" si="508"/>
        <v>301.62607314280791</v>
      </c>
      <c r="Q379" s="1">
        <f t="shared" si="541"/>
        <v>279.39498179762069</v>
      </c>
      <c r="S379" s="1">
        <v>368.00099999999998</v>
      </c>
      <c r="T379" s="1">
        <f t="shared" si="509"/>
        <v>0.40593658678710981</v>
      </c>
      <c r="U379" s="1">
        <v>0.23815687000800001</v>
      </c>
      <c r="V379" s="1">
        <v>0.10594278574</v>
      </c>
      <c r="W379" s="1">
        <f t="shared" si="471"/>
        <v>-0.2720146106410668</v>
      </c>
      <c r="X379" s="1">
        <f t="shared" si="472"/>
        <v>0.1006981709663992</v>
      </c>
      <c r="Y379" s="1">
        <f t="shared" si="566"/>
        <v>0.17131643967466759</v>
      </c>
      <c r="Z379" s="1">
        <f t="shared" si="510"/>
        <v>0.58779047216733249</v>
      </c>
      <c r="AA379" s="1">
        <f t="shared" si="473"/>
        <v>0.26760231275026236</v>
      </c>
      <c r="AB379" s="1">
        <v>5325.9008000000003</v>
      </c>
      <c r="AC379" s="1">
        <f t="shared" si="474"/>
        <v>461.53281142584501</v>
      </c>
      <c r="AD379" s="1">
        <f t="shared" si="475"/>
        <v>2.1441966499999996</v>
      </c>
      <c r="AE379" s="1">
        <f t="shared" si="511"/>
        <v>4.8104258966899955</v>
      </c>
      <c r="AF379" s="1">
        <f t="shared" si="512"/>
        <v>293.04622686537715</v>
      </c>
      <c r="AG379" s="1">
        <f t="shared" si="476"/>
        <v>305.69863426795939</v>
      </c>
      <c r="AI379" s="1">
        <v>368.00200000000001</v>
      </c>
      <c r="AJ379" s="1">
        <f t="shared" si="513"/>
        <v>0.42236328300450471</v>
      </c>
      <c r="AK379" s="1">
        <v>0.24840041995000001</v>
      </c>
      <c r="AL379" s="1">
        <v>0.11806859821100001</v>
      </c>
      <c r="AM379" s="1">
        <f t="shared" si="558"/>
        <v>-0.28555157018433475</v>
      </c>
      <c r="AN379" s="1">
        <f t="shared" si="559"/>
        <v>0.11160273082106707</v>
      </c>
      <c r="AO379" s="1">
        <f t="shared" si="560"/>
        <v>0.17394883936326766</v>
      </c>
      <c r="AP379" s="1">
        <f t="shared" si="561"/>
        <v>0.64158364740796281</v>
      </c>
      <c r="AQ379" s="1">
        <f t="shared" si="479"/>
        <v>0.28112158560564676</v>
      </c>
      <c r="AR379" s="1">
        <v>5472.6032999999998</v>
      </c>
      <c r="AS379" s="1">
        <f t="shared" si="480"/>
        <v>474.80441637422678</v>
      </c>
      <c r="AT379" s="1">
        <f t="shared" si="481"/>
        <v>2.1381933000000002</v>
      </c>
      <c r="AU379" s="1">
        <f t="shared" si="515"/>
        <v>4.8100607611476249</v>
      </c>
      <c r="AV379" s="1">
        <f t="shared" si="516"/>
        <v>301.16393411503475</v>
      </c>
      <c r="AW379" s="1">
        <f t="shared" si="482"/>
        <v>314.20234544149514</v>
      </c>
      <c r="AY379" s="1">
        <v>368.04399999999998</v>
      </c>
      <c r="AZ379" s="1">
        <f t="shared" si="517"/>
        <v>0.45883586464989451</v>
      </c>
      <c r="BA379" s="1">
        <v>0.26928097009700003</v>
      </c>
      <c r="BB379" s="1">
        <v>0.15264126658400001</v>
      </c>
      <c r="BC379" s="1">
        <f t="shared" si="547"/>
        <v>-0.31372625713692509</v>
      </c>
      <c r="BD379" s="1">
        <f t="shared" si="548"/>
        <v>0.14205606241959867</v>
      </c>
      <c r="BE379" s="1">
        <f t="shared" si="549"/>
        <v>0.17167019471732642</v>
      </c>
      <c r="BF379" s="1">
        <f t="shared" si="550"/>
        <v>0.82749403676922118</v>
      </c>
      <c r="BG379" s="1">
        <f t="shared" si="484"/>
        <v>0.30878680641830214</v>
      </c>
      <c r="BH379" s="1">
        <v>5407.7623999999996</v>
      </c>
      <c r="BI379" s="1">
        <f t="shared" si="485"/>
        <v>474.05349500950865</v>
      </c>
      <c r="BJ379" s="1">
        <f t="shared" si="486"/>
        <v>2.0940525999999999</v>
      </c>
      <c r="BK379" s="1">
        <f t="shared" si="521"/>
        <v>4.8037764755590278</v>
      </c>
      <c r="BL379" s="1">
        <f t="shared" si="522"/>
        <v>298.37479824579157</v>
      </c>
      <c r="BM379" s="1">
        <f t="shared" si="487"/>
        <v>311.54751825710014</v>
      </c>
      <c r="BO379" s="1">
        <v>368.00599999999997</v>
      </c>
      <c r="BP379" s="1">
        <f t="shared" si="523"/>
        <v>0.50974786629345192</v>
      </c>
      <c r="BQ379" s="1">
        <v>0.30039337277400002</v>
      </c>
      <c r="BR379" s="1">
        <v>0.208897173405</v>
      </c>
      <c r="BS379" s="1">
        <f t="shared" si="543"/>
        <v>-0.35723706300376962</v>
      </c>
      <c r="BT379" s="1">
        <f t="shared" si="544"/>
        <v>0.18970851706855507</v>
      </c>
      <c r="BU379" s="1">
        <f t="shared" si="545"/>
        <v>0.16752854593521455</v>
      </c>
      <c r="BV379" s="1">
        <f t="shared" si="546"/>
        <v>1.1323951748612311</v>
      </c>
      <c r="BW379" s="1">
        <f t="shared" si="488"/>
        <v>0.35031752353168788</v>
      </c>
      <c r="BX379" s="1">
        <v>5346.9741000000004</v>
      </c>
      <c r="BY379" s="1">
        <f t="shared" si="489"/>
        <v>462.13396643198877</v>
      </c>
      <c r="BZ379" s="1">
        <f t="shared" si="490"/>
        <v>2.1211799000000005</v>
      </c>
      <c r="CA379" s="1">
        <f t="shared" si="524"/>
        <v>4.8263402093202314</v>
      </c>
      <c r="CB379" s="1">
        <f t="shared" si="525"/>
        <v>292.26871815826161</v>
      </c>
      <c r="CC379" s="1">
        <f t="shared" si="491"/>
        <v>305.06668208557994</v>
      </c>
      <c r="CE379" s="1">
        <v>367.99999999999994</v>
      </c>
      <c r="CF379" s="1">
        <f t="shared" si="526"/>
        <v>0.50960013841686802</v>
      </c>
      <c r="CG379" s="1">
        <v>0.29860189557099998</v>
      </c>
      <c r="CH379" s="1">
        <v>0.19849017262499999</v>
      </c>
      <c r="CI379" s="1">
        <f t="shared" si="463"/>
        <v>-0.35467964383317563</v>
      </c>
      <c r="CJ379" s="1">
        <f t="shared" si="464"/>
        <v>0.18106257512985627</v>
      </c>
      <c r="CK379" s="1">
        <f t="shared" si="465"/>
        <v>0.17361706870331936</v>
      </c>
      <c r="CL379" s="1">
        <f t="shared" si="466"/>
        <v>1.042884645398892</v>
      </c>
      <c r="CM379" s="1">
        <f t="shared" si="492"/>
        <v>0.34868356103971754</v>
      </c>
      <c r="CN379" s="1">
        <v>5187.9476000000004</v>
      </c>
      <c r="CO379" s="1">
        <f t="shared" si="493"/>
        <v>459.1403934168444</v>
      </c>
      <c r="CP379" s="1">
        <f t="shared" si="494"/>
        <v>2.1071999999999997</v>
      </c>
      <c r="CQ379" s="1">
        <f t="shared" si="527"/>
        <v>4.7752977215489389</v>
      </c>
      <c r="CR379" s="1">
        <f t="shared" si="528"/>
        <v>289.67084940358512</v>
      </c>
      <c r="CS379" s="1">
        <f t="shared" si="495"/>
        <v>302.30417259171838</v>
      </c>
      <c r="CU379" s="1">
        <v>368.00199999999995</v>
      </c>
      <c r="CV379" s="1">
        <f t="shared" si="529"/>
        <v>0.5142038934897607</v>
      </c>
      <c r="CW379" s="1">
        <v>0.30250108242000001</v>
      </c>
      <c r="CX379" s="1">
        <v>0.31236028671299998</v>
      </c>
      <c r="CY379" s="1">
        <f t="shared" si="555"/>
        <v>-0.36025431714445139</v>
      </c>
      <c r="CZ379" s="1">
        <f t="shared" si="556"/>
        <v>0.27182726159896137</v>
      </c>
      <c r="DA379" s="1">
        <f t="shared" si="557"/>
        <v>8.8427055545490019E-2</v>
      </c>
      <c r="DB379" s="1">
        <f t="shared" si="532"/>
        <v>3.0740281910565681</v>
      </c>
      <c r="DC379" s="1">
        <f t="shared" si="497"/>
        <v>0.35597413595874022</v>
      </c>
      <c r="DD379" s="1">
        <v>5154.0725000000002</v>
      </c>
      <c r="DE379" s="1">
        <f t="shared" si="498"/>
        <v>455.18495978417087</v>
      </c>
      <c r="DF379" s="1">
        <f t="shared" si="499"/>
        <v>2.1161933000000004</v>
      </c>
      <c r="DG379" s="1">
        <f t="shared" si="533"/>
        <v>4.7765714156176946</v>
      </c>
      <c r="DH379" s="1">
        <f t="shared" si="534"/>
        <v>287.62596660377181</v>
      </c>
      <c r="DI379" s="1">
        <f t="shared" si="500"/>
        <v>300.12012908380512</v>
      </c>
      <c r="DK379" s="1">
        <v>368.01000000000005</v>
      </c>
      <c r="DL379" s="1">
        <f t="shared" si="535"/>
        <v>0.49376927965715012</v>
      </c>
      <c r="DM379" s="1">
        <v>0.289117276669</v>
      </c>
      <c r="DN379" s="1">
        <v>0.31160792708399998</v>
      </c>
      <c r="DO379" s="1">
        <f t="shared" si="551"/>
        <v>-0.34124780887260592</v>
      </c>
      <c r="DP379" s="1">
        <f t="shared" si="552"/>
        <v>0.27125380979747865</v>
      </c>
      <c r="DQ379" s="1">
        <f t="shared" si="553"/>
        <v>6.9993999075127267E-2</v>
      </c>
      <c r="DR379" s="1">
        <f t="shared" si="554"/>
        <v>3.8753866528805054</v>
      </c>
      <c r="DS379" s="1">
        <f t="shared" si="502"/>
        <v>0.33687114730563256</v>
      </c>
      <c r="DT379" s="1">
        <v>5346.9741000000004</v>
      </c>
      <c r="DU379" s="1">
        <f t="shared" si="503"/>
        <v>469.83763942303983</v>
      </c>
      <c r="DV379" s="1">
        <f t="shared" si="539"/>
        <v>2.1371665000000002</v>
      </c>
      <c r="DW379" s="1">
        <f t="shared" si="542"/>
        <v>4.7800338054176938</v>
      </c>
      <c r="DX379" s="1">
        <f t="shared" si="504"/>
        <v>297.9588318735905</v>
      </c>
      <c r="DY379" s="1">
        <f t="shared" si="540"/>
        <v>310.78411587752692</v>
      </c>
    </row>
    <row r="380" spans="1:129" x14ac:dyDescent="0.25">
      <c r="A380" s="1">
        <v>368.99599999999998</v>
      </c>
      <c r="B380" s="1">
        <f t="shared" si="505"/>
        <v>0.38206111881258137</v>
      </c>
      <c r="C380" s="1">
        <v>0.22382766008400001</v>
      </c>
      <c r="D380" s="1">
        <v>0.118477240205</v>
      </c>
      <c r="E380" s="1">
        <f t="shared" si="562"/>
        <v>-0.25338069593608242</v>
      </c>
      <c r="F380" s="1">
        <f t="shared" si="563"/>
        <v>0.11196815324302542</v>
      </c>
      <c r="G380" s="1">
        <f t="shared" si="564"/>
        <v>0.141412542693057</v>
      </c>
      <c r="H380" s="1">
        <f t="shared" si="565"/>
        <v>0.79178374923968309</v>
      </c>
      <c r="I380" s="1">
        <f t="shared" si="467"/>
        <v>0.24903292478677919</v>
      </c>
      <c r="J380" s="1">
        <v>5204.5884999999998</v>
      </c>
      <c r="K380" s="1">
        <f t="shared" si="468"/>
        <v>459.09347758741018</v>
      </c>
      <c r="L380" s="1">
        <f t="shared" si="469"/>
        <v>2.0928634000000002</v>
      </c>
      <c r="M380" s="1">
        <f t="shared" si="506"/>
        <v>4.7916396819792739</v>
      </c>
      <c r="N380" s="1">
        <f t="shared" si="507"/>
        <v>288.62118847143614</v>
      </c>
      <c r="O380" s="1">
        <f t="shared" si="470"/>
        <v>301.33833274642933</v>
      </c>
      <c r="P380" s="1">
        <f t="shared" si="508"/>
        <v>301.73310247077586</v>
      </c>
      <c r="Q380" s="1">
        <f t="shared" si="541"/>
        <v>280.46502249307991</v>
      </c>
      <c r="S380" s="1">
        <v>368.99200000000008</v>
      </c>
      <c r="T380" s="1">
        <f t="shared" si="509"/>
        <v>0.40661953825895336</v>
      </c>
      <c r="U380" s="1">
        <v>0.23855754733100001</v>
      </c>
      <c r="V380" s="1">
        <v>0.106177553535</v>
      </c>
      <c r="W380" s="1">
        <f t="shared" si="471"/>
        <v>-0.27254068052159525</v>
      </c>
      <c r="X380" s="1">
        <f t="shared" si="472"/>
        <v>0.10091042686560443</v>
      </c>
      <c r="Y380" s="1">
        <f t="shared" si="566"/>
        <v>0.17163025365599083</v>
      </c>
      <c r="Z380" s="1">
        <f t="shared" si="510"/>
        <v>0.58795244262626023</v>
      </c>
      <c r="AA380" s="1">
        <f t="shared" si="473"/>
        <v>0.26812137979652029</v>
      </c>
      <c r="AB380" s="1">
        <v>5342.1111000000001</v>
      </c>
      <c r="AC380" s="1">
        <f t="shared" si="474"/>
        <v>462.93756634224457</v>
      </c>
      <c r="AD380" s="1">
        <f t="shared" si="475"/>
        <v>2.1408767999999996</v>
      </c>
      <c r="AE380" s="1">
        <f t="shared" si="511"/>
        <v>4.8141542070007475</v>
      </c>
      <c r="AF380" s="1">
        <f t="shared" si="512"/>
        <v>293.48306059537231</v>
      </c>
      <c r="AG380" s="1">
        <f t="shared" si="476"/>
        <v>306.18381385589242</v>
      </c>
      <c r="AI380" s="1">
        <v>369.00399999999996</v>
      </c>
      <c r="AJ380" s="1">
        <f t="shared" si="513"/>
        <v>0.42214751373351028</v>
      </c>
      <c r="AK380" s="1">
        <v>0.24827352166200001</v>
      </c>
      <c r="AL380" s="1">
        <v>0.118444316089</v>
      </c>
      <c r="AM380" s="1">
        <f t="shared" si="558"/>
        <v>-0.28538274681086445</v>
      </c>
      <c r="AN380" s="1">
        <f t="shared" si="559"/>
        <v>0.11193871625547464</v>
      </c>
      <c r="AO380" s="1">
        <f t="shared" si="560"/>
        <v>0.17344403055538982</v>
      </c>
      <c r="AP380" s="1">
        <f t="shared" si="561"/>
        <v>0.64538811682957697</v>
      </c>
      <c r="AQ380" s="1">
        <f t="shared" si="479"/>
        <v>0.28097107604322463</v>
      </c>
      <c r="AR380" s="1">
        <v>5458.0141000000003</v>
      </c>
      <c r="AS380" s="1">
        <f t="shared" si="480"/>
        <v>473.53865377247439</v>
      </c>
      <c r="AT380" s="1">
        <f t="shared" si="481"/>
        <v>2.1348365999999999</v>
      </c>
      <c r="AU380" s="1">
        <f t="shared" si="515"/>
        <v>4.813840813728131</v>
      </c>
      <c r="AV380" s="1">
        <f t="shared" si="516"/>
        <v>299.88954304010866</v>
      </c>
      <c r="AW380" s="1">
        <f t="shared" si="482"/>
        <v>312.90341487343397</v>
      </c>
      <c r="AY380" s="1">
        <v>369.01499999999999</v>
      </c>
      <c r="AZ380" s="1">
        <f t="shared" si="517"/>
        <v>0.45955898700966546</v>
      </c>
      <c r="BA380" s="1">
        <v>0.269705355167</v>
      </c>
      <c r="BB380" s="1">
        <v>0.153087988496</v>
      </c>
      <c r="BC380" s="1">
        <f t="shared" si="547"/>
        <v>-0.31430720321467132</v>
      </c>
      <c r="BD380" s="1">
        <f t="shared" si="548"/>
        <v>0.14244355103440909</v>
      </c>
      <c r="BE380" s="1">
        <f t="shared" si="549"/>
        <v>0.17186365218026223</v>
      </c>
      <c r="BF380" s="1">
        <f t="shared" si="550"/>
        <v>0.82881720030599981</v>
      </c>
      <c r="BG380" s="1">
        <f t="shared" si="484"/>
        <v>0.30937272070755578</v>
      </c>
      <c r="BH380" s="1">
        <v>5410.1940000000004</v>
      </c>
      <c r="BI380" s="1">
        <f t="shared" si="485"/>
        <v>474.26665313170452</v>
      </c>
      <c r="BJ380" s="1">
        <f t="shared" si="486"/>
        <v>2.09079975</v>
      </c>
      <c r="BK380" s="1">
        <f t="shared" si="521"/>
        <v>4.8075118623035697</v>
      </c>
      <c r="BL380" s="1">
        <f t="shared" si="522"/>
        <v>298.04526594562805</v>
      </c>
      <c r="BM380" s="1">
        <f t="shared" si="487"/>
        <v>311.23415670062769</v>
      </c>
      <c r="BO380" s="1">
        <v>368.99699999999996</v>
      </c>
      <c r="BP380" s="1">
        <f t="shared" si="523"/>
        <v>0.51061988942664405</v>
      </c>
      <c r="BQ380" s="1">
        <v>0.300907254219</v>
      </c>
      <c r="BR380" s="1">
        <v>0.20967721939100001</v>
      </c>
      <c r="BS380" s="1">
        <f t="shared" si="543"/>
        <v>-0.35797186202926268</v>
      </c>
      <c r="BT380" s="1">
        <f t="shared" si="544"/>
        <v>0.19035356318776517</v>
      </c>
      <c r="BU380" s="1">
        <f t="shared" si="545"/>
        <v>0.16761829884149751</v>
      </c>
      <c r="BV380" s="1">
        <f t="shared" si="546"/>
        <v>1.1356371261574876</v>
      </c>
      <c r="BW380" s="1">
        <f t="shared" si="488"/>
        <v>0.35104466563196163</v>
      </c>
      <c r="BX380" s="1">
        <v>5360.7528000000002</v>
      </c>
      <c r="BY380" s="1">
        <f t="shared" si="489"/>
        <v>463.32484657544717</v>
      </c>
      <c r="BZ380" s="1">
        <f t="shared" si="490"/>
        <v>2.11786005</v>
      </c>
      <c r="CA380" s="1">
        <f t="shared" si="524"/>
        <v>4.83012149112814</v>
      </c>
      <c r="CB380" s="1">
        <f t="shared" si="525"/>
        <v>292.56326259228348</v>
      </c>
      <c r="CC380" s="1">
        <f t="shared" si="491"/>
        <v>305.40425842011081</v>
      </c>
      <c r="CE380" s="1">
        <v>369.01299999999998</v>
      </c>
      <c r="CF380" s="1">
        <f t="shared" si="526"/>
        <v>0.51101662441065343</v>
      </c>
      <c r="CG380" s="1">
        <v>0.29943189024900002</v>
      </c>
      <c r="CH380" s="1">
        <v>0.199275329709</v>
      </c>
      <c r="CI380" s="1">
        <f t="shared" si="463"/>
        <v>-0.3558636877374774</v>
      </c>
      <c r="CJ380" s="1">
        <f t="shared" si="464"/>
        <v>0.18171748246862549</v>
      </c>
      <c r="CK380" s="1">
        <f t="shared" si="465"/>
        <v>0.17414620526885191</v>
      </c>
      <c r="CL380" s="1">
        <f t="shared" si="466"/>
        <v>1.0434765557370878</v>
      </c>
      <c r="CM380" s="1">
        <f t="shared" si="492"/>
        <v>0.34984578927407101</v>
      </c>
      <c r="CN380" s="1">
        <v>5214.6944000000003</v>
      </c>
      <c r="CO380" s="1">
        <f t="shared" si="493"/>
        <v>461.50752146467619</v>
      </c>
      <c r="CP380" s="1">
        <f t="shared" si="494"/>
        <v>2.10380645</v>
      </c>
      <c r="CQ380" s="1">
        <f t="shared" si="527"/>
        <v>4.7791475723478314</v>
      </c>
      <c r="CR380" s="1">
        <f t="shared" si="528"/>
        <v>290.69535939547882</v>
      </c>
      <c r="CS380" s="1">
        <f t="shared" si="495"/>
        <v>303.40405200973692</v>
      </c>
      <c r="CU380" s="1">
        <v>369.00199999999995</v>
      </c>
      <c r="CV380" s="1">
        <f t="shared" si="529"/>
        <v>0.51590072421112876</v>
      </c>
      <c r="CW380" s="1">
        <v>0.30349931120899998</v>
      </c>
      <c r="CX380" s="1">
        <v>0.31390866637199999</v>
      </c>
      <c r="CY380" s="1">
        <f t="shared" si="555"/>
        <v>-0.36168649683096377</v>
      </c>
      <c r="CZ380" s="1">
        <f t="shared" si="556"/>
        <v>0.27300640955833949</v>
      </c>
      <c r="DA380" s="1">
        <f t="shared" si="557"/>
        <v>8.8680087272624275E-2</v>
      </c>
      <c r="DB380" s="1">
        <f t="shared" si="532"/>
        <v>3.0785536861172793</v>
      </c>
      <c r="DC380" s="1">
        <f t="shared" si="497"/>
        <v>0.35741132378759294</v>
      </c>
      <c r="DD380" s="1">
        <v>5155.6935999999996</v>
      </c>
      <c r="DE380" s="1">
        <f t="shared" si="498"/>
        <v>455.32812818902079</v>
      </c>
      <c r="DF380" s="1">
        <f t="shared" si="499"/>
        <v>2.1128433000000006</v>
      </c>
      <c r="DG380" s="1">
        <f t="shared" si="533"/>
        <v>4.7803566410768816</v>
      </c>
      <c r="DH380" s="1">
        <f t="shared" si="534"/>
        <v>287.26096892974437</v>
      </c>
      <c r="DI380" s="1">
        <f t="shared" si="500"/>
        <v>299.76896536889956</v>
      </c>
      <c r="DK380" s="1">
        <v>369.00200000000001</v>
      </c>
      <c r="DL380" s="1">
        <f t="shared" si="535"/>
        <v>0.49551355175908862</v>
      </c>
      <c r="DM380" s="1">
        <v>0.290138602257</v>
      </c>
      <c r="DN380" s="1">
        <v>0.31335949897799997</v>
      </c>
      <c r="DO380" s="1">
        <f t="shared" si="551"/>
        <v>-0.3426855424500751</v>
      </c>
      <c r="DP380" s="1">
        <f t="shared" si="552"/>
        <v>0.27258835752296623</v>
      </c>
      <c r="DQ380" s="1">
        <f t="shared" si="553"/>
        <v>7.0097184927108869E-2</v>
      </c>
      <c r="DR380" s="1">
        <f t="shared" si="554"/>
        <v>3.8887204644012376</v>
      </c>
      <c r="DS380" s="1">
        <f t="shared" si="502"/>
        <v>0.33827352996202448</v>
      </c>
      <c r="DT380" s="1">
        <v>5398.0362999999998</v>
      </c>
      <c r="DU380" s="1">
        <f t="shared" si="503"/>
        <v>474.32446562849066</v>
      </c>
      <c r="DV380" s="1">
        <f t="shared" si="539"/>
        <v>2.1338433000000001</v>
      </c>
      <c r="DW380" s="1">
        <f t="shared" si="542"/>
        <v>4.7837545164028858</v>
      </c>
      <c r="DX380" s="1">
        <f t="shared" si="504"/>
        <v>300.33652314760684</v>
      </c>
      <c r="DY380" s="1">
        <f t="shared" si="540"/>
        <v>313.2943636050091</v>
      </c>
    </row>
    <row r="381" spans="1:129" x14ac:dyDescent="0.25">
      <c r="A381" s="1">
        <v>369.99099999999987</v>
      </c>
      <c r="B381" s="1">
        <f t="shared" si="505"/>
        <v>0.38273632791958473</v>
      </c>
      <c r="C381" s="1">
        <v>0.22422322630899999</v>
      </c>
      <c r="D381" s="1">
        <v>0.118911460042</v>
      </c>
      <c r="E381" s="1">
        <f t="shared" si="562"/>
        <v>-0.25389046295111911</v>
      </c>
      <c r="F381" s="1">
        <f t="shared" si="563"/>
        <v>0.1123563020187868</v>
      </c>
      <c r="G381" s="1">
        <f t="shared" si="564"/>
        <v>0.14153416093233231</v>
      </c>
      <c r="H381" s="1">
        <f t="shared" si="565"/>
        <v>0.79384581982652591</v>
      </c>
      <c r="I381" s="1">
        <f t="shared" si="467"/>
        <v>0.24953971294520857</v>
      </c>
      <c r="J381" s="1">
        <v>5215.9355999999998</v>
      </c>
      <c r="K381" s="1">
        <f t="shared" si="468"/>
        <v>460.0943981404053</v>
      </c>
      <c r="L381" s="1">
        <f t="shared" si="469"/>
        <v>2.0895301500000008</v>
      </c>
      <c r="M381" s="1">
        <f t="shared" si="506"/>
        <v>4.7954600069595124</v>
      </c>
      <c r="N381" s="1">
        <f t="shared" si="507"/>
        <v>288.7897617183782</v>
      </c>
      <c r="O381" s="1">
        <f t="shared" si="470"/>
        <v>301.5447934024088</v>
      </c>
      <c r="P381" s="1">
        <f t="shared" si="508"/>
        <v>301.87600804378843</v>
      </c>
      <c r="Q381" s="1">
        <f t="shared" si="541"/>
        <v>281.98285740427542</v>
      </c>
      <c r="S381" s="1">
        <v>370</v>
      </c>
      <c r="T381" s="1">
        <f t="shared" si="509"/>
        <v>0.40724671370958804</v>
      </c>
      <c r="U381" s="1">
        <v>0.23892550170400001</v>
      </c>
      <c r="V381" s="1">
        <v>0.10652904957500001</v>
      </c>
      <c r="W381" s="1">
        <f t="shared" si="471"/>
        <v>-0.27302403064775366</v>
      </c>
      <c r="X381" s="1">
        <f t="shared" si="472"/>
        <v>0.10122813373416308</v>
      </c>
      <c r="Y381" s="1">
        <f t="shared" si="566"/>
        <v>0.1717958969135906</v>
      </c>
      <c r="Z381" s="1">
        <f t="shared" si="510"/>
        <v>0.58923487436419109</v>
      </c>
      <c r="AA381" s="1">
        <f t="shared" si="473"/>
        <v>0.2686065800854297</v>
      </c>
      <c r="AB381" s="1">
        <v>5347.7846</v>
      </c>
      <c r="AC381" s="1">
        <f t="shared" si="474"/>
        <v>463.42922146387667</v>
      </c>
      <c r="AD381" s="1">
        <f t="shared" si="475"/>
        <v>2.1374999999999997</v>
      </c>
      <c r="AE381" s="1">
        <f t="shared" si="511"/>
        <v>4.8179553813998304</v>
      </c>
      <c r="AF381" s="1">
        <f t="shared" si="512"/>
        <v>293.33134761001963</v>
      </c>
      <c r="AG381" s="1">
        <f t="shared" si="476"/>
        <v>306.05562844317643</v>
      </c>
      <c r="AI381" s="1">
        <v>370.00299999999999</v>
      </c>
      <c r="AJ381" s="1">
        <f t="shared" si="513"/>
        <v>0.42348540483743258</v>
      </c>
      <c r="AK381" s="1">
        <v>0.24906036257700001</v>
      </c>
      <c r="AL381" s="1">
        <v>0.11871494352799999</v>
      </c>
      <c r="AM381" s="1">
        <f t="shared" si="558"/>
        <v>-0.28643000671599078</v>
      </c>
      <c r="AN381" s="1">
        <f t="shared" si="559"/>
        <v>0.11218065472199783</v>
      </c>
      <c r="AO381" s="1">
        <f t="shared" si="560"/>
        <v>0.17424935199399294</v>
      </c>
      <c r="AP381" s="1">
        <f t="shared" si="561"/>
        <v>0.6437938129369063</v>
      </c>
      <c r="AQ381" s="1">
        <f t="shared" si="479"/>
        <v>0.28202089519525464</v>
      </c>
      <c r="AR381" s="1">
        <v>5462.8771999999999</v>
      </c>
      <c r="AS381" s="1">
        <f t="shared" si="480"/>
        <v>473.96057753173341</v>
      </c>
      <c r="AT381" s="1">
        <f t="shared" si="481"/>
        <v>2.1314899499999997</v>
      </c>
      <c r="AU381" s="1">
        <f t="shared" si="515"/>
        <v>4.8176184345541566</v>
      </c>
      <c r="AV381" s="1">
        <f t="shared" si="516"/>
        <v>299.68620815932525</v>
      </c>
      <c r="AW381" s="1">
        <f t="shared" si="482"/>
        <v>312.72189700008272</v>
      </c>
      <c r="AY381" s="1">
        <v>370.02499999999998</v>
      </c>
      <c r="AZ381" s="1">
        <f t="shared" si="517"/>
        <v>0.46028160156087494</v>
      </c>
      <c r="BA381" s="1">
        <v>0.27012944221500002</v>
      </c>
      <c r="BB381" s="1">
        <v>0.153555989265</v>
      </c>
      <c r="BC381" s="1">
        <f t="shared" si="547"/>
        <v>-0.31488807866515339</v>
      </c>
      <c r="BD381" s="1">
        <f t="shared" si="548"/>
        <v>0.14284933604495606</v>
      </c>
      <c r="BE381" s="1">
        <f t="shared" si="549"/>
        <v>0.17203874262019733</v>
      </c>
      <c r="BF381" s="1">
        <f t="shared" si="550"/>
        <v>0.8303323650784783</v>
      </c>
      <c r="BG381" s="1">
        <f t="shared" si="484"/>
        <v>0.30994926374556586</v>
      </c>
      <c r="BH381" s="1">
        <v>5423.1621999999998</v>
      </c>
      <c r="BI381" s="1">
        <f t="shared" si="485"/>
        <v>475.40346722952472</v>
      </c>
      <c r="BJ381" s="1">
        <f t="shared" si="486"/>
        <v>2.08741625</v>
      </c>
      <c r="BK381" s="1">
        <f t="shared" si="521"/>
        <v>4.811406540768302</v>
      </c>
      <c r="BL381" s="1">
        <f t="shared" si="522"/>
        <v>298.27620162346028</v>
      </c>
      <c r="BM381" s="1">
        <f t="shared" si="487"/>
        <v>311.50741630591608</v>
      </c>
      <c r="BO381" s="1">
        <v>370.00800000000004</v>
      </c>
      <c r="BP381" s="1">
        <f t="shared" si="523"/>
        <v>0.51160119992282083</v>
      </c>
      <c r="BQ381" s="1">
        <v>0.30148553848300003</v>
      </c>
      <c r="BR381" s="1">
        <v>0.21033148467500001</v>
      </c>
      <c r="BS381" s="1">
        <f t="shared" si="543"/>
        <v>-0.35879939682442075</v>
      </c>
      <c r="BT381" s="1">
        <f t="shared" si="544"/>
        <v>0.19089427636688838</v>
      </c>
      <c r="BU381" s="1">
        <f t="shared" si="545"/>
        <v>0.16790512045753236</v>
      </c>
      <c r="BV381" s="1">
        <f t="shared" si="546"/>
        <v>1.1369175391835091</v>
      </c>
      <c r="BW381" s="1">
        <f t="shared" si="488"/>
        <v>0.3518480686300644</v>
      </c>
      <c r="BX381" s="1">
        <v>5387.4997000000003</v>
      </c>
      <c r="BY381" s="1">
        <f t="shared" si="489"/>
        <v>465.63655610603195</v>
      </c>
      <c r="BZ381" s="1">
        <f t="shared" si="490"/>
        <v>2.1144731999999999</v>
      </c>
      <c r="CA381" s="1">
        <f t="shared" si="524"/>
        <v>4.833988258394772</v>
      </c>
      <c r="CB381" s="1">
        <f t="shared" si="525"/>
        <v>293.55277842173547</v>
      </c>
      <c r="CC381" s="1">
        <f t="shared" si="491"/>
        <v>306.46817420383303</v>
      </c>
      <c r="CE381" s="1">
        <v>370.00500000000005</v>
      </c>
      <c r="CF381" s="1">
        <f t="shared" si="526"/>
        <v>0.51304186878454694</v>
      </c>
      <c r="CG381" s="1">
        <v>0.30061858892400001</v>
      </c>
      <c r="CH381" s="1">
        <v>0.200304180384</v>
      </c>
      <c r="CI381" s="1">
        <f t="shared" si="463"/>
        <v>-0.35755903309326226</v>
      </c>
      <c r="CJ381" s="1">
        <f t="shared" si="464"/>
        <v>0.18257500832573478</v>
      </c>
      <c r="CK381" s="1">
        <f t="shared" si="465"/>
        <v>0.17498402476752747</v>
      </c>
      <c r="CL381" s="1">
        <f t="shared" si="466"/>
        <v>1.0433810090280653</v>
      </c>
      <c r="CM381" s="1">
        <f t="shared" si="492"/>
        <v>0.35155284494330064</v>
      </c>
      <c r="CN381" s="1">
        <v>5212.2628999999997</v>
      </c>
      <c r="CO381" s="1">
        <f t="shared" si="493"/>
        <v>461.29233041945565</v>
      </c>
      <c r="CP381" s="1">
        <f t="shared" si="494"/>
        <v>2.1004832499999999</v>
      </c>
      <c r="CQ381" s="1">
        <f t="shared" si="527"/>
        <v>4.7829266518467071</v>
      </c>
      <c r="CR381" s="1">
        <f t="shared" si="528"/>
        <v>290.10084233518921</v>
      </c>
      <c r="CS381" s="1">
        <f t="shared" si="495"/>
        <v>302.8136537883218</v>
      </c>
      <c r="CU381" s="1">
        <v>370.00300000000004</v>
      </c>
      <c r="CV381" s="1">
        <f t="shared" si="529"/>
        <v>0.51715352682872306</v>
      </c>
      <c r="CW381" s="1">
        <v>0.30423632264099998</v>
      </c>
      <c r="CX381" s="1">
        <v>0.31511670350999998</v>
      </c>
      <c r="CY381" s="1">
        <f t="shared" si="555"/>
        <v>-0.36274522033026696</v>
      </c>
      <c r="CZ381" s="1">
        <f t="shared" si="556"/>
        <v>0.27392540960821432</v>
      </c>
      <c r="DA381" s="1">
        <f t="shared" si="557"/>
        <v>8.8819810722052639E-2</v>
      </c>
      <c r="DB381" s="1">
        <f t="shared" si="532"/>
        <v>3.084057569830001</v>
      </c>
      <c r="DC381" s="1">
        <f t="shared" si="497"/>
        <v>0.35847506552746877</v>
      </c>
      <c r="DD381" s="1">
        <v>5157.3145999999997</v>
      </c>
      <c r="DE381" s="1">
        <f t="shared" si="498"/>
        <v>455.47128776231165</v>
      </c>
      <c r="DF381" s="1">
        <f t="shared" si="499"/>
        <v>2.1094899499999999</v>
      </c>
      <c r="DG381" s="1">
        <f t="shared" si="533"/>
        <v>4.7841546784642519</v>
      </c>
      <c r="DH381" s="1">
        <f t="shared" si="534"/>
        <v>286.8952236632291</v>
      </c>
      <c r="DI381" s="1">
        <f t="shared" si="500"/>
        <v>299.41709358051082</v>
      </c>
      <c r="DK381" s="1">
        <v>370.01299999999998</v>
      </c>
      <c r="DL381" s="1">
        <f t="shared" si="535"/>
        <v>0.49755669651294737</v>
      </c>
      <c r="DM381" s="1">
        <v>0.29133492708199998</v>
      </c>
      <c r="DN381" s="1">
        <v>0.31523570418399999</v>
      </c>
      <c r="DO381" s="1">
        <f t="shared" si="551"/>
        <v>-0.34437225769067548</v>
      </c>
      <c r="DP381" s="1">
        <f t="shared" si="552"/>
        <v>0.2740158922931451</v>
      </c>
      <c r="DQ381" s="1">
        <f t="shared" si="553"/>
        <v>7.0356365397530374E-2</v>
      </c>
      <c r="DR381" s="1">
        <f t="shared" si="554"/>
        <v>3.89468516096432</v>
      </c>
      <c r="DS381" s="1">
        <f t="shared" si="502"/>
        <v>0.34000120994671817</v>
      </c>
      <c r="DT381" s="1">
        <v>5355.8897999999999</v>
      </c>
      <c r="DU381" s="1">
        <f t="shared" si="503"/>
        <v>470.62106035672338</v>
      </c>
      <c r="DV381" s="1">
        <f t="shared" si="539"/>
        <v>2.1304564500000001</v>
      </c>
      <c r="DW381" s="1">
        <f t="shared" si="542"/>
        <v>4.7875554448266371</v>
      </c>
      <c r="DX381" s="1">
        <f t="shared" si="504"/>
        <v>297.51859749045121</v>
      </c>
      <c r="DY381" s="1">
        <f t="shared" si="540"/>
        <v>310.38548166831623</v>
      </c>
    </row>
    <row r="382" spans="1:129" x14ac:dyDescent="0.25">
      <c r="A382" s="1">
        <v>370.99199999999985</v>
      </c>
      <c r="B382" s="1">
        <f t="shared" si="505"/>
        <v>0.38319731977656152</v>
      </c>
      <c r="C382" s="1">
        <v>0.224493294954</v>
      </c>
      <c r="D382" s="1">
        <v>0.11926060915</v>
      </c>
      <c r="E382" s="1">
        <f t="shared" si="562"/>
        <v>-0.25423865030878789</v>
      </c>
      <c r="F382" s="1">
        <f t="shared" si="563"/>
        <v>0.11266829689678394</v>
      </c>
      <c r="G382" s="1">
        <f t="shared" si="564"/>
        <v>0.14157035341200397</v>
      </c>
      <c r="H382" s="1">
        <f t="shared" si="565"/>
        <v>0.79584668810490244</v>
      </c>
      <c r="I382" s="1">
        <f t="shared" si="467"/>
        <v>0.24989781456369092</v>
      </c>
      <c r="J382" s="1">
        <v>5211.8831</v>
      </c>
      <c r="K382" s="1">
        <f t="shared" si="468"/>
        <v>459.7369296646703</v>
      </c>
      <c r="L382" s="1">
        <f t="shared" si="469"/>
        <v>2.0861768000000005</v>
      </c>
      <c r="M382" s="1">
        <f t="shared" si="506"/>
        <v>4.799312604412953</v>
      </c>
      <c r="N382" s="1">
        <f t="shared" si="507"/>
        <v>288.102288005307</v>
      </c>
      <c r="O382" s="1">
        <f t="shared" si="470"/>
        <v>300.8576489503713</v>
      </c>
      <c r="P382" s="1">
        <f t="shared" si="508"/>
        <v>301.97751628798369</v>
      </c>
      <c r="Q382" s="1">
        <f t="shared" si="541"/>
        <v>283.4621206836635</v>
      </c>
      <c r="S382" s="1">
        <v>371.00200000000007</v>
      </c>
      <c r="T382" s="1">
        <f t="shared" si="509"/>
        <v>0.40806651454569848</v>
      </c>
      <c r="U382" s="1">
        <v>0.23940646648399999</v>
      </c>
      <c r="V382" s="1">
        <v>0.10683299601100001</v>
      </c>
      <c r="W382" s="1">
        <f t="shared" si="471"/>
        <v>-0.27365618534373454</v>
      </c>
      <c r="X382" s="1">
        <f t="shared" si="472"/>
        <v>0.10150278056703588</v>
      </c>
      <c r="Y382" s="1">
        <f t="shared" si="566"/>
        <v>0.17215340477669866</v>
      </c>
      <c r="Z382" s="1">
        <f t="shared" si="510"/>
        <v>0.58960658198248139</v>
      </c>
      <c r="AA382" s="1">
        <f t="shared" si="473"/>
        <v>0.26923387418536282</v>
      </c>
      <c r="AB382" s="1">
        <v>5361.5632999999998</v>
      </c>
      <c r="AC382" s="1">
        <f t="shared" si="474"/>
        <v>464.623258376617</v>
      </c>
      <c r="AD382" s="1">
        <f t="shared" si="475"/>
        <v>2.1341432999999994</v>
      </c>
      <c r="AE382" s="1">
        <f t="shared" si="511"/>
        <v>4.8217428676007037</v>
      </c>
      <c r="AF382" s="1">
        <f t="shared" si="512"/>
        <v>293.6252928305081</v>
      </c>
      <c r="AG382" s="1">
        <f t="shared" si="476"/>
        <v>306.39238666084447</v>
      </c>
      <c r="AI382" s="1">
        <v>371.00000000000006</v>
      </c>
      <c r="AJ382" s="1">
        <f t="shared" si="513"/>
        <v>0.42417525335522843</v>
      </c>
      <c r="AK382" s="1">
        <v>0.24946607649300001</v>
      </c>
      <c r="AL382" s="1">
        <v>0.119047679007</v>
      </c>
      <c r="AM382" s="1">
        <f t="shared" si="558"/>
        <v>-0.28697042772163661</v>
      </c>
      <c r="AN382" s="1">
        <f t="shared" si="559"/>
        <v>0.11247803700741232</v>
      </c>
      <c r="AO382" s="1">
        <f t="shared" si="560"/>
        <v>0.17449239071422429</v>
      </c>
      <c r="AP382" s="1">
        <f t="shared" si="561"/>
        <v>0.64460138661074196</v>
      </c>
      <c r="AQ382" s="1">
        <f t="shared" si="479"/>
        <v>0.28254950316181998</v>
      </c>
      <c r="AR382" s="1">
        <v>5485.5715</v>
      </c>
      <c r="AS382" s="1">
        <f t="shared" si="480"/>
        <v>475.9295406149011</v>
      </c>
      <c r="AT382" s="1">
        <f t="shared" si="481"/>
        <v>2.1281499999999998</v>
      </c>
      <c r="AU382" s="1">
        <f t="shared" si="515"/>
        <v>4.8213973731702255</v>
      </c>
      <c r="AV382" s="1">
        <f t="shared" si="516"/>
        <v>300.45964160771331</v>
      </c>
      <c r="AW382" s="1">
        <f t="shared" si="482"/>
        <v>313.55975196773556</v>
      </c>
      <c r="AY382" s="1">
        <v>371.02</v>
      </c>
      <c r="AZ382" s="1">
        <f t="shared" si="517"/>
        <v>0.46090996645492138</v>
      </c>
      <c r="BA382" s="1">
        <v>0.27049821615199998</v>
      </c>
      <c r="BB382" s="1">
        <v>0.15408195555199999</v>
      </c>
      <c r="BC382" s="1">
        <f t="shared" si="547"/>
        <v>-0.31539346572002463</v>
      </c>
      <c r="BD382" s="1">
        <f t="shared" si="548"/>
        <v>0.14330518424011082</v>
      </c>
      <c r="BE382" s="1">
        <f t="shared" si="549"/>
        <v>0.17208828147991381</v>
      </c>
      <c r="BF382" s="1">
        <f t="shared" si="550"/>
        <v>0.83274225884368214</v>
      </c>
      <c r="BG382" s="1">
        <f t="shared" si="484"/>
        <v>0.31044139803332105</v>
      </c>
      <c r="BH382" s="1">
        <v>5445.8564999999999</v>
      </c>
      <c r="BI382" s="1">
        <f t="shared" si="485"/>
        <v>477.39288751762655</v>
      </c>
      <c r="BJ382" s="1">
        <f t="shared" si="486"/>
        <v>2.0840829999999997</v>
      </c>
      <c r="BK382" s="1">
        <f t="shared" si="521"/>
        <v>4.8152526479997615</v>
      </c>
      <c r="BL382" s="1">
        <f t="shared" si="522"/>
        <v>299.04610796405098</v>
      </c>
      <c r="BM382" s="1">
        <f t="shared" si="487"/>
        <v>312.34331222638207</v>
      </c>
      <c r="BO382" s="1">
        <v>371</v>
      </c>
      <c r="BP382" s="1">
        <f t="shared" si="523"/>
        <v>0.51272856405104728</v>
      </c>
      <c r="BQ382" s="1">
        <v>0.30214989185300001</v>
      </c>
      <c r="BR382" s="1">
        <v>0.211129873991</v>
      </c>
      <c r="BS382" s="1">
        <f t="shared" si="543"/>
        <v>-0.359750944055797</v>
      </c>
      <c r="BT382" s="1">
        <f t="shared" si="544"/>
        <v>0.19155370406502112</v>
      </c>
      <c r="BU382" s="1">
        <f t="shared" si="545"/>
        <v>0.16819723999077588</v>
      </c>
      <c r="BV382" s="1">
        <f t="shared" si="546"/>
        <v>1.1388635394702442</v>
      </c>
      <c r="BW382" s="1">
        <f t="shared" si="488"/>
        <v>0.35280776154330135</v>
      </c>
      <c r="BX382" s="1">
        <v>5389.1207000000004</v>
      </c>
      <c r="BY382" s="1">
        <f t="shared" si="489"/>
        <v>465.77665761869611</v>
      </c>
      <c r="BZ382" s="1">
        <f t="shared" si="490"/>
        <v>2.1111500000000003</v>
      </c>
      <c r="CA382" s="1">
        <f t="shared" si="524"/>
        <v>4.8377913971982052</v>
      </c>
      <c r="CB382" s="1">
        <f t="shared" si="525"/>
        <v>293.17960367671748</v>
      </c>
      <c r="CC382" s="1">
        <f t="shared" si="491"/>
        <v>306.10904970593782</v>
      </c>
      <c r="CE382" s="1">
        <v>371.00500000000005</v>
      </c>
      <c r="CF382" s="1">
        <f t="shared" si="526"/>
        <v>0.51471484809710855</v>
      </c>
      <c r="CG382" s="1">
        <v>0.30159887671500002</v>
      </c>
      <c r="CH382" s="1">
        <v>0.20113410055600001</v>
      </c>
      <c r="CI382" s="1">
        <f t="shared" si="463"/>
        <v>-0.35896166608890856</v>
      </c>
      <c r="CJ382" s="1">
        <f t="shared" si="464"/>
        <v>0.18326619428010846</v>
      </c>
      <c r="CK382" s="1">
        <f t="shared" si="465"/>
        <v>0.1756954718088001</v>
      </c>
      <c r="CL382" s="1">
        <f t="shared" si="466"/>
        <v>1.0430900261308222</v>
      </c>
      <c r="CM382" s="1">
        <f t="shared" si="492"/>
        <v>0.35296352100668366</v>
      </c>
      <c r="CN382" s="1">
        <v>5213.0734000000002</v>
      </c>
      <c r="CO382" s="1">
        <f t="shared" si="493"/>
        <v>461.36406076786255</v>
      </c>
      <c r="CP382" s="1">
        <f t="shared" si="494"/>
        <v>2.0971332499999997</v>
      </c>
      <c r="CQ382" s="1">
        <f t="shared" si="527"/>
        <v>4.7867452958473482</v>
      </c>
      <c r="CR382" s="1">
        <f t="shared" si="528"/>
        <v>289.68320724290567</v>
      </c>
      <c r="CS382" s="1">
        <f t="shared" si="495"/>
        <v>302.40814688973319</v>
      </c>
      <c r="CU382" s="1">
        <v>371</v>
      </c>
      <c r="CV382" s="1">
        <f t="shared" si="529"/>
        <v>0.5181522227787364</v>
      </c>
      <c r="CW382" s="1">
        <v>0.30482384562499998</v>
      </c>
      <c r="CX382" s="1">
        <v>0.31591460108800001</v>
      </c>
      <c r="CY382" s="1">
        <f t="shared" si="555"/>
        <v>-0.36359000600041153</v>
      </c>
      <c r="CZ382" s="1">
        <f t="shared" si="556"/>
        <v>0.27453193800722375</v>
      </c>
      <c r="DA382" s="1">
        <f t="shared" si="557"/>
        <v>8.9058067993187773E-2</v>
      </c>
      <c r="DB382" s="1">
        <f t="shared" si="532"/>
        <v>3.082617265268131</v>
      </c>
      <c r="DC382" s="1">
        <f t="shared" si="497"/>
        <v>0.35931948692890381</v>
      </c>
      <c r="DD382" s="1">
        <v>5165.4197000000004</v>
      </c>
      <c r="DE382" s="1">
        <f t="shared" si="498"/>
        <v>456.18709446032511</v>
      </c>
      <c r="DF382" s="1">
        <f t="shared" si="499"/>
        <v>2.1061500000000004</v>
      </c>
      <c r="DG382" s="1">
        <f t="shared" si="533"/>
        <v>4.7879465516910686</v>
      </c>
      <c r="DH382" s="1">
        <f t="shared" si="534"/>
        <v>286.89114631161954</v>
      </c>
      <c r="DI382" s="1">
        <f t="shared" si="500"/>
        <v>299.44263557684053</v>
      </c>
      <c r="DK382" s="1">
        <v>371.01299999999998</v>
      </c>
      <c r="DL382" s="1">
        <f t="shared" si="535"/>
        <v>0.49804582563155886</v>
      </c>
      <c r="DM382" s="1">
        <v>0.29162132740000002</v>
      </c>
      <c r="DN382" s="1">
        <v>0.31563359498999999</v>
      </c>
      <c r="DO382" s="1">
        <f t="shared" si="551"/>
        <v>-0.34477647996370769</v>
      </c>
      <c r="DP382" s="1">
        <f t="shared" si="552"/>
        <v>0.27431837087629529</v>
      </c>
      <c r="DQ382" s="1">
        <f t="shared" si="553"/>
        <v>7.0458109087412402E-2</v>
      </c>
      <c r="DR382" s="1">
        <f t="shared" si="554"/>
        <v>3.8933541423311242</v>
      </c>
      <c r="DS382" s="1">
        <f t="shared" si="502"/>
        <v>0.34043367433042032</v>
      </c>
      <c r="DT382" s="1">
        <v>5329.1428999999998</v>
      </c>
      <c r="DU382" s="1">
        <f t="shared" si="503"/>
        <v>468.27081512963611</v>
      </c>
      <c r="DV382" s="1">
        <f t="shared" si="539"/>
        <v>2.1271064500000003</v>
      </c>
      <c r="DW382" s="1">
        <f t="shared" si="542"/>
        <v>4.791323944749653</v>
      </c>
      <c r="DX382" s="1">
        <f t="shared" si="504"/>
        <v>295.56732083353313</v>
      </c>
      <c r="DY382" s="1">
        <f t="shared" si="540"/>
        <v>308.38002630907476</v>
      </c>
    </row>
    <row r="383" spans="1:129" x14ac:dyDescent="0.25">
      <c r="A383" s="1">
        <v>371.9899999999999</v>
      </c>
      <c r="B383" s="1">
        <f t="shared" si="505"/>
        <v>0.38356053781529253</v>
      </c>
      <c r="C383" s="1">
        <v>0.224706083536</v>
      </c>
      <c r="D383" s="1">
        <v>0.119520775974</v>
      </c>
      <c r="E383" s="1">
        <f t="shared" si="562"/>
        <v>-0.25451307447445304</v>
      </c>
      <c r="F383" s="1">
        <f t="shared" si="563"/>
        <v>0.11290071514619406</v>
      </c>
      <c r="G383" s="1">
        <f t="shared" si="564"/>
        <v>0.141612359328259</v>
      </c>
      <c r="H383" s="1">
        <f t="shared" si="565"/>
        <v>0.79725184780297997</v>
      </c>
      <c r="I383" s="1">
        <f t="shared" si="467"/>
        <v>0.25016796818539028</v>
      </c>
      <c r="J383" s="1">
        <v>5224.8512000000001</v>
      </c>
      <c r="K383" s="1">
        <f t="shared" si="468"/>
        <v>460.88083760795945</v>
      </c>
      <c r="L383" s="1">
        <f t="shared" si="469"/>
        <v>2.0828335000000004</v>
      </c>
      <c r="M383" s="1">
        <f t="shared" si="506"/>
        <v>4.8031629141090777</v>
      </c>
      <c r="N383" s="1">
        <f t="shared" si="507"/>
        <v>288.35627758423487</v>
      </c>
      <c r="O383" s="1">
        <f t="shared" si="470"/>
        <v>301.15363476801809</v>
      </c>
      <c r="P383" s="1">
        <f t="shared" si="508"/>
        <v>302.05438517449755</v>
      </c>
      <c r="Q383" s="1">
        <f t="shared" si="541"/>
        <v>284.53768648494895</v>
      </c>
      <c r="S383" s="1">
        <v>371.99700000000007</v>
      </c>
      <c r="T383" s="1">
        <f t="shared" si="509"/>
        <v>0.40897358605998874</v>
      </c>
      <c r="U383" s="1">
        <v>0.23993863165400001</v>
      </c>
      <c r="V383" s="1">
        <v>0.107247367501</v>
      </c>
      <c r="W383" s="1">
        <f t="shared" si="471"/>
        <v>-0.27435610113800607</v>
      </c>
      <c r="X383" s="1">
        <f t="shared" si="472"/>
        <v>0.10187708630739364</v>
      </c>
      <c r="Y383" s="1">
        <f t="shared" si="566"/>
        <v>0.17247901483061243</v>
      </c>
      <c r="Z383" s="1">
        <f t="shared" si="510"/>
        <v>0.5906636607789344</v>
      </c>
      <c r="AA383" s="1">
        <f t="shared" si="473"/>
        <v>0.26992891688796955</v>
      </c>
      <c r="AB383" s="1">
        <v>5375.3419999999996</v>
      </c>
      <c r="AC383" s="1">
        <f t="shared" si="474"/>
        <v>465.81729528935728</v>
      </c>
      <c r="AD383" s="1">
        <f t="shared" si="475"/>
        <v>2.1308100499999996</v>
      </c>
      <c r="AE383" s="1">
        <f t="shared" si="511"/>
        <v>4.8255127470166004</v>
      </c>
      <c r="AF383" s="1">
        <f t="shared" si="512"/>
        <v>293.92009898323369</v>
      </c>
      <c r="AG383" s="1">
        <f t="shared" si="476"/>
        <v>306.73001061631277</v>
      </c>
      <c r="AI383" s="1">
        <v>372.00100000000003</v>
      </c>
      <c r="AJ383" s="1">
        <f t="shared" si="513"/>
        <v>0.42455125335501792</v>
      </c>
      <c r="AK383" s="1">
        <v>0.249687209725</v>
      </c>
      <c r="AL383" s="1">
        <v>0.119310557842</v>
      </c>
      <c r="AM383" s="1">
        <f t="shared" si="558"/>
        <v>-0.28726510569450298</v>
      </c>
      <c r="AN383" s="1">
        <f t="shared" si="559"/>
        <v>0.11271292240857898</v>
      </c>
      <c r="AO383" s="1">
        <f t="shared" si="560"/>
        <v>0.17455218328592398</v>
      </c>
      <c r="AP383" s="1">
        <f t="shared" si="561"/>
        <v>0.64572622517101586</v>
      </c>
      <c r="AQ383" s="1">
        <f t="shared" si="479"/>
        <v>0.28284223141032683</v>
      </c>
      <c r="AR383" s="1">
        <v>5496.1081000000004</v>
      </c>
      <c r="AS383" s="1">
        <f t="shared" si="480"/>
        <v>476.84369863793353</v>
      </c>
      <c r="AT383" s="1">
        <f t="shared" si="481"/>
        <v>2.12479665</v>
      </c>
      <c r="AU383" s="1">
        <f t="shared" si="515"/>
        <v>4.8252004333123137</v>
      </c>
      <c r="AV383" s="1">
        <f t="shared" si="516"/>
        <v>300.56241276757368</v>
      </c>
      <c r="AW383" s="1">
        <f t="shared" si="482"/>
        <v>313.6980386718667</v>
      </c>
      <c r="AY383" s="1">
        <v>372.01900000000001</v>
      </c>
      <c r="AZ383" s="1">
        <f t="shared" si="517"/>
        <v>0.4619283807080859</v>
      </c>
      <c r="BA383" s="1">
        <v>0.27109590172800002</v>
      </c>
      <c r="BB383" s="1">
        <v>0.154672130942</v>
      </c>
      <c r="BC383" s="1">
        <f t="shared" si="547"/>
        <v>-0.31621310806621744</v>
      </c>
      <c r="BD383" s="1">
        <f t="shared" si="548"/>
        <v>0.14381643436095087</v>
      </c>
      <c r="BE383" s="1">
        <f t="shared" si="549"/>
        <v>0.17239667370526657</v>
      </c>
      <c r="BF383" s="1">
        <f t="shared" si="550"/>
        <v>0.83421815090715068</v>
      </c>
      <c r="BG383" s="1">
        <f t="shared" si="484"/>
        <v>0.3112611253536644</v>
      </c>
      <c r="BH383" s="1">
        <v>5453.9615999999996</v>
      </c>
      <c r="BI383" s="1">
        <f t="shared" si="485"/>
        <v>478.10339413722238</v>
      </c>
      <c r="BJ383" s="1">
        <f t="shared" si="486"/>
        <v>2.0807363499999996</v>
      </c>
      <c r="BK383" s="1">
        <f t="shared" si="521"/>
        <v>4.8191235109913668</v>
      </c>
      <c r="BL383" s="1">
        <f t="shared" si="522"/>
        <v>299.01025285232805</v>
      </c>
      <c r="BM383" s="1">
        <f t="shared" si="487"/>
        <v>312.33795262524052</v>
      </c>
      <c r="BO383" s="1">
        <v>372.00199999999995</v>
      </c>
      <c r="BP383" s="1">
        <f t="shared" si="523"/>
        <v>0.51423512144456185</v>
      </c>
      <c r="BQ383" s="1">
        <v>0.30303770303700001</v>
      </c>
      <c r="BR383" s="1">
        <v>0.21222522854799999</v>
      </c>
      <c r="BS383" s="1">
        <f t="shared" si="543"/>
        <v>-0.36102396299460854</v>
      </c>
      <c r="BT383" s="1">
        <f t="shared" si="544"/>
        <v>0.1924577025177838</v>
      </c>
      <c r="BU383" s="1">
        <f t="shared" si="545"/>
        <v>0.16856626047682474</v>
      </c>
      <c r="BV383" s="1">
        <f t="shared" si="546"/>
        <v>1.1417332387476422</v>
      </c>
      <c r="BW383" s="1">
        <f t="shared" si="488"/>
        <v>0.35406401055634867</v>
      </c>
      <c r="BX383" s="1">
        <v>5410.1940000000004</v>
      </c>
      <c r="BY383" s="1">
        <f t="shared" si="489"/>
        <v>467.59800321204983</v>
      </c>
      <c r="BZ383" s="1">
        <f t="shared" si="490"/>
        <v>2.1077933</v>
      </c>
      <c r="CA383" s="1">
        <f t="shared" si="524"/>
        <v>4.8416420011195704</v>
      </c>
      <c r="CB383" s="1">
        <f t="shared" si="525"/>
        <v>293.85806149783451</v>
      </c>
      <c r="CC383" s="1">
        <f t="shared" si="491"/>
        <v>306.84839740853613</v>
      </c>
      <c r="CE383" s="1">
        <v>372.00500000000005</v>
      </c>
      <c r="CF383" s="1">
        <f t="shared" si="526"/>
        <v>0.51559484955784263</v>
      </c>
      <c r="CG383" s="1">
        <v>0.302114516497</v>
      </c>
      <c r="CH383" s="1">
        <v>0.20169301331</v>
      </c>
      <c r="CI383" s="1">
        <f t="shared" si="463"/>
        <v>-0.35970025342897743</v>
      </c>
      <c r="CJ383" s="1">
        <f t="shared" si="464"/>
        <v>0.18373140691305617</v>
      </c>
      <c r="CK383" s="1">
        <f t="shared" si="465"/>
        <v>0.17596884651592126</v>
      </c>
      <c r="CL383" s="1">
        <f t="shared" si="466"/>
        <v>1.0441132652218219</v>
      </c>
      <c r="CM383" s="1">
        <f t="shared" si="492"/>
        <v>0.35370922255976778</v>
      </c>
      <c r="CN383" s="1">
        <v>5214.6944000000003</v>
      </c>
      <c r="CO383" s="1">
        <f t="shared" si="493"/>
        <v>461.50752146467619</v>
      </c>
      <c r="CP383" s="1">
        <f t="shared" si="494"/>
        <v>2.0937832499999995</v>
      </c>
      <c r="CQ383" s="1">
        <f t="shared" si="527"/>
        <v>4.7905731007861725</v>
      </c>
      <c r="CR383" s="1">
        <f t="shared" si="528"/>
        <v>289.31039466818987</v>
      </c>
      <c r="CS383" s="1">
        <f t="shared" si="495"/>
        <v>302.0494700079613</v>
      </c>
      <c r="CU383" s="1">
        <v>372.00199999999995</v>
      </c>
      <c r="CV383" s="1">
        <f t="shared" si="529"/>
        <v>0.51919661334778333</v>
      </c>
      <c r="CW383" s="1">
        <v>0.30543825030299998</v>
      </c>
      <c r="CX383" s="1">
        <v>0.31680187583000002</v>
      </c>
      <c r="CY383" s="1">
        <f t="shared" si="555"/>
        <v>-0.36447420828953231</v>
      </c>
      <c r="CZ383" s="1">
        <f t="shared" si="556"/>
        <v>0.2752059754764094</v>
      </c>
      <c r="DA383" s="1">
        <f t="shared" si="557"/>
        <v>8.9268232813122905E-2</v>
      </c>
      <c r="DB383" s="1">
        <f t="shared" si="532"/>
        <v>3.0829105360754117</v>
      </c>
      <c r="DC383" s="1">
        <f t="shared" si="497"/>
        <v>0.36019267093640916</v>
      </c>
      <c r="DD383" s="1">
        <v>5186.4930000000004</v>
      </c>
      <c r="DE383" s="1">
        <f t="shared" si="498"/>
        <v>458.04819540778357</v>
      </c>
      <c r="DF383" s="1">
        <f t="shared" si="499"/>
        <v>2.1027933000000001</v>
      </c>
      <c r="DG383" s="1">
        <f t="shared" si="533"/>
        <v>4.791766539958414</v>
      </c>
      <c r="DH383" s="1">
        <f t="shared" si="534"/>
        <v>287.60247129906782</v>
      </c>
      <c r="DI383" s="1">
        <f t="shared" si="500"/>
        <v>300.21522158599043</v>
      </c>
      <c r="DK383" s="1">
        <v>371.99899999999997</v>
      </c>
      <c r="DL383" s="1">
        <f t="shared" si="535"/>
        <v>0.49841799130571229</v>
      </c>
      <c r="DM383" s="1">
        <v>0.29183924198200001</v>
      </c>
      <c r="DN383" s="1">
        <v>0.31599897146200001</v>
      </c>
      <c r="DO383" s="1">
        <f t="shared" si="551"/>
        <v>-0.34508415171503182</v>
      </c>
      <c r="DP383" s="1">
        <f t="shared" si="552"/>
        <v>0.27459605133899023</v>
      </c>
      <c r="DQ383" s="1">
        <f t="shared" si="553"/>
        <v>7.0488100376041585E-2</v>
      </c>
      <c r="DR383" s="1">
        <f t="shared" si="554"/>
        <v>3.8956369922592429</v>
      </c>
      <c r="DS383" s="1">
        <f t="shared" si="502"/>
        <v>0.3407199688996857</v>
      </c>
      <c r="DT383" s="1">
        <v>5363.1842999999999</v>
      </c>
      <c r="DU383" s="1">
        <f t="shared" si="503"/>
        <v>471.26202674194889</v>
      </c>
      <c r="DV383" s="1">
        <f t="shared" si="539"/>
        <v>2.1238033500000002</v>
      </c>
      <c r="DW383" s="1">
        <f t="shared" si="542"/>
        <v>4.7950484123109565</v>
      </c>
      <c r="DX383" s="1">
        <f t="shared" si="504"/>
        <v>296.99343356746016</v>
      </c>
      <c r="DY383" s="1">
        <f t="shared" si="540"/>
        <v>309.89800720031081</v>
      </c>
    </row>
    <row r="384" spans="1:129" x14ac:dyDescent="0.25">
      <c r="A384" s="1">
        <v>373.00099999999986</v>
      </c>
      <c r="B384" s="1">
        <f t="shared" si="505"/>
        <v>0.38403071186635962</v>
      </c>
      <c r="C384" s="1">
        <v>0.224981531501</v>
      </c>
      <c r="D384" s="1">
        <v>0.11980101466199999</v>
      </c>
      <c r="E384" s="1">
        <f t="shared" si="562"/>
        <v>-0.2548684195914373</v>
      </c>
      <c r="F384" s="1">
        <f t="shared" si="563"/>
        <v>0.11315100404226489</v>
      </c>
      <c r="G384" s="1">
        <f t="shared" si="564"/>
        <v>0.14171741554917242</v>
      </c>
      <c r="H384" s="1">
        <f t="shared" si="565"/>
        <v>0.7984269512945239</v>
      </c>
      <c r="I384" s="1">
        <f t="shared" si="467"/>
        <v>0.25052656313124316</v>
      </c>
      <c r="J384" s="1">
        <v>5228.9038</v>
      </c>
      <c r="K384" s="1">
        <f t="shared" si="468"/>
        <v>461.23831490463152</v>
      </c>
      <c r="L384" s="1">
        <f t="shared" si="469"/>
        <v>2.0794466500000004</v>
      </c>
      <c r="M384" s="1">
        <f t="shared" si="506"/>
        <v>4.8070728422237172</v>
      </c>
      <c r="N384" s="1">
        <f t="shared" si="507"/>
        <v>288.11068452390543</v>
      </c>
      <c r="O384" s="1">
        <f t="shared" si="470"/>
        <v>300.92839337895799</v>
      </c>
      <c r="P384" s="1">
        <f t="shared" si="508"/>
        <v>302.15680525907499</v>
      </c>
      <c r="Q384" s="1">
        <f t="shared" si="541"/>
        <v>285.61496965283408</v>
      </c>
      <c r="S384" s="1">
        <v>373.00099999999998</v>
      </c>
      <c r="T384" s="1">
        <f t="shared" si="509"/>
        <v>0.40998817118830294</v>
      </c>
      <c r="U384" s="1">
        <v>0.24053387343900001</v>
      </c>
      <c r="V384" s="1">
        <v>0.107661738992</v>
      </c>
      <c r="W384" s="1">
        <f t="shared" si="471"/>
        <v>-0.27513955759725661</v>
      </c>
      <c r="X384" s="1">
        <f t="shared" si="472"/>
        <v>0.10225125199628778</v>
      </c>
      <c r="Y384" s="1">
        <f t="shared" si="566"/>
        <v>0.17288830560096885</v>
      </c>
      <c r="Z384" s="1">
        <f t="shared" si="510"/>
        <v>0.59142954545628201</v>
      </c>
      <c r="AA384" s="1">
        <f t="shared" si="473"/>
        <v>0.27071159143313372</v>
      </c>
      <c r="AB384" s="1">
        <v>5384.2575999999999</v>
      </c>
      <c r="AC384" s="1">
        <f t="shared" si="474"/>
        <v>466.58990486059611</v>
      </c>
      <c r="AD384" s="1">
        <f t="shared" si="475"/>
        <v>2.1274466499999996</v>
      </c>
      <c r="AE384" s="1">
        <f t="shared" si="511"/>
        <v>4.8293257027628709</v>
      </c>
      <c r="AF384" s="1">
        <f t="shared" si="512"/>
        <v>293.94288718374116</v>
      </c>
      <c r="AG384" s="1">
        <f t="shared" si="476"/>
        <v>306.78418421796607</v>
      </c>
      <c r="AI384" s="1">
        <v>372.99600000000004</v>
      </c>
      <c r="AJ384" s="1">
        <f t="shared" si="513"/>
        <v>0.42529096494519825</v>
      </c>
      <c r="AK384" s="1">
        <v>0.25012224912600001</v>
      </c>
      <c r="AL384" s="1">
        <v>0.11972270906</v>
      </c>
      <c r="AM384" s="1">
        <f t="shared" si="558"/>
        <v>-0.28784508457220137</v>
      </c>
      <c r="AN384" s="1">
        <f t="shared" si="559"/>
        <v>0.11308107345729057</v>
      </c>
      <c r="AO384" s="1">
        <f t="shared" si="560"/>
        <v>0.1747640111149108</v>
      </c>
      <c r="AP384" s="1">
        <f t="shared" si="561"/>
        <v>0.64705011481418517</v>
      </c>
      <c r="AQ384" s="1">
        <f t="shared" si="479"/>
        <v>0.28341829211494035</v>
      </c>
      <c r="AR384" s="1">
        <v>5509.0762999999997</v>
      </c>
      <c r="AS384" s="1">
        <f t="shared" si="480"/>
        <v>477.9688228786078</v>
      </c>
      <c r="AT384" s="1">
        <f t="shared" si="481"/>
        <v>2.1214633999999997</v>
      </c>
      <c r="AU384" s="1">
        <f t="shared" si="515"/>
        <v>4.8289896305834281</v>
      </c>
      <c r="AV384" s="1">
        <f t="shared" si="516"/>
        <v>300.79898074104096</v>
      </c>
      <c r="AW384" s="1">
        <f t="shared" si="482"/>
        <v>313.97594012981449</v>
      </c>
      <c r="AY384" s="1">
        <v>373.01800000000003</v>
      </c>
      <c r="AZ384" s="1">
        <f t="shared" si="517"/>
        <v>0.46278145181240637</v>
      </c>
      <c r="BA384" s="1">
        <v>0.27159655094099999</v>
      </c>
      <c r="BB384" s="1">
        <v>0.15523751080000001</v>
      </c>
      <c r="BC384" s="1">
        <f t="shared" si="547"/>
        <v>-0.31690019602320063</v>
      </c>
      <c r="BD384" s="1">
        <f t="shared" si="548"/>
        <v>0.14430595988963252</v>
      </c>
      <c r="BE384" s="1">
        <f t="shared" si="549"/>
        <v>0.17259423613356811</v>
      </c>
      <c r="BF384" s="1">
        <f t="shared" si="550"/>
        <v>0.83609953102927659</v>
      </c>
      <c r="BG384" s="1">
        <f t="shared" si="484"/>
        <v>0.31195272888884112</v>
      </c>
      <c r="BH384" s="1">
        <v>5457.2035999999998</v>
      </c>
      <c r="BI384" s="1">
        <f t="shared" si="485"/>
        <v>478.3875932785939</v>
      </c>
      <c r="BJ384" s="1">
        <f t="shared" si="486"/>
        <v>2.0773896999999999</v>
      </c>
      <c r="BK384" s="1">
        <f t="shared" si="521"/>
        <v>4.8230037240908503</v>
      </c>
      <c r="BL384" s="1">
        <f t="shared" si="522"/>
        <v>298.70678054846411</v>
      </c>
      <c r="BM384" s="1">
        <f t="shared" si="487"/>
        <v>312.05314015117403</v>
      </c>
      <c r="BO384" s="1">
        <v>372.99599999999998</v>
      </c>
      <c r="BP384" s="1">
        <f t="shared" si="523"/>
        <v>0.51548841131877621</v>
      </c>
      <c r="BQ384" s="1">
        <v>0.30377626419100001</v>
      </c>
      <c r="BR384" s="1">
        <v>0.21298524737399999</v>
      </c>
      <c r="BS384" s="1">
        <f t="shared" si="543"/>
        <v>-0.36208421080906134</v>
      </c>
      <c r="BT384" s="1">
        <f t="shared" si="544"/>
        <v>0.19308446778902583</v>
      </c>
      <c r="BU384" s="1">
        <f t="shared" si="545"/>
        <v>0.16899974302003551</v>
      </c>
      <c r="BV384" s="1">
        <f t="shared" si="546"/>
        <v>1.1425133810181889</v>
      </c>
      <c r="BW384" s="1">
        <f t="shared" si="488"/>
        <v>0.35512726721316995</v>
      </c>
      <c r="BX384" s="1">
        <v>5415.8675999999996</v>
      </c>
      <c r="BY384" s="1">
        <f t="shared" si="489"/>
        <v>468.08836714928077</v>
      </c>
      <c r="BZ384" s="1">
        <f t="shared" si="490"/>
        <v>2.1044634000000002</v>
      </c>
      <c r="CA384" s="1">
        <f t="shared" si="524"/>
        <v>4.8454709608422366</v>
      </c>
      <c r="CB384" s="1">
        <f t="shared" si="525"/>
        <v>293.70150167901721</v>
      </c>
      <c r="CC384" s="1">
        <f t="shared" si="491"/>
        <v>306.71574442462247</v>
      </c>
      <c r="CE384" s="1">
        <v>373.00600000000003</v>
      </c>
      <c r="CF384" s="1">
        <f t="shared" si="526"/>
        <v>0.51675082419609131</v>
      </c>
      <c r="CG384" s="1">
        <v>0.30279186368</v>
      </c>
      <c r="CH384" s="1">
        <v>0.202256008983</v>
      </c>
      <c r="CI384" s="1">
        <f t="shared" si="463"/>
        <v>-0.36067129541010229</v>
      </c>
      <c r="CJ384" s="1">
        <f t="shared" si="464"/>
        <v>0.18419979927751323</v>
      </c>
      <c r="CK384" s="1">
        <f t="shared" si="465"/>
        <v>0.17647149613258906</v>
      </c>
      <c r="CL384" s="1">
        <f t="shared" si="466"/>
        <v>1.0437934925146077</v>
      </c>
      <c r="CM384" s="1">
        <f t="shared" si="492"/>
        <v>0.35466786740102729</v>
      </c>
      <c r="CN384" s="1">
        <v>5233.3361999999997</v>
      </c>
      <c r="CO384" s="1">
        <f t="shared" si="493"/>
        <v>463.15734602843969</v>
      </c>
      <c r="CP384" s="1">
        <f t="shared" si="494"/>
        <v>2.0904298999999997</v>
      </c>
      <c r="CQ384" s="1">
        <f t="shared" si="527"/>
        <v>4.7944139449686638</v>
      </c>
      <c r="CR384" s="1">
        <f t="shared" si="528"/>
        <v>289.87963010254384</v>
      </c>
      <c r="CS384" s="1">
        <f t="shared" si="495"/>
        <v>302.67449591880739</v>
      </c>
      <c r="CU384" s="1">
        <v>372.99599999999998</v>
      </c>
      <c r="CV384" s="1">
        <f t="shared" si="529"/>
        <v>0.52012691934527566</v>
      </c>
      <c r="CW384" s="1">
        <v>0.30598554015200002</v>
      </c>
      <c r="CX384" s="1">
        <v>0.317962765694</v>
      </c>
      <c r="CY384" s="1">
        <f t="shared" si="555"/>
        <v>-0.3652624831765387</v>
      </c>
      <c r="CZ384" s="1">
        <f t="shared" si="556"/>
        <v>0.27608718506972685</v>
      </c>
      <c r="DA384" s="1">
        <f t="shared" si="557"/>
        <v>8.9175298106811851E-2</v>
      </c>
      <c r="DB384" s="1">
        <f t="shared" si="532"/>
        <v>3.0960051822763384</v>
      </c>
      <c r="DC384" s="1">
        <f t="shared" si="497"/>
        <v>0.36097126416338737</v>
      </c>
      <c r="DD384" s="1">
        <v>5205.9452000000001</v>
      </c>
      <c r="DE384" s="1">
        <f t="shared" si="498"/>
        <v>459.7661279503921</v>
      </c>
      <c r="DF384" s="1">
        <f t="shared" si="499"/>
        <v>2.0994634000000003</v>
      </c>
      <c r="DG384" s="1">
        <f t="shared" si="533"/>
        <v>4.7955650776066268</v>
      </c>
      <c r="DH384" s="1">
        <f t="shared" si="534"/>
        <v>288.22399468246203</v>
      </c>
      <c r="DI384" s="1">
        <f t="shared" si="500"/>
        <v>300.89408561798291</v>
      </c>
      <c r="DK384" s="1">
        <v>373.01600000000002</v>
      </c>
      <c r="DL384" s="1">
        <f t="shared" si="535"/>
        <v>0.49952603926735123</v>
      </c>
      <c r="DM384" s="1">
        <v>0.29248803853999999</v>
      </c>
      <c r="DN384" s="1">
        <v>0.31700184941300003</v>
      </c>
      <c r="DO384" s="1">
        <f t="shared" si="551"/>
        <v>-0.34600074295041638</v>
      </c>
      <c r="DP384" s="1">
        <f t="shared" si="552"/>
        <v>0.27535782702211703</v>
      </c>
      <c r="DQ384" s="1">
        <f t="shared" si="553"/>
        <v>7.0642915928299355E-2</v>
      </c>
      <c r="DR384" s="1">
        <f t="shared" si="554"/>
        <v>3.8978830842939405</v>
      </c>
      <c r="DS384" s="1">
        <f t="shared" si="502"/>
        <v>0.34159636686334099</v>
      </c>
      <c r="DT384" s="1">
        <v>5420.7305999999999</v>
      </c>
      <c r="DU384" s="1">
        <f t="shared" si="503"/>
        <v>476.31860963235971</v>
      </c>
      <c r="DV384" s="1">
        <f t="shared" si="539"/>
        <v>2.1203963999999997</v>
      </c>
      <c r="DW384" s="1">
        <f t="shared" si="542"/>
        <v>4.7988990916662599</v>
      </c>
      <c r="DX384" s="1">
        <f t="shared" si="504"/>
        <v>299.69859499034442</v>
      </c>
      <c r="DY384" s="1">
        <f t="shared" si="540"/>
        <v>312.75210734661192</v>
      </c>
    </row>
    <row r="385" spans="1:129" x14ac:dyDescent="0.25">
      <c r="A385" s="1">
        <v>373.99599999999998</v>
      </c>
      <c r="B385" s="1">
        <f t="shared" si="505"/>
        <v>0.38439787239783063</v>
      </c>
      <c r="C385" s="1">
        <v>0.22519662976300001</v>
      </c>
      <c r="D385" s="1">
        <v>0.120094411075</v>
      </c>
      <c r="E385" s="1">
        <f t="shared" si="562"/>
        <v>-0.25514599764332047</v>
      </c>
      <c r="F385" s="1">
        <f t="shared" si="563"/>
        <v>0.11341297735700705</v>
      </c>
      <c r="G385" s="1">
        <f t="shared" si="564"/>
        <v>0.1417330202863134</v>
      </c>
      <c r="H385" s="1">
        <f t="shared" si="565"/>
        <v>0.80018740253966691</v>
      </c>
      <c r="I385" s="1">
        <f t="shared" si="467"/>
        <v>0.25078780797667494</v>
      </c>
      <c r="J385" s="1">
        <v>5256.4611999999997</v>
      </c>
      <c r="K385" s="1">
        <f t="shared" si="468"/>
        <v>463.66913582337799</v>
      </c>
      <c r="L385" s="1">
        <f t="shared" si="469"/>
        <v>2.0761134000000001</v>
      </c>
      <c r="M385" s="1">
        <f t="shared" si="506"/>
        <v>4.8109302300982462</v>
      </c>
      <c r="N385" s="1">
        <f t="shared" si="507"/>
        <v>289.16482608871581</v>
      </c>
      <c r="O385" s="1">
        <f t="shared" si="470"/>
        <v>302.06042655905327</v>
      </c>
      <c r="P385" s="1">
        <f t="shared" si="508"/>
        <v>302.23169834283402</v>
      </c>
      <c r="Q385" s="1">
        <f t="shared" si="541"/>
        <v>286.67774721164926</v>
      </c>
      <c r="S385" s="1">
        <v>373.99900000000002</v>
      </c>
      <c r="T385" s="1">
        <f t="shared" si="509"/>
        <v>0.41089046770505905</v>
      </c>
      <c r="U385" s="1">
        <v>0.24106323719</v>
      </c>
      <c r="V385" s="1">
        <v>0.108033746481</v>
      </c>
      <c r="W385" s="1">
        <f t="shared" si="471"/>
        <v>-0.27583682151337879</v>
      </c>
      <c r="X385" s="1">
        <f t="shared" si="472"/>
        <v>0.10258704497409946</v>
      </c>
      <c r="Y385" s="1">
        <f t="shared" si="566"/>
        <v>0.17324977653927934</v>
      </c>
      <c r="Z385" s="1">
        <f t="shared" si="510"/>
        <v>0.59213377946747792</v>
      </c>
      <c r="AA385" s="1">
        <f t="shared" si="473"/>
        <v>0.2714073898957598</v>
      </c>
      <c r="AB385" s="1">
        <v>5393.9838</v>
      </c>
      <c r="AC385" s="1">
        <f t="shared" si="474"/>
        <v>467.43275954359922</v>
      </c>
      <c r="AD385" s="1">
        <f t="shared" si="475"/>
        <v>2.1241033499999995</v>
      </c>
      <c r="AE385" s="1">
        <f t="shared" si="511"/>
        <v>4.8331248437710146</v>
      </c>
      <c r="AF385" s="1">
        <f t="shared" si="512"/>
        <v>294.01110170160013</v>
      </c>
      <c r="AG385" s="1">
        <f t="shared" si="476"/>
        <v>306.88571569735171</v>
      </c>
      <c r="AI385" s="1">
        <v>374.00200000000001</v>
      </c>
      <c r="AJ385" s="1">
        <f t="shared" si="513"/>
        <v>0.42600262855769361</v>
      </c>
      <c r="AK385" s="1">
        <v>0.25054079294199999</v>
      </c>
      <c r="AL385" s="1">
        <v>0.12016633153</v>
      </c>
      <c r="AM385" s="1">
        <f t="shared" si="558"/>
        <v>-0.28840338979459673</v>
      </c>
      <c r="AN385" s="1">
        <f t="shared" si="559"/>
        <v>0.11347718457508402</v>
      </c>
      <c r="AO385" s="1">
        <f t="shared" si="560"/>
        <v>0.17492620521951271</v>
      </c>
      <c r="AP385" s="1">
        <f t="shared" si="561"/>
        <v>0.64871460758371169</v>
      </c>
      <c r="AQ385" s="1">
        <f t="shared" si="479"/>
        <v>0.2839695302031422</v>
      </c>
      <c r="AR385" s="1">
        <v>5526.0969999999998</v>
      </c>
      <c r="AS385" s="1">
        <f t="shared" si="480"/>
        <v>479.44554302197736</v>
      </c>
      <c r="AT385" s="1">
        <f t="shared" si="481"/>
        <v>2.1180933</v>
      </c>
      <c r="AU385" s="1">
        <f t="shared" si="515"/>
        <v>4.8328298083589729</v>
      </c>
      <c r="AV385" s="1">
        <f t="shared" si="516"/>
        <v>301.2490039720297</v>
      </c>
      <c r="AW385" s="1">
        <f t="shared" si="482"/>
        <v>314.4771856984425</v>
      </c>
      <c r="AY385" s="1">
        <v>374.01800000000003</v>
      </c>
      <c r="AZ385" s="1">
        <f t="shared" si="517"/>
        <v>0.46353067564162886</v>
      </c>
      <c r="BA385" s="1">
        <v>0.27203625440599999</v>
      </c>
      <c r="BB385" s="1">
        <v>0.155723005533</v>
      </c>
      <c r="BC385" s="1">
        <f t="shared" si="547"/>
        <v>-0.31750403203375438</v>
      </c>
      <c r="BD385" s="1">
        <f t="shared" si="548"/>
        <v>0.14472612694719245</v>
      </c>
      <c r="BE385" s="1">
        <f t="shared" si="549"/>
        <v>0.17277790508656193</v>
      </c>
      <c r="BF385" s="1">
        <f t="shared" si="550"/>
        <v>0.83764256126779923</v>
      </c>
      <c r="BG385" s="1">
        <f t="shared" si="484"/>
        <v>0.3125500909362352</v>
      </c>
      <c r="BH385" s="1">
        <v>5472.6032999999998</v>
      </c>
      <c r="BI385" s="1">
        <f t="shared" si="485"/>
        <v>479.73755673244273</v>
      </c>
      <c r="BJ385" s="1">
        <f t="shared" si="486"/>
        <v>2.0740396999999997</v>
      </c>
      <c r="BK385" s="1">
        <f t="shared" si="521"/>
        <v>4.8268972232114287</v>
      </c>
      <c r="BL385" s="1">
        <f t="shared" si="522"/>
        <v>299.06664810462524</v>
      </c>
      <c r="BM385" s="1">
        <f t="shared" si="487"/>
        <v>312.46147445200609</v>
      </c>
      <c r="BO385" s="1">
        <v>374.00099999999998</v>
      </c>
      <c r="BP385" s="1">
        <f t="shared" si="523"/>
        <v>0.51636685717072739</v>
      </c>
      <c r="BQ385" s="1">
        <v>0.30429393053100001</v>
      </c>
      <c r="BR385" s="1">
        <v>0.21376164257499999</v>
      </c>
      <c r="BS385" s="1">
        <f t="shared" si="543"/>
        <v>-0.362828021828703</v>
      </c>
      <c r="BT385" s="1">
        <f t="shared" si="544"/>
        <v>0.19372433281220186</v>
      </c>
      <c r="BU385" s="1">
        <f t="shared" si="545"/>
        <v>0.16910368901650114</v>
      </c>
      <c r="BV385" s="1">
        <f t="shared" si="546"/>
        <v>1.1455949538350889</v>
      </c>
      <c r="BW385" s="1">
        <f t="shared" si="488"/>
        <v>0.3558856577874106</v>
      </c>
      <c r="BX385" s="1">
        <v>5412.6255000000001</v>
      </c>
      <c r="BY385" s="1">
        <f t="shared" si="489"/>
        <v>467.80815548104607</v>
      </c>
      <c r="BZ385" s="1">
        <f t="shared" si="490"/>
        <v>2.1010966500000001</v>
      </c>
      <c r="CA385" s="1">
        <f t="shared" si="524"/>
        <v>4.8493515437502008</v>
      </c>
      <c r="CB385" s="1">
        <f t="shared" si="525"/>
        <v>293.05609669764607</v>
      </c>
      <c r="CC385" s="1">
        <f t="shared" si="491"/>
        <v>306.07296518104187</v>
      </c>
      <c r="CE385" s="1">
        <v>374.02600000000001</v>
      </c>
      <c r="CF385" s="1">
        <f t="shared" si="526"/>
        <v>0.51783788183144763</v>
      </c>
      <c r="CG385" s="1">
        <v>0.30342882871600002</v>
      </c>
      <c r="CH385" s="1">
        <v>0.202835053205</v>
      </c>
      <c r="CI385" s="1">
        <f t="shared" si="463"/>
        <v>-0.36158530679894885</v>
      </c>
      <c r="CJ385" s="1">
        <f t="shared" si="464"/>
        <v>0.18468131471141233</v>
      </c>
      <c r="CK385" s="1">
        <f t="shared" si="465"/>
        <v>0.17690399208753652</v>
      </c>
      <c r="CL385" s="1">
        <f t="shared" si="466"/>
        <v>1.04396352242875</v>
      </c>
      <c r="CM385" s="1">
        <f t="shared" si="492"/>
        <v>0.35557435905053492</v>
      </c>
      <c r="CN385" s="1">
        <v>5247.9254000000001</v>
      </c>
      <c r="CO385" s="1">
        <f t="shared" si="493"/>
        <v>464.44851000003359</v>
      </c>
      <c r="CP385" s="1">
        <f t="shared" si="494"/>
        <v>2.0870128999999995</v>
      </c>
      <c r="CQ385" s="1">
        <f t="shared" si="527"/>
        <v>4.7983372106782003</v>
      </c>
      <c r="CR385" s="1">
        <f t="shared" si="528"/>
        <v>290.21258435803855</v>
      </c>
      <c r="CS385" s="1">
        <f t="shared" si="495"/>
        <v>303.05361819868136</v>
      </c>
      <c r="CU385" s="1">
        <v>374.005</v>
      </c>
      <c r="CV385" s="1">
        <f t="shared" si="529"/>
        <v>0.52236220696136337</v>
      </c>
      <c r="CW385" s="1">
        <v>0.307300537825</v>
      </c>
      <c r="CX385" s="1">
        <v>0.31985774636300002</v>
      </c>
      <c r="CY385" s="1">
        <f t="shared" si="555"/>
        <v>-0.367159050372242</v>
      </c>
      <c r="CZ385" s="1">
        <f t="shared" si="556"/>
        <v>0.27752396288408332</v>
      </c>
      <c r="DA385" s="1">
        <f t="shared" si="557"/>
        <v>8.9635087488158682E-2</v>
      </c>
      <c r="DB385" s="1">
        <f t="shared" si="532"/>
        <v>3.0961531991670768</v>
      </c>
      <c r="DC385" s="1">
        <f t="shared" si="497"/>
        <v>0.36284762004150134</v>
      </c>
      <c r="DD385" s="1">
        <v>5238.3657000000003</v>
      </c>
      <c r="DE385" s="1">
        <f t="shared" si="498"/>
        <v>462.6293635740048</v>
      </c>
      <c r="DF385" s="1">
        <f t="shared" si="499"/>
        <v>2.0960832500000004</v>
      </c>
      <c r="DG385" s="1">
        <f t="shared" si="533"/>
        <v>4.7994301911694253</v>
      </c>
      <c r="DH385" s="1">
        <f t="shared" si="534"/>
        <v>289.55200356692495</v>
      </c>
      <c r="DI385" s="1">
        <f t="shared" si="500"/>
        <v>302.31127404545344</v>
      </c>
      <c r="DK385" s="1">
        <v>374.01100000000002</v>
      </c>
      <c r="DL385" s="1">
        <f t="shared" si="535"/>
        <v>0.50166512662203855</v>
      </c>
      <c r="DM385" s="1">
        <v>0.29374054074299999</v>
      </c>
      <c r="DN385" s="1">
        <v>0.31908848881700003</v>
      </c>
      <c r="DO385" s="1">
        <f t="shared" si="551"/>
        <v>-0.34777260297295032</v>
      </c>
      <c r="DP385" s="1">
        <f t="shared" si="552"/>
        <v>0.27694095929156304</v>
      </c>
      <c r="DQ385" s="1">
        <f t="shared" si="553"/>
        <v>7.083164368138728E-2</v>
      </c>
      <c r="DR385" s="1">
        <f t="shared" si="554"/>
        <v>3.9098479845715617</v>
      </c>
      <c r="DS385" s="1">
        <f t="shared" si="502"/>
        <v>0.34337011386140232</v>
      </c>
      <c r="DT385" s="1">
        <v>5426.4041999999999</v>
      </c>
      <c r="DU385" s="1">
        <f t="shared" si="503"/>
        <v>476.81714783007243</v>
      </c>
      <c r="DV385" s="1">
        <f t="shared" si="539"/>
        <v>2.1170631499999999</v>
      </c>
      <c r="DW385" s="1">
        <f t="shared" si="542"/>
        <v>4.8026754643917275</v>
      </c>
      <c r="DX385" s="1">
        <f t="shared" si="504"/>
        <v>299.54065666443586</v>
      </c>
      <c r="DY385" s="1">
        <f t="shared" si="540"/>
        <v>312.6181143448722</v>
      </c>
    </row>
    <row r="386" spans="1:129" x14ac:dyDescent="0.25">
      <c r="A386" s="1">
        <v>374.9899999999999</v>
      </c>
      <c r="B386" s="1">
        <f t="shared" si="505"/>
        <v>0.38504123633755921</v>
      </c>
      <c r="C386" s="1">
        <v>0.22557353973399999</v>
      </c>
      <c r="D386" s="1">
        <v>0.12043530494</v>
      </c>
      <c r="E386" s="1">
        <f t="shared" si="562"/>
        <v>-0.25563257487158608</v>
      </c>
      <c r="F386" s="1">
        <f t="shared" si="563"/>
        <v>0.11371727492127842</v>
      </c>
      <c r="G386" s="1">
        <f t="shared" si="564"/>
        <v>0.14191529995030766</v>
      </c>
      <c r="H386" s="1">
        <f t="shared" si="565"/>
        <v>0.80130384081982053</v>
      </c>
      <c r="I386" s="1">
        <f t="shared" si="467"/>
        <v>0.25126616568453686</v>
      </c>
      <c r="J386" s="1">
        <v>5274.2924000000003</v>
      </c>
      <c r="K386" s="1">
        <f t="shared" si="468"/>
        <v>465.24201475848628</v>
      </c>
      <c r="L386" s="1">
        <f t="shared" si="469"/>
        <v>2.0727835000000008</v>
      </c>
      <c r="M386" s="1">
        <f t="shared" si="506"/>
        <v>4.8147930280674087</v>
      </c>
      <c r="N386" s="1">
        <f t="shared" si="507"/>
        <v>289.6803759982418</v>
      </c>
      <c r="O386" s="1">
        <f t="shared" si="470"/>
        <v>302.6301107695059</v>
      </c>
      <c r="P386" s="1">
        <f t="shared" si="508"/>
        <v>302.36943998991728</v>
      </c>
      <c r="Q386" s="1">
        <f t="shared" si="541"/>
        <v>287.94695856143608</v>
      </c>
      <c r="S386" s="1">
        <v>375</v>
      </c>
      <c r="T386" s="1">
        <f t="shared" si="509"/>
        <v>0.41173421971965263</v>
      </c>
      <c r="U386" s="1">
        <v>0.24155825376500001</v>
      </c>
      <c r="V386" s="1">
        <v>0.10837277770000001</v>
      </c>
      <c r="W386" s="1">
        <f t="shared" si="471"/>
        <v>-0.27648928441516679</v>
      </c>
      <c r="X386" s="1">
        <f t="shared" si="472"/>
        <v>0.10289297370869353</v>
      </c>
      <c r="Y386" s="1">
        <f t="shared" si="566"/>
        <v>0.17359631070647324</v>
      </c>
      <c r="Z386" s="1">
        <f t="shared" si="510"/>
        <v>0.59271405763150675</v>
      </c>
      <c r="AA386" s="1">
        <f t="shared" si="473"/>
        <v>0.27206706995961871</v>
      </c>
      <c r="AB386" s="1">
        <v>5393.1733000000004</v>
      </c>
      <c r="AC386" s="1">
        <f t="shared" si="474"/>
        <v>467.36252309765183</v>
      </c>
      <c r="AD386" s="1">
        <f t="shared" si="475"/>
        <v>2.1207499999999997</v>
      </c>
      <c r="AE386" s="1">
        <f t="shared" si="511"/>
        <v>4.8369444258826775</v>
      </c>
      <c r="AF386" s="1">
        <f t="shared" si="512"/>
        <v>293.50283413069144</v>
      </c>
      <c r="AG386" s="1">
        <f t="shared" si="476"/>
        <v>306.3856867684438</v>
      </c>
      <c r="AI386" s="1">
        <v>375.00100000000003</v>
      </c>
      <c r="AJ386" s="1">
        <f t="shared" si="513"/>
        <v>0.42669164095743417</v>
      </c>
      <c r="AK386" s="1">
        <v>0.25094601511999998</v>
      </c>
      <c r="AL386" s="1">
        <v>0.120543934405</v>
      </c>
      <c r="AM386" s="1">
        <f t="shared" si="558"/>
        <v>-0.28894422212100845</v>
      </c>
      <c r="AN386" s="1">
        <f t="shared" si="559"/>
        <v>0.11381422313318329</v>
      </c>
      <c r="AO386" s="1">
        <f t="shared" si="560"/>
        <v>0.17512999898782516</v>
      </c>
      <c r="AP386" s="1">
        <f t="shared" si="561"/>
        <v>0.64988422195500339</v>
      </c>
      <c r="AQ386" s="1">
        <f t="shared" si="479"/>
        <v>0.28451173114497585</v>
      </c>
      <c r="AR386" s="1">
        <v>5532.5811000000003</v>
      </c>
      <c r="AS386" s="1">
        <f t="shared" si="480"/>
        <v>480.00810514231461</v>
      </c>
      <c r="AT386" s="1">
        <f t="shared" si="481"/>
        <v>2.1147466499999998</v>
      </c>
      <c r="AU386" s="1">
        <f t="shared" si="515"/>
        <v>4.8366523456968276</v>
      </c>
      <c r="AV386" s="1">
        <f t="shared" si="516"/>
        <v>301.12593661303993</v>
      </c>
      <c r="AW386" s="1">
        <f t="shared" si="482"/>
        <v>314.3801148919996</v>
      </c>
      <c r="AY386" s="1">
        <v>375.02099999999996</v>
      </c>
      <c r="AZ386" s="1">
        <f t="shared" si="517"/>
        <v>0.4642615167249311</v>
      </c>
      <c r="BA386" s="1">
        <v>0.27246516942999999</v>
      </c>
      <c r="BB386" s="1">
        <v>0.15616706013699999</v>
      </c>
      <c r="BC386" s="1">
        <f t="shared" si="547"/>
        <v>-0.31809340401039493</v>
      </c>
      <c r="BD386" s="1">
        <f t="shared" si="548"/>
        <v>0.14511027549824579</v>
      </c>
      <c r="BE386" s="1">
        <f t="shared" si="549"/>
        <v>0.17298312851214914</v>
      </c>
      <c r="BF386" s="1">
        <f t="shared" si="550"/>
        <v>0.83886952875900989</v>
      </c>
      <c r="BG386" s="1">
        <f t="shared" si="484"/>
        <v>0.31313891387087922</v>
      </c>
      <c r="BH386" s="1">
        <v>5481.5189</v>
      </c>
      <c r="BI386" s="1">
        <f t="shared" si="485"/>
        <v>480.51911313738145</v>
      </c>
      <c r="BJ386" s="1">
        <f t="shared" si="486"/>
        <v>2.0706796499999998</v>
      </c>
      <c r="BK386" s="1">
        <f t="shared" si="521"/>
        <v>4.8308118900558412</v>
      </c>
      <c r="BL386" s="1">
        <f t="shared" si="522"/>
        <v>299.06857499537824</v>
      </c>
      <c r="BM386" s="1">
        <f t="shared" si="487"/>
        <v>312.49610434937676</v>
      </c>
      <c r="BO386" s="1">
        <v>375.00699999999995</v>
      </c>
      <c r="BP386" s="1">
        <f t="shared" si="523"/>
        <v>0.51744653134858842</v>
      </c>
      <c r="BQ386" s="1">
        <v>0.304930180311</v>
      </c>
      <c r="BR386" s="1">
        <v>0.21444126963599999</v>
      </c>
      <c r="BS386" s="1">
        <f t="shared" si="543"/>
        <v>-0.36374297847893861</v>
      </c>
      <c r="BT386" s="1">
        <f t="shared" si="544"/>
        <v>0.19428411064240644</v>
      </c>
      <c r="BU386" s="1">
        <f t="shared" si="545"/>
        <v>0.16945886783653216</v>
      </c>
      <c r="BV386" s="1">
        <f t="shared" si="546"/>
        <v>1.1464971595928628</v>
      </c>
      <c r="BW386" s="1">
        <f t="shared" si="488"/>
        <v>0.3567944308024254</v>
      </c>
      <c r="BX386" s="1">
        <v>5425.5937000000004</v>
      </c>
      <c r="BY386" s="1">
        <f t="shared" si="489"/>
        <v>468.92898486817239</v>
      </c>
      <c r="BZ386" s="1">
        <f t="shared" si="490"/>
        <v>2.09772655</v>
      </c>
      <c r="CA386" s="1">
        <f t="shared" si="524"/>
        <v>4.8532453403531832</v>
      </c>
      <c r="CB386" s="1">
        <f t="shared" si="525"/>
        <v>293.28705474732061</v>
      </c>
      <c r="CC386" s="1">
        <f t="shared" si="491"/>
        <v>306.3455875264504</v>
      </c>
      <c r="CE386" s="1">
        <v>375.01299999999998</v>
      </c>
      <c r="CF386" s="1">
        <f t="shared" si="526"/>
        <v>0.51931535047260435</v>
      </c>
      <c r="CG386" s="1">
        <v>0.30429455637899999</v>
      </c>
      <c r="CH386" s="1">
        <v>0.20354516804200001</v>
      </c>
      <c r="CI386" s="1">
        <f t="shared" si="463"/>
        <v>-0.36282892141591239</v>
      </c>
      <c r="CJ386" s="1">
        <f t="shared" si="464"/>
        <v>0.18527150810757037</v>
      </c>
      <c r="CK386" s="1">
        <f t="shared" si="465"/>
        <v>0.17755741330834202</v>
      </c>
      <c r="CL386" s="1">
        <f t="shared" si="466"/>
        <v>1.0434456362902305</v>
      </c>
      <c r="CM386" s="1">
        <f t="shared" si="492"/>
        <v>0.35680278984127656</v>
      </c>
      <c r="CN386" s="1">
        <v>5268.9987000000001</v>
      </c>
      <c r="CO386" s="1">
        <f t="shared" si="493"/>
        <v>466.31352560901763</v>
      </c>
      <c r="CP386" s="1">
        <f t="shared" si="494"/>
        <v>2.0837064500000002</v>
      </c>
      <c r="CQ386" s="1">
        <f t="shared" si="527"/>
        <v>4.8021427306887698</v>
      </c>
      <c r="CR386" s="1">
        <f t="shared" si="528"/>
        <v>290.91631767477554</v>
      </c>
      <c r="CS386" s="1">
        <f t="shared" si="495"/>
        <v>303.81914032052305</v>
      </c>
      <c r="CU386" s="1">
        <v>374.98400000000004</v>
      </c>
      <c r="CV386" s="1">
        <f t="shared" si="529"/>
        <v>0.52438209155507276</v>
      </c>
      <c r="CW386" s="1">
        <v>0.30848881602299999</v>
      </c>
      <c r="CX386" s="1">
        <v>0.321656495333</v>
      </c>
      <c r="CY386" s="1">
        <f t="shared" si="555"/>
        <v>-0.36887595450558303</v>
      </c>
      <c r="CZ386" s="1">
        <f t="shared" si="556"/>
        <v>0.27888587055024855</v>
      </c>
      <c r="DA386" s="1">
        <f t="shared" si="557"/>
        <v>8.9990083955334477E-2</v>
      </c>
      <c r="DB386" s="1">
        <f t="shared" si="532"/>
        <v>3.0990733455551647</v>
      </c>
      <c r="DC386" s="1">
        <f t="shared" si="497"/>
        <v>0.36458283286539478</v>
      </c>
      <c r="DD386" s="1">
        <v>5223.7764999999999</v>
      </c>
      <c r="DE386" s="1">
        <f t="shared" si="498"/>
        <v>461.34090975126884</v>
      </c>
      <c r="DF386" s="1">
        <f t="shared" si="499"/>
        <v>2.0928035999999999</v>
      </c>
      <c r="DG386" s="1">
        <f t="shared" si="533"/>
        <v>4.8031893325684516</v>
      </c>
      <c r="DH386" s="1">
        <f t="shared" si="534"/>
        <v>288.29379419370866</v>
      </c>
      <c r="DI386" s="1">
        <f t="shared" si="500"/>
        <v>301.0274950806089</v>
      </c>
      <c r="DK386" s="1">
        <v>374.99799999999999</v>
      </c>
      <c r="DL386" s="1">
        <f t="shared" si="535"/>
        <v>0.50313256487696134</v>
      </c>
      <c r="DM386" s="1">
        <v>0.2945997715</v>
      </c>
      <c r="DN386" s="1">
        <v>0.32044145464899998</v>
      </c>
      <c r="DO386" s="1">
        <f t="shared" si="551"/>
        <v>-0.34898993725055255</v>
      </c>
      <c r="DP386" s="1">
        <f t="shared" si="552"/>
        <v>0.27796611602739801</v>
      </c>
      <c r="DQ386" s="1">
        <f t="shared" si="553"/>
        <v>7.1023821223154537E-2</v>
      </c>
      <c r="DR386" s="1">
        <f t="shared" si="554"/>
        <v>3.9137026316007062</v>
      </c>
      <c r="DS386" s="1">
        <f t="shared" si="502"/>
        <v>0.34459717547160701</v>
      </c>
      <c r="DT386" s="1">
        <v>5422.3516</v>
      </c>
      <c r="DU386" s="1">
        <f t="shared" si="503"/>
        <v>476.46104660685427</v>
      </c>
      <c r="DV386" s="1">
        <f t="shared" si="539"/>
        <v>2.1137567000000002</v>
      </c>
      <c r="DW386" s="1">
        <f t="shared" si="542"/>
        <v>4.8064302960460363</v>
      </c>
      <c r="DX386" s="1">
        <f t="shared" si="504"/>
        <v>298.84947464517825</v>
      </c>
      <c r="DY386" s="1">
        <f t="shared" si="540"/>
        <v>311.92738228427356</v>
      </c>
    </row>
    <row r="387" spans="1:129" x14ac:dyDescent="0.25">
      <c r="A387" s="1">
        <v>375.99199999999985</v>
      </c>
      <c r="B387" s="1">
        <f t="shared" si="505"/>
        <v>0.38555716873957235</v>
      </c>
      <c r="C387" s="1">
        <v>0.225875794888</v>
      </c>
      <c r="D387" s="1">
        <v>0.120849862695</v>
      </c>
      <c r="E387" s="1">
        <f t="shared" si="562"/>
        <v>-0.25602294654568908</v>
      </c>
      <c r="F387" s="1">
        <f t="shared" si="563"/>
        <v>0.11408720353697986</v>
      </c>
      <c r="G387" s="1">
        <f t="shared" si="564"/>
        <v>0.1419357430087092</v>
      </c>
      <c r="H387" s="1">
        <f t="shared" si="565"/>
        <v>0.80379473921505062</v>
      </c>
      <c r="I387" s="1">
        <f t="shared" si="467"/>
        <v>0.25166516425552043</v>
      </c>
      <c r="J387" s="1">
        <v>5271.8608999999997</v>
      </c>
      <c r="K387" s="1">
        <f t="shared" si="468"/>
        <v>465.02753367304518</v>
      </c>
      <c r="L387" s="1">
        <f t="shared" si="469"/>
        <v>2.0694268000000005</v>
      </c>
      <c r="M387" s="1">
        <f t="shared" si="506"/>
        <v>4.8186963474009836</v>
      </c>
      <c r="N387" s="1">
        <f t="shared" si="507"/>
        <v>289.07793358993763</v>
      </c>
      <c r="O387" s="1">
        <f t="shared" si="470"/>
        <v>302.03219182817099</v>
      </c>
      <c r="P387" s="1">
        <f t="shared" si="508"/>
        <v>302.48493166881212</v>
      </c>
      <c r="Q387" s="1">
        <f t="shared" si="541"/>
        <v>289.45386598789298</v>
      </c>
      <c r="S387" s="1">
        <v>375.99400000000003</v>
      </c>
      <c r="T387" s="1">
        <f t="shared" si="509"/>
        <v>0.41247652846042948</v>
      </c>
      <c r="U387" s="1">
        <v>0.241993755102</v>
      </c>
      <c r="V387" s="1">
        <v>0.10868554562299999</v>
      </c>
      <c r="W387" s="1">
        <f t="shared" si="471"/>
        <v>-0.2770636547219878</v>
      </c>
      <c r="X387" s="1">
        <f t="shared" si="472"/>
        <v>0.1031751204810942</v>
      </c>
      <c r="Y387" s="1">
        <f t="shared" si="566"/>
        <v>0.17388853424089359</v>
      </c>
      <c r="Z387" s="1">
        <f t="shared" si="510"/>
        <v>0.59334056113304323</v>
      </c>
      <c r="AA387" s="1">
        <f t="shared" si="473"/>
        <v>0.27264197318255234</v>
      </c>
      <c r="AB387" s="1">
        <v>5400.4678999999996</v>
      </c>
      <c r="AC387" s="1">
        <f t="shared" si="474"/>
        <v>467.99465977699566</v>
      </c>
      <c r="AD387" s="1">
        <f t="shared" si="475"/>
        <v>2.1174200999999995</v>
      </c>
      <c r="AE387" s="1">
        <f t="shared" si="511"/>
        <v>4.8407462727258048</v>
      </c>
      <c r="AF387" s="1">
        <f t="shared" si="512"/>
        <v>293.43834743987918</v>
      </c>
      <c r="AG387" s="1">
        <f t="shared" si="476"/>
        <v>306.34876457238255</v>
      </c>
      <c r="AI387" s="1">
        <v>376.00100000000003</v>
      </c>
      <c r="AJ387" s="1">
        <f t="shared" si="513"/>
        <v>0.42724393529584292</v>
      </c>
      <c r="AK387" s="1">
        <v>0.25127083063099998</v>
      </c>
      <c r="AL387" s="1">
        <v>0.120837315917</v>
      </c>
      <c r="AM387" s="1">
        <f t="shared" si="558"/>
        <v>-0.28937795048171344</v>
      </c>
      <c r="AN387" s="1">
        <f t="shared" si="559"/>
        <v>0.1140760094880332</v>
      </c>
      <c r="AO387" s="1">
        <f t="shared" si="560"/>
        <v>0.17530194099368024</v>
      </c>
      <c r="AP387" s="1">
        <f t="shared" si="561"/>
        <v>0.65074013922153739</v>
      </c>
      <c r="AQ387" s="1">
        <f t="shared" si="479"/>
        <v>0.28495268523766526</v>
      </c>
      <c r="AR387" s="1">
        <v>5531.7705999999998</v>
      </c>
      <c r="AS387" s="1">
        <f t="shared" si="480"/>
        <v>479.93778596177549</v>
      </c>
      <c r="AT387" s="1">
        <f t="shared" si="481"/>
        <v>2.1113966499999997</v>
      </c>
      <c r="AU387" s="1">
        <f t="shared" si="515"/>
        <v>4.8404878077606206</v>
      </c>
      <c r="AV387" s="1">
        <f t="shared" si="516"/>
        <v>300.60487495939174</v>
      </c>
      <c r="AW387" s="1">
        <f t="shared" si="482"/>
        <v>313.86762057137469</v>
      </c>
      <c r="AY387" s="1">
        <v>376.02300000000002</v>
      </c>
      <c r="AZ387" s="1">
        <f t="shared" si="517"/>
        <v>0.46505095915682126</v>
      </c>
      <c r="BA387" s="1">
        <v>0.27292847633400003</v>
      </c>
      <c r="BB387" s="1">
        <v>0.15669941902199999</v>
      </c>
      <c r="BC387" s="1">
        <f t="shared" si="547"/>
        <v>-0.31873042435382765</v>
      </c>
      <c r="BD387" s="1">
        <f t="shared" si="548"/>
        <v>0.14557062104711194</v>
      </c>
      <c r="BE387" s="1">
        <f t="shared" si="549"/>
        <v>0.17315980330671571</v>
      </c>
      <c r="BF387" s="1">
        <f t="shared" si="550"/>
        <v>0.84067213214180303</v>
      </c>
      <c r="BG387" s="1">
        <f t="shared" si="484"/>
        <v>0.31377832755724167</v>
      </c>
      <c r="BH387" s="1">
        <v>5487.1925000000001</v>
      </c>
      <c r="BI387" s="1">
        <f t="shared" si="485"/>
        <v>481.01647040094872</v>
      </c>
      <c r="BJ387" s="1">
        <f t="shared" si="486"/>
        <v>2.0673229499999999</v>
      </c>
      <c r="BK387" s="1">
        <f t="shared" si="521"/>
        <v>4.8347321796559628</v>
      </c>
      <c r="BL387" s="1">
        <f t="shared" si="522"/>
        <v>298.89281292091283</v>
      </c>
      <c r="BM387" s="1">
        <f t="shared" si="487"/>
        <v>312.34514828308789</v>
      </c>
      <c r="BO387" s="1">
        <v>376.00400000000002</v>
      </c>
      <c r="BP387" s="1">
        <f t="shared" si="523"/>
        <v>0.51831744188500384</v>
      </c>
      <c r="BQ387" s="1">
        <v>0.30544340610499998</v>
      </c>
      <c r="BR387" s="1">
        <v>0.215198904276</v>
      </c>
      <c r="BS387" s="1">
        <f t="shared" si="543"/>
        <v>-0.36448163141805667</v>
      </c>
      <c r="BT387" s="1">
        <f t="shared" si="544"/>
        <v>0.19490777061699194</v>
      </c>
      <c r="BU387" s="1">
        <f t="shared" si="545"/>
        <v>0.16957386080106474</v>
      </c>
      <c r="BV387" s="1">
        <f t="shared" si="546"/>
        <v>1.1493974937897276</v>
      </c>
      <c r="BW387" s="1">
        <f t="shared" si="488"/>
        <v>0.35752167348874675</v>
      </c>
      <c r="BX387" s="1">
        <v>5442.6144000000004</v>
      </c>
      <c r="BY387" s="1">
        <f t="shared" si="489"/>
        <v>470.40006803695923</v>
      </c>
      <c r="BZ387" s="1">
        <f t="shared" si="490"/>
        <v>2.0943866</v>
      </c>
      <c r="CA387" s="1">
        <f t="shared" si="524"/>
        <v>4.8571135706741604</v>
      </c>
      <c r="CB387" s="1">
        <f t="shared" si="525"/>
        <v>293.73869980193666</v>
      </c>
      <c r="CC387" s="1">
        <f t="shared" si="491"/>
        <v>306.84863949638412</v>
      </c>
      <c r="CE387" s="1">
        <v>376.01899999999995</v>
      </c>
      <c r="CF387" s="1">
        <f t="shared" si="526"/>
        <v>0.52089128650788552</v>
      </c>
      <c r="CG387" s="1">
        <v>0.30521798133900002</v>
      </c>
      <c r="CH387" s="1">
        <v>0.20453797280800001</v>
      </c>
      <c r="CI387" s="1">
        <f t="shared" si="463"/>
        <v>-0.36415712482773965</v>
      </c>
      <c r="CJ387" s="1">
        <f t="shared" si="464"/>
        <v>0.186096068360835</v>
      </c>
      <c r="CK387" s="1">
        <f t="shared" si="465"/>
        <v>0.17806105646690465</v>
      </c>
      <c r="CL387" s="1">
        <f t="shared" si="466"/>
        <v>1.0451250377447008</v>
      </c>
      <c r="CM387" s="1">
        <f t="shared" si="492"/>
        <v>0.35812530943664339</v>
      </c>
      <c r="CN387" s="1">
        <v>5281.9668000000001</v>
      </c>
      <c r="CO387" s="1">
        <f t="shared" si="493"/>
        <v>467.46122003366236</v>
      </c>
      <c r="CP387" s="1">
        <f t="shared" si="494"/>
        <v>2.0803363500000001</v>
      </c>
      <c r="CQ387" s="1">
        <f t="shared" si="527"/>
        <v>4.8060308404669199</v>
      </c>
      <c r="CR387" s="1">
        <f t="shared" si="528"/>
        <v>291.1606491770587</v>
      </c>
      <c r="CS387" s="1">
        <f t="shared" si="495"/>
        <v>304.10570097877661</v>
      </c>
      <c r="CU387" s="1">
        <v>376.005</v>
      </c>
      <c r="CV387" s="1">
        <f t="shared" si="529"/>
        <v>0.52524719912895179</v>
      </c>
      <c r="CW387" s="1">
        <v>0.30899775028199999</v>
      </c>
      <c r="CX387" s="1">
        <v>0.32246378064199999</v>
      </c>
      <c r="CY387" s="1">
        <f t="shared" ref="CY387:CY450" si="567">LN(1-CW387)</f>
        <v>-0.36961219947736484</v>
      </c>
      <c r="CZ387" s="1">
        <f t="shared" ref="CZ387:CZ450" si="568">LN(1+CX387)</f>
        <v>0.27949649733710025</v>
      </c>
      <c r="DA387" s="1">
        <f t="shared" ref="DA387:DA450" si="569">-CY387-CZ387</f>
        <v>9.0115702140264597E-2</v>
      </c>
      <c r="DB387" s="1">
        <f t="shared" ref="DB387:DB450" si="570">CZ387/DA387</f>
        <v>3.1015293750035422</v>
      </c>
      <c r="DC387" s="1">
        <f t="shared" si="497"/>
        <v>0.36534892713237932</v>
      </c>
      <c r="DD387" s="1">
        <v>5195.4085999999998</v>
      </c>
      <c r="DE387" s="1">
        <f t="shared" si="498"/>
        <v>458.83558189244235</v>
      </c>
      <c r="DF387" s="1">
        <f t="shared" si="499"/>
        <v>2.08938325</v>
      </c>
      <c r="DG387" s="1">
        <f t="shared" si="533"/>
        <v>4.8071191694409112</v>
      </c>
      <c r="DH387" s="1">
        <f t="shared" si="534"/>
        <v>286.25959370261938</v>
      </c>
      <c r="DI387" s="1">
        <f t="shared" si="500"/>
        <v>298.93450556903935</v>
      </c>
      <c r="DK387" s="1">
        <v>375.99899999999997</v>
      </c>
      <c r="DL387" s="1">
        <f t="shared" si="535"/>
        <v>0.50394942577483726</v>
      </c>
      <c r="DM387" s="1">
        <v>0.29507806897200001</v>
      </c>
      <c r="DN387" s="1">
        <v>0.32116097211799999</v>
      </c>
      <c r="DO387" s="1">
        <f t="shared" si="551"/>
        <v>-0.34966821843206292</v>
      </c>
      <c r="DP387" s="1">
        <f t="shared" si="552"/>
        <v>0.27851087437521221</v>
      </c>
      <c r="DQ387" s="1">
        <f t="shared" si="553"/>
        <v>7.1157344056850702E-2</v>
      </c>
      <c r="DR387" s="1">
        <f t="shared" si="554"/>
        <v>3.9140144712638198</v>
      </c>
      <c r="DS387" s="1">
        <f t="shared" si="502"/>
        <v>0.34528329832421556</v>
      </c>
      <c r="DT387" s="1">
        <v>5420.7305999999999</v>
      </c>
      <c r="DU387" s="1">
        <f t="shared" si="503"/>
        <v>476.31860963235971</v>
      </c>
      <c r="DV387" s="1">
        <f t="shared" si="539"/>
        <v>2.1104033500000003</v>
      </c>
      <c r="DW387" s="1">
        <f t="shared" si="542"/>
        <v>4.810247397060337</v>
      </c>
      <c r="DX387" s="1">
        <f t="shared" si="504"/>
        <v>298.28616897195087</v>
      </c>
      <c r="DY387" s="1">
        <f t="shared" si="540"/>
        <v>311.37054991742082</v>
      </c>
    </row>
    <row r="388" spans="1:129" x14ac:dyDescent="0.25">
      <c r="A388" s="1">
        <v>376.99300000000005</v>
      </c>
      <c r="B388" s="1">
        <f t="shared" si="505"/>
        <v>0.38611364522634306</v>
      </c>
      <c r="C388" s="1">
        <v>0.226201802492</v>
      </c>
      <c r="D388" s="1">
        <v>0.121196635067</v>
      </c>
      <c r="E388" s="1">
        <f t="shared" si="562"/>
        <v>-0.2564441661213841</v>
      </c>
      <c r="F388" s="1">
        <f t="shared" si="563"/>
        <v>0.11439653911508781</v>
      </c>
      <c r="G388" s="1">
        <f t="shared" si="564"/>
        <v>0.14204762700629631</v>
      </c>
      <c r="H388" s="1">
        <f t="shared" si="565"/>
        <v>0.80533931841055773</v>
      </c>
      <c r="I388" s="1">
        <f t="shared" si="467"/>
        <v>0.25208964603665784</v>
      </c>
      <c r="J388" s="1">
        <v>5275.9134000000004</v>
      </c>
      <c r="K388" s="1">
        <f t="shared" si="468"/>
        <v>465.3850021487803</v>
      </c>
      <c r="L388" s="1">
        <f t="shared" si="469"/>
        <v>2.0660734500000002</v>
      </c>
      <c r="M388" s="1">
        <f t="shared" si="506"/>
        <v>4.8226052655636975</v>
      </c>
      <c r="N388" s="1">
        <f t="shared" si="507"/>
        <v>288.83135985815198</v>
      </c>
      <c r="O388" s="1">
        <f t="shared" si="470"/>
        <v>301.80609263496547</v>
      </c>
      <c r="P388" s="1">
        <f t="shared" si="508"/>
        <v>302.60840051125035</v>
      </c>
      <c r="Q388" s="1">
        <f t="shared" si="541"/>
        <v>290.86959187598279</v>
      </c>
      <c r="S388" s="1">
        <v>377</v>
      </c>
      <c r="T388" s="1">
        <f t="shared" si="509"/>
        <v>0.41320717909839871</v>
      </c>
      <c r="U388" s="1">
        <v>0.24242241680599999</v>
      </c>
      <c r="V388" s="1">
        <v>0.109017647803</v>
      </c>
      <c r="W388" s="1">
        <f t="shared" si="471"/>
        <v>-0.27762932678510305</v>
      </c>
      <c r="X388" s="1">
        <f t="shared" si="472"/>
        <v>0.10347462149950547</v>
      </c>
      <c r="Y388" s="1">
        <f t="shared" si="566"/>
        <v>0.17415470528559757</v>
      </c>
      <c r="Z388" s="1">
        <f t="shared" si="510"/>
        <v>0.59415346447181361</v>
      </c>
      <c r="AA388" s="1">
        <f t="shared" si="473"/>
        <v>0.27320429846782163</v>
      </c>
      <c r="AB388" s="1">
        <v>5412.6255000000001</v>
      </c>
      <c r="AC388" s="1">
        <f t="shared" si="474"/>
        <v>469.04821513202421</v>
      </c>
      <c r="AD388" s="1">
        <f t="shared" si="475"/>
        <v>2.1140499999999998</v>
      </c>
      <c r="AE388" s="1">
        <f t="shared" si="511"/>
        <v>4.84460315940182</v>
      </c>
      <c r="AF388" s="1">
        <f t="shared" si="512"/>
        <v>293.63084962980628</v>
      </c>
      <c r="AG388" s="1">
        <f t="shared" si="476"/>
        <v>306.58064044341836</v>
      </c>
      <c r="AI388" s="1">
        <v>377.00299999999999</v>
      </c>
      <c r="AJ388" s="1">
        <f t="shared" si="513"/>
        <v>0.42780839136038479</v>
      </c>
      <c r="AK388" s="1">
        <v>0.25160279870000002</v>
      </c>
      <c r="AL388" s="1">
        <v>0.12113738805099999</v>
      </c>
      <c r="AM388" s="1">
        <f t="shared" si="558"/>
        <v>-0.28982142416696066</v>
      </c>
      <c r="AN388" s="1">
        <f t="shared" si="559"/>
        <v>0.11434369505581486</v>
      </c>
      <c r="AO388" s="1">
        <f t="shared" si="560"/>
        <v>0.17547772911114579</v>
      </c>
      <c r="AP388" s="1">
        <f t="shared" si="561"/>
        <v>0.65161371551252945</v>
      </c>
      <c r="AQ388" s="1">
        <f t="shared" si="479"/>
        <v>0.28539497900347854</v>
      </c>
      <c r="AR388" s="1">
        <v>5541.4967999999999</v>
      </c>
      <c r="AS388" s="1">
        <f t="shared" si="480"/>
        <v>480.78163348029358</v>
      </c>
      <c r="AT388" s="1">
        <f t="shared" si="481"/>
        <v>2.1080399500000002</v>
      </c>
      <c r="AU388" s="1">
        <f t="shared" si="515"/>
        <v>4.8443401072602583</v>
      </c>
      <c r="AV388" s="1">
        <f t="shared" si="516"/>
        <v>300.65466941640955</v>
      </c>
      <c r="AW388" s="1">
        <f t="shared" si="482"/>
        <v>313.95130787253265</v>
      </c>
      <c r="AY388" s="1">
        <v>377.02099999999996</v>
      </c>
      <c r="AZ388" s="1">
        <f t="shared" si="517"/>
        <v>0.46566662878400933</v>
      </c>
      <c r="BA388" s="1">
        <v>0.27328979969</v>
      </c>
      <c r="BB388" s="1">
        <v>0.15708692371800001</v>
      </c>
      <c r="BC388" s="1">
        <f t="shared" si="547"/>
        <v>-0.31922750497807934</v>
      </c>
      <c r="BD388" s="1">
        <f t="shared" si="548"/>
        <v>0.14590557392712947</v>
      </c>
      <c r="BE388" s="1">
        <f t="shared" si="549"/>
        <v>0.17332193105094987</v>
      </c>
      <c r="BF388" s="1">
        <f t="shared" si="550"/>
        <v>0.84181830332965157</v>
      </c>
      <c r="BG388" s="1">
        <f t="shared" si="484"/>
        <v>0.31426829188611921</v>
      </c>
      <c r="BH388" s="1">
        <v>5503.4026999999996</v>
      </c>
      <c r="BI388" s="1">
        <f t="shared" si="485"/>
        <v>482.43748364014039</v>
      </c>
      <c r="BJ388" s="1">
        <f t="shared" si="486"/>
        <v>2.0639796500000003</v>
      </c>
      <c r="BK388" s="1">
        <f t="shared" si="521"/>
        <v>4.8386463218491702</v>
      </c>
      <c r="BL388" s="1">
        <f t="shared" si="522"/>
        <v>299.2909974843576</v>
      </c>
      <c r="BM388" s="1">
        <f t="shared" si="487"/>
        <v>312.7939966043491</v>
      </c>
      <c r="BO388" s="1">
        <v>377.00699999999995</v>
      </c>
      <c r="BP388" s="1">
        <f t="shared" si="523"/>
        <v>0.51940106072616954</v>
      </c>
      <c r="BQ388" s="1">
        <v>0.30608198046700003</v>
      </c>
      <c r="BR388" s="1">
        <v>0.215991973877</v>
      </c>
      <c r="BS388" s="1">
        <f t="shared" si="543"/>
        <v>-0.36540145292699566</v>
      </c>
      <c r="BT388" s="1">
        <f t="shared" si="544"/>
        <v>0.19556018309209364</v>
      </c>
      <c r="BU388" s="1">
        <f t="shared" si="545"/>
        <v>0.16984126983490203</v>
      </c>
      <c r="BV388" s="1">
        <f t="shared" si="546"/>
        <v>1.151429115445217</v>
      </c>
      <c r="BW388" s="1">
        <f t="shared" si="488"/>
        <v>0.35842710702055797</v>
      </c>
      <c r="BX388" s="1">
        <v>5462.0667000000003</v>
      </c>
      <c r="BY388" s="1">
        <f t="shared" si="489"/>
        <v>472.08131211764868</v>
      </c>
      <c r="BZ388" s="1">
        <f t="shared" si="490"/>
        <v>2.0910265500000005</v>
      </c>
      <c r="CA388" s="1">
        <f t="shared" si="524"/>
        <v>4.8610144282566408</v>
      </c>
      <c r="CB388" s="1">
        <f t="shared" si="525"/>
        <v>294.31561043435903</v>
      </c>
      <c r="CC388" s="1">
        <f t="shared" si="491"/>
        <v>307.48297252707209</v>
      </c>
      <c r="CE388" s="1">
        <v>376.99799999999999</v>
      </c>
      <c r="CF388" s="1">
        <f t="shared" si="526"/>
        <v>0.52230619580270787</v>
      </c>
      <c r="CG388" s="1">
        <v>0.306047052145</v>
      </c>
      <c r="CH388" s="1">
        <v>0.205314397812</v>
      </c>
      <c r="CI388" s="1">
        <f t="shared" si="463"/>
        <v>-0.36535111925358055</v>
      </c>
      <c r="CJ388" s="1">
        <f t="shared" si="464"/>
        <v>0.18674044395855324</v>
      </c>
      <c r="CK388" s="1">
        <f t="shared" si="465"/>
        <v>0.1786106752950273</v>
      </c>
      <c r="CL388" s="1">
        <f t="shared" si="466"/>
        <v>1.0455167007800472</v>
      </c>
      <c r="CM388" s="1">
        <f t="shared" si="492"/>
        <v>0.35933190238924417</v>
      </c>
      <c r="CN388" s="1">
        <v>5278.7248</v>
      </c>
      <c r="CO388" s="1">
        <f t="shared" si="493"/>
        <v>467.17429864003503</v>
      </c>
      <c r="CP388" s="1">
        <f t="shared" si="494"/>
        <v>2.0770567</v>
      </c>
      <c r="CQ388" s="1">
        <f t="shared" si="527"/>
        <v>4.8098236791283568</v>
      </c>
      <c r="CR388" s="1">
        <f t="shared" si="528"/>
        <v>290.52320570601364</v>
      </c>
      <c r="CS388" s="1">
        <f t="shared" si="495"/>
        <v>303.47052175606996</v>
      </c>
      <c r="CU388" s="1">
        <v>376.99900000000002</v>
      </c>
      <c r="CV388" s="1">
        <f t="shared" si="529"/>
        <v>0.52576873584388317</v>
      </c>
      <c r="CW388" s="1">
        <v>0.30930456519100002</v>
      </c>
      <c r="CX388" s="1">
        <v>0.322867751122</v>
      </c>
      <c r="CY388" s="1">
        <f t="shared" si="567"/>
        <v>-0.37005631242258979</v>
      </c>
      <c r="CZ388" s="1">
        <f t="shared" si="568"/>
        <v>0.27980191877731647</v>
      </c>
      <c r="DA388" s="1">
        <f t="shared" si="569"/>
        <v>9.0254393645273323E-2</v>
      </c>
      <c r="DB388" s="1">
        <f t="shared" si="570"/>
        <v>3.1001473443721914</v>
      </c>
      <c r="DC388" s="1">
        <f t="shared" si="497"/>
        <v>0.36578944071879987</v>
      </c>
      <c r="DD388" s="1">
        <v>5207.5663000000004</v>
      </c>
      <c r="DE388" s="1">
        <f t="shared" si="498"/>
        <v>459.90929635524208</v>
      </c>
      <c r="DF388" s="1">
        <f t="shared" si="499"/>
        <v>2.0860533500000003</v>
      </c>
      <c r="DG388" s="1">
        <f t="shared" si="533"/>
        <v>4.8109543645619706</v>
      </c>
      <c r="DH388" s="1">
        <f t="shared" si="534"/>
        <v>286.47217926485388</v>
      </c>
      <c r="DI388" s="1">
        <f t="shared" si="500"/>
        <v>299.18688741507134</v>
      </c>
      <c r="DK388" s="1">
        <v>377.01000000000005</v>
      </c>
      <c r="DL388" s="1">
        <f t="shared" si="535"/>
        <v>0.50474394248010923</v>
      </c>
      <c r="DM388" s="1">
        <v>0.29554328322399998</v>
      </c>
      <c r="DN388" s="1">
        <v>0.32199954986599999</v>
      </c>
      <c r="DO388" s="1">
        <f t="shared" si="551"/>
        <v>-0.35032838774798192</v>
      </c>
      <c r="DP388" s="1">
        <f t="shared" si="552"/>
        <v>0.27914540093473156</v>
      </c>
      <c r="DQ388" s="1">
        <f t="shared" si="553"/>
        <v>7.118298681325036E-2</v>
      </c>
      <c r="DR388" s="1">
        <f t="shared" si="554"/>
        <v>3.9215185177193215</v>
      </c>
      <c r="DS388" s="1">
        <f t="shared" si="502"/>
        <v>0.34593369469653668</v>
      </c>
      <c r="DT388" s="1">
        <v>5440.9934000000003</v>
      </c>
      <c r="DU388" s="1">
        <f t="shared" si="503"/>
        <v>478.09909817448704</v>
      </c>
      <c r="DV388" s="1">
        <f t="shared" si="539"/>
        <v>2.1070164999999998</v>
      </c>
      <c r="DW388" s="1">
        <f t="shared" si="542"/>
        <v>4.8141118767210251</v>
      </c>
      <c r="DX388" s="1">
        <f t="shared" si="504"/>
        <v>298.92067907678455</v>
      </c>
      <c r="DY388" s="1">
        <f t="shared" si="540"/>
        <v>312.06452078748072</v>
      </c>
    </row>
    <row r="389" spans="1:129" x14ac:dyDescent="0.25">
      <c r="A389" s="1">
        <v>377.99899999999991</v>
      </c>
      <c r="B389" s="1">
        <f t="shared" si="505"/>
        <v>0.38649881404690267</v>
      </c>
      <c r="C389" s="1">
        <v>0.22642745077599999</v>
      </c>
      <c r="D389" s="1">
        <v>0.121446378529</v>
      </c>
      <c r="E389" s="1">
        <f t="shared" si="562"/>
        <v>-0.2567358199297245</v>
      </c>
      <c r="F389" s="1">
        <f t="shared" si="563"/>
        <v>0.11461926155599209</v>
      </c>
      <c r="G389" s="1">
        <f t="shared" si="564"/>
        <v>0.14211655837373241</v>
      </c>
      <c r="H389" s="1">
        <f t="shared" si="565"/>
        <v>0.80651588293160714</v>
      </c>
      <c r="I389" s="1">
        <f t="shared" si="467"/>
        <v>0.25238393687299837</v>
      </c>
      <c r="J389" s="1">
        <v>5280.7764999999999</v>
      </c>
      <c r="K389" s="1">
        <f t="shared" si="468"/>
        <v>465.81397314059933</v>
      </c>
      <c r="L389" s="1">
        <f t="shared" si="469"/>
        <v>2.0627033500000005</v>
      </c>
      <c r="M389" s="1">
        <f t="shared" si="506"/>
        <v>4.8265433085484934</v>
      </c>
      <c r="N389" s="1">
        <f t="shared" si="507"/>
        <v>288.62602669688329</v>
      </c>
      <c r="O389" s="1">
        <f t="shared" si="470"/>
        <v>301.62332367273802</v>
      </c>
      <c r="P389" s="1">
        <f t="shared" si="508"/>
        <v>302.69436471447352</v>
      </c>
      <c r="Q389" s="1">
        <f t="shared" si="541"/>
        <v>292.10628605404588</v>
      </c>
      <c r="S389" s="1">
        <v>378.00200000000007</v>
      </c>
      <c r="T389" s="1">
        <f t="shared" si="509"/>
        <v>0.41403256769710961</v>
      </c>
      <c r="U389" s="1">
        <v>0.24290665984199999</v>
      </c>
      <c r="V389" s="1">
        <v>0.109410658479</v>
      </c>
      <c r="W389" s="1">
        <f t="shared" si="471"/>
        <v>-0.2782687304272175</v>
      </c>
      <c r="X389" s="1">
        <f t="shared" si="472"/>
        <v>0.10382893601938295</v>
      </c>
      <c r="Y389" s="1">
        <f t="shared" si="566"/>
        <v>0.17443979440783455</v>
      </c>
      <c r="Z389" s="1">
        <f t="shared" si="510"/>
        <v>0.59521358857276729</v>
      </c>
      <c r="AA389" s="1">
        <f t="shared" si="473"/>
        <v>0.27383043372552085</v>
      </c>
      <c r="AB389" s="1">
        <v>5436.9408000000003</v>
      </c>
      <c r="AC389" s="1">
        <f t="shared" si="474"/>
        <v>471.15533450789826</v>
      </c>
      <c r="AD389" s="1">
        <f t="shared" si="475"/>
        <v>2.1106932999999994</v>
      </c>
      <c r="AE389" s="1">
        <f t="shared" si="511"/>
        <v>4.8484538891881686</v>
      </c>
      <c r="AF389" s="1">
        <f t="shared" si="512"/>
        <v>294.4816132084926</v>
      </c>
      <c r="AG389" s="1">
        <f t="shared" si="476"/>
        <v>307.49991812934667</v>
      </c>
      <c r="AI389" s="1">
        <v>378.00500000000005</v>
      </c>
      <c r="AJ389" s="1">
        <f t="shared" si="513"/>
        <v>0.42844901022892601</v>
      </c>
      <c r="AK389" s="1">
        <v>0.25197955966000002</v>
      </c>
      <c r="AL389" s="1">
        <v>0.121539629996</v>
      </c>
      <c r="AM389" s="1">
        <f t="shared" si="558"/>
        <v>-0.29032497472327223</v>
      </c>
      <c r="AN389" s="1">
        <f t="shared" si="559"/>
        <v>0.11470241095300063</v>
      </c>
      <c r="AO389" s="1">
        <f t="shared" si="560"/>
        <v>0.17562256377027161</v>
      </c>
      <c r="AP389" s="1">
        <f t="shared" si="561"/>
        <v>0.65311887317076511</v>
      </c>
      <c r="AQ389" s="1">
        <f t="shared" si="479"/>
        <v>0.2858812111186767</v>
      </c>
      <c r="AR389" s="1">
        <v>5571.4857000000002</v>
      </c>
      <c r="AS389" s="1">
        <f t="shared" si="480"/>
        <v>483.38347786433752</v>
      </c>
      <c r="AT389" s="1">
        <f t="shared" si="481"/>
        <v>2.1046832499999999</v>
      </c>
      <c r="AU389" s="1">
        <f t="shared" si="515"/>
        <v>4.8482016189751151</v>
      </c>
      <c r="AV389" s="1">
        <f t="shared" si="516"/>
        <v>301.80038836778908</v>
      </c>
      <c r="AW389" s="1">
        <f t="shared" si="482"/>
        <v>315.17964054967536</v>
      </c>
      <c r="AY389" s="1">
        <v>378.01300000000003</v>
      </c>
      <c r="AZ389" s="1">
        <f t="shared" si="517"/>
        <v>0.46646536415074225</v>
      </c>
      <c r="BA389" s="1">
        <v>0.27375856041899999</v>
      </c>
      <c r="BB389" s="1">
        <v>0.15759547054799999</v>
      </c>
      <c r="BC389" s="1">
        <f t="shared" si="547"/>
        <v>-0.31987275803729237</v>
      </c>
      <c r="BD389" s="1">
        <f t="shared" si="548"/>
        <v>0.14634498353204325</v>
      </c>
      <c r="BE389" s="1">
        <f t="shared" si="549"/>
        <v>0.17352777450524912</v>
      </c>
      <c r="BF389" s="1">
        <f t="shared" si="550"/>
        <v>0.84335192996793951</v>
      </c>
      <c r="BG389" s="1">
        <f t="shared" si="484"/>
        <v>0.31491153198113081</v>
      </c>
      <c r="BH389" s="1">
        <v>5513.9394000000002</v>
      </c>
      <c r="BI389" s="1">
        <f t="shared" si="485"/>
        <v>483.36114838193214</v>
      </c>
      <c r="BJ389" s="1">
        <f t="shared" si="486"/>
        <v>2.0606564499999998</v>
      </c>
      <c r="BK389" s="1">
        <f t="shared" si="521"/>
        <v>4.842546368300428</v>
      </c>
      <c r="BL389" s="1">
        <f t="shared" si="522"/>
        <v>299.38120471675245</v>
      </c>
      <c r="BM389" s="1">
        <f t="shared" si="487"/>
        <v>312.92096092427442</v>
      </c>
      <c r="BO389" s="1">
        <v>378.00300000000004</v>
      </c>
      <c r="BP389" s="1">
        <f t="shared" si="523"/>
        <v>0.52073071520673864</v>
      </c>
      <c r="BQ389" s="1">
        <v>0.30686554312699998</v>
      </c>
      <c r="BR389" s="1">
        <v>0.21707892417899999</v>
      </c>
      <c r="BS389" s="1">
        <f t="shared" si="543"/>
        <v>-0.36653127715020289</v>
      </c>
      <c r="BT389" s="1">
        <f t="shared" si="544"/>
        <v>0.19645366332333419</v>
      </c>
      <c r="BU389" s="1">
        <f t="shared" si="545"/>
        <v>0.1700776138268687</v>
      </c>
      <c r="BV389" s="1">
        <f t="shared" si="546"/>
        <v>1.1550824291509352</v>
      </c>
      <c r="BW389" s="1">
        <f t="shared" si="488"/>
        <v>0.3595611447537046</v>
      </c>
      <c r="BX389" s="1">
        <v>5466.9296999999997</v>
      </c>
      <c r="BY389" s="1">
        <f t="shared" si="489"/>
        <v>472.50161665564121</v>
      </c>
      <c r="BZ389" s="1">
        <f t="shared" si="490"/>
        <v>2.0876899499999997</v>
      </c>
      <c r="CA389" s="1">
        <f t="shared" si="524"/>
        <v>4.8648973768248558</v>
      </c>
      <c r="CB389" s="1">
        <f t="shared" si="525"/>
        <v>294.10759584100612</v>
      </c>
      <c r="CC389" s="1">
        <f t="shared" si="491"/>
        <v>307.29720850298804</v>
      </c>
      <c r="CE389" s="1">
        <v>378.00399999999996</v>
      </c>
      <c r="CF389" s="1">
        <f t="shared" si="526"/>
        <v>0.52340591789218061</v>
      </c>
      <c r="CG389" s="1">
        <v>0.30669143795999998</v>
      </c>
      <c r="CH389" s="1">
        <v>0.205987498164</v>
      </c>
      <c r="CI389" s="1">
        <f t="shared" si="463"/>
        <v>-0.36628012342006017</v>
      </c>
      <c r="CJ389" s="1">
        <f t="shared" si="464"/>
        <v>0.1872987318864201</v>
      </c>
      <c r="CK389" s="1">
        <f t="shared" si="465"/>
        <v>0.17898139153364007</v>
      </c>
      <c r="CL389" s="1">
        <f t="shared" si="466"/>
        <v>1.0464704195308301</v>
      </c>
      <c r="CM389" s="1">
        <f t="shared" si="492"/>
        <v>0.36026174244302395</v>
      </c>
      <c r="CN389" s="1">
        <v>5286.0194000000001</v>
      </c>
      <c r="CO389" s="1">
        <f t="shared" si="493"/>
        <v>467.81988062583201</v>
      </c>
      <c r="CP389" s="1">
        <f t="shared" si="494"/>
        <v>2.0736866000000003</v>
      </c>
      <c r="CQ389" s="1">
        <f t="shared" si="527"/>
        <v>4.8137304908617313</v>
      </c>
      <c r="CR389" s="1">
        <f t="shared" si="528"/>
        <v>290.45264002017592</v>
      </c>
      <c r="CS389" s="1">
        <f t="shared" si="495"/>
        <v>303.42837887256445</v>
      </c>
      <c r="CU389" s="1">
        <v>378</v>
      </c>
      <c r="CV389" s="1">
        <f t="shared" si="529"/>
        <v>0.52645526965256251</v>
      </c>
      <c r="CW389" s="1">
        <v>0.30970844626400001</v>
      </c>
      <c r="CX389" s="1">
        <v>0.32346168160400002</v>
      </c>
      <c r="CY389" s="1">
        <f t="shared" si="567"/>
        <v>-0.37064122899003765</v>
      </c>
      <c r="CZ389" s="1">
        <f t="shared" si="568"/>
        <v>0.28025078994552965</v>
      </c>
      <c r="DA389" s="1">
        <f t="shared" si="569"/>
        <v>9.0390439044507997E-2</v>
      </c>
      <c r="DB389" s="1">
        <f t="shared" si="570"/>
        <v>3.1004472697331957</v>
      </c>
      <c r="DC389" s="1">
        <f t="shared" si="497"/>
        <v>0.36634762390589876</v>
      </c>
      <c r="DD389" s="1">
        <v>5248.0918000000001</v>
      </c>
      <c r="DE389" s="1">
        <f t="shared" si="498"/>
        <v>463.48832984530907</v>
      </c>
      <c r="DF389" s="1">
        <f t="shared" si="499"/>
        <v>2.0827</v>
      </c>
      <c r="DG389" s="1">
        <f t="shared" si="533"/>
        <v>4.8148258595421263</v>
      </c>
      <c r="DH389" s="1">
        <f t="shared" si="534"/>
        <v>288.23742746157814</v>
      </c>
      <c r="DI389" s="1">
        <f t="shared" si="500"/>
        <v>301.06139347288916</v>
      </c>
      <c r="DK389" s="1">
        <v>378.00200000000001</v>
      </c>
      <c r="DL389" s="1">
        <f t="shared" si="535"/>
        <v>0.50578556864275115</v>
      </c>
      <c r="DM389" s="1">
        <v>0.296153187752</v>
      </c>
      <c r="DN389" s="1">
        <v>0.32306998968099998</v>
      </c>
      <c r="DO389" s="1">
        <f t="shared" si="551"/>
        <v>-0.35119454274022743</v>
      </c>
      <c r="DP389" s="1">
        <f t="shared" si="552"/>
        <v>0.27995478598675627</v>
      </c>
      <c r="DQ389" s="1">
        <f t="shared" si="553"/>
        <v>7.1239756753471162E-2</v>
      </c>
      <c r="DR389" s="1">
        <f t="shared" si="554"/>
        <v>3.9297549394441953</v>
      </c>
      <c r="DS389" s="1">
        <f t="shared" si="502"/>
        <v>0.34679588399731159</v>
      </c>
      <c r="DT389" s="1">
        <v>5453.9615999999996</v>
      </c>
      <c r="DU389" s="1">
        <f t="shared" si="503"/>
        <v>479.23861154440692</v>
      </c>
      <c r="DV389" s="1">
        <f t="shared" si="539"/>
        <v>2.1036932999999998</v>
      </c>
      <c r="DW389" s="1">
        <f t="shared" si="542"/>
        <v>4.8179127975755174</v>
      </c>
      <c r="DX389" s="1">
        <f t="shared" si="504"/>
        <v>299.16055080334462</v>
      </c>
      <c r="DY389" s="1">
        <f t="shared" si="540"/>
        <v>312.34612216301929</v>
      </c>
    </row>
    <row r="390" spans="1:129" x14ac:dyDescent="0.25">
      <c r="A390" s="1">
        <v>378.99599999999998</v>
      </c>
      <c r="B390" s="1">
        <f t="shared" si="505"/>
        <v>0.38679623061047125</v>
      </c>
      <c r="C390" s="1">
        <v>0.22660169005399999</v>
      </c>
      <c r="D390" s="1">
        <v>0.121656805277</v>
      </c>
      <c r="E390" s="1">
        <f t="shared" si="562"/>
        <v>-0.25696108503760157</v>
      </c>
      <c r="F390" s="1">
        <f t="shared" si="563"/>
        <v>0.114806882660662</v>
      </c>
      <c r="G390" s="1">
        <f t="shared" si="564"/>
        <v>0.14215420237693957</v>
      </c>
      <c r="H390" s="1">
        <f t="shared" si="565"/>
        <v>0.80762215074189114</v>
      </c>
      <c r="I390" s="1">
        <f t="shared" si="467"/>
        <v>0.25261379217688401</v>
      </c>
      <c r="J390" s="1">
        <v>5283.2079999999996</v>
      </c>
      <c r="K390" s="1">
        <f t="shared" si="468"/>
        <v>466.02845422604031</v>
      </c>
      <c r="L390" s="1">
        <f t="shared" si="469"/>
        <v>2.0593634000000005</v>
      </c>
      <c r="M390" s="1">
        <f t="shared" si="506"/>
        <v>4.8304556540944672</v>
      </c>
      <c r="N390" s="1">
        <f t="shared" si="507"/>
        <v>288.29136136728238</v>
      </c>
      <c r="O390" s="1">
        <f t="shared" si="470"/>
        <v>301.30518319001862</v>
      </c>
      <c r="P390" s="1">
        <f t="shared" si="508"/>
        <v>302.7617143190418</v>
      </c>
      <c r="Q390" s="1">
        <f t="shared" si="541"/>
        <v>293.00870343103639</v>
      </c>
      <c r="S390" s="1">
        <v>378.99300000000005</v>
      </c>
      <c r="T390" s="1">
        <f t="shared" si="509"/>
        <v>0.41521453168633438</v>
      </c>
      <c r="U390" s="1">
        <v>0.243600100279</v>
      </c>
      <c r="V390" s="1">
        <v>0.109890423715</v>
      </c>
      <c r="W390" s="1">
        <f t="shared" si="471"/>
        <v>-0.27918507477187837</v>
      </c>
      <c r="X390" s="1">
        <f t="shared" si="472"/>
        <v>0.10426129307748826</v>
      </c>
      <c r="Y390" s="1">
        <f t="shared" si="566"/>
        <v>0.1749237816943901</v>
      </c>
      <c r="Z390" s="1">
        <f t="shared" si="510"/>
        <v>0.5960384120876342</v>
      </c>
      <c r="AA390" s="1">
        <f t="shared" si="473"/>
        <v>0.27474736948000344</v>
      </c>
      <c r="AB390" s="1">
        <v>5444.2353999999996</v>
      </c>
      <c r="AC390" s="1">
        <f t="shared" si="474"/>
        <v>471.78747118724209</v>
      </c>
      <c r="AD390" s="1">
        <f t="shared" si="475"/>
        <v>2.1073734499999999</v>
      </c>
      <c r="AE390" s="1">
        <f t="shared" si="511"/>
        <v>4.8522713913424376</v>
      </c>
      <c r="AF390" s="1">
        <f t="shared" si="512"/>
        <v>294.41290815002486</v>
      </c>
      <c r="AG390" s="1">
        <f t="shared" si="476"/>
        <v>307.45894329508548</v>
      </c>
      <c r="AI390" s="1">
        <v>379.00100000000003</v>
      </c>
      <c r="AJ390" s="1">
        <f t="shared" si="513"/>
        <v>0.42918682154971682</v>
      </c>
      <c r="AK390" s="1">
        <v>0.252413481474</v>
      </c>
      <c r="AL390" s="1">
        <v>0.122001394629</v>
      </c>
      <c r="AM390" s="1">
        <f t="shared" si="558"/>
        <v>-0.29090523656760625</v>
      </c>
      <c r="AN390" s="1">
        <f t="shared" si="559"/>
        <v>0.1151140500845805</v>
      </c>
      <c r="AO390" s="1">
        <f t="shared" si="560"/>
        <v>0.17579118648302575</v>
      </c>
      <c r="AP390" s="1">
        <f t="shared" si="561"/>
        <v>0.6548340243195061</v>
      </c>
      <c r="AQ390" s="1">
        <f t="shared" si="479"/>
        <v>0.28645774112719197</v>
      </c>
      <c r="AR390" s="1">
        <v>5584.4538000000002</v>
      </c>
      <c r="AS390" s="1">
        <f t="shared" si="480"/>
        <v>484.50859342898707</v>
      </c>
      <c r="AT390" s="1">
        <f t="shared" si="481"/>
        <v>2.10134665</v>
      </c>
      <c r="AU390" s="1">
        <f t="shared" si="515"/>
        <v>4.8520491738733158</v>
      </c>
      <c r="AV390" s="1">
        <f t="shared" si="516"/>
        <v>302.0232897354536</v>
      </c>
      <c r="AW390" s="1">
        <f t="shared" si="482"/>
        <v>315.44432579772069</v>
      </c>
      <c r="AY390" s="1">
        <v>379.01400000000001</v>
      </c>
      <c r="AZ390" s="1">
        <f t="shared" si="517"/>
        <v>0.46734179454601416</v>
      </c>
      <c r="BA390" s="1">
        <v>0.27427291870100001</v>
      </c>
      <c r="BB390" s="1">
        <v>0.158286243677</v>
      </c>
      <c r="BC390" s="1">
        <f t="shared" si="547"/>
        <v>-0.32058125590913911</v>
      </c>
      <c r="BD390" s="1">
        <f t="shared" si="548"/>
        <v>0.14694153658157319</v>
      </c>
      <c r="BE390" s="1">
        <f t="shared" si="549"/>
        <v>0.17363971932756592</v>
      </c>
      <c r="BF390" s="1">
        <f t="shared" si="550"/>
        <v>0.84624380384059805</v>
      </c>
      <c r="BG390" s="1">
        <f t="shared" si="484"/>
        <v>0.31561374418897431</v>
      </c>
      <c r="BH390" s="1">
        <v>5529.3391000000001</v>
      </c>
      <c r="BI390" s="1">
        <f t="shared" si="485"/>
        <v>484.71111183578097</v>
      </c>
      <c r="BJ390" s="1">
        <f t="shared" si="486"/>
        <v>2.0573030999999999</v>
      </c>
      <c r="BK390" s="1">
        <f t="shared" si="521"/>
        <v>4.8464913730657546</v>
      </c>
      <c r="BL390" s="1">
        <f t="shared" si="522"/>
        <v>299.72878658978021</v>
      </c>
      <c r="BM390" s="1">
        <f t="shared" si="487"/>
        <v>313.31741857359037</v>
      </c>
      <c r="BO390" s="1">
        <v>378.995</v>
      </c>
      <c r="BP390" s="1">
        <f t="shared" si="523"/>
        <v>0.52199138867866912</v>
      </c>
      <c r="BQ390" s="1">
        <v>0.30760845541999998</v>
      </c>
      <c r="BR390" s="1">
        <v>0.21788571775000001</v>
      </c>
      <c r="BS390" s="1">
        <f t="shared" si="543"/>
        <v>-0.36760366751085732</v>
      </c>
      <c r="BT390" s="1">
        <f t="shared" si="544"/>
        <v>0.19711633709414128</v>
      </c>
      <c r="BU390" s="1">
        <f t="shared" si="545"/>
        <v>0.17048733041671604</v>
      </c>
      <c r="BV390" s="1">
        <f t="shared" si="546"/>
        <v>1.1561934638329834</v>
      </c>
      <c r="BW390" s="1">
        <f t="shared" si="488"/>
        <v>0.3606274062616705</v>
      </c>
      <c r="BX390" s="1">
        <v>5479.8978999999999</v>
      </c>
      <c r="BY390" s="1">
        <f t="shared" si="489"/>
        <v>473.62244604276754</v>
      </c>
      <c r="BZ390" s="1">
        <f t="shared" si="490"/>
        <v>2.08436675</v>
      </c>
      <c r="CA390" s="1">
        <f t="shared" si="524"/>
        <v>4.8687739950205913</v>
      </c>
      <c r="CB390" s="1">
        <f t="shared" si="525"/>
        <v>294.33598049648589</v>
      </c>
      <c r="CC390" s="1">
        <f t="shared" si="491"/>
        <v>307.56741561174249</v>
      </c>
      <c r="CE390" s="1">
        <v>379.00200000000001</v>
      </c>
      <c r="CF390" s="1">
        <f t="shared" si="526"/>
        <v>0.52492402467630961</v>
      </c>
      <c r="CG390" s="1">
        <v>0.30758097767800002</v>
      </c>
      <c r="CH390" s="1">
        <v>0.20677390694600001</v>
      </c>
      <c r="CI390" s="1">
        <f t="shared" si="463"/>
        <v>-0.36756398303319615</v>
      </c>
      <c r="CJ390" s="1">
        <f t="shared" si="464"/>
        <v>0.18795060638025318</v>
      </c>
      <c r="CK390" s="1">
        <f t="shared" si="465"/>
        <v>0.17961337665294297</v>
      </c>
      <c r="CL390" s="1">
        <f t="shared" si="466"/>
        <v>1.0464176437338506</v>
      </c>
      <c r="CM390" s="1">
        <f t="shared" si="492"/>
        <v>0.36153441149606841</v>
      </c>
      <c r="CN390" s="1">
        <v>5303.8505999999998</v>
      </c>
      <c r="CO390" s="1">
        <f t="shared" si="493"/>
        <v>469.39796599105318</v>
      </c>
      <c r="CP390" s="1">
        <f t="shared" si="494"/>
        <v>2.0703432999999998</v>
      </c>
      <c r="CQ390" s="1">
        <f t="shared" si="527"/>
        <v>4.8176156564603261</v>
      </c>
      <c r="CR390" s="1">
        <f t="shared" si="528"/>
        <v>290.96255506682775</v>
      </c>
      <c r="CS390" s="1">
        <f t="shared" si="495"/>
        <v>303.99257271808699</v>
      </c>
      <c r="CU390" s="1">
        <v>379.00199999999995</v>
      </c>
      <c r="CV390" s="1">
        <f t="shared" si="529"/>
        <v>0.52799201722448497</v>
      </c>
      <c r="CW390" s="1">
        <v>0.31061249971400001</v>
      </c>
      <c r="CX390" s="1">
        <v>0.32500433921799998</v>
      </c>
      <c r="CY390" s="1">
        <f t="shared" si="567"/>
        <v>-0.37195175635762479</v>
      </c>
      <c r="CZ390" s="1">
        <f t="shared" si="568"/>
        <v>0.28141573431433253</v>
      </c>
      <c r="DA390" s="1">
        <f t="shared" si="569"/>
        <v>9.0536022043292252E-2</v>
      </c>
      <c r="DB390" s="1">
        <f t="shared" si="570"/>
        <v>3.1083289055903736</v>
      </c>
      <c r="DC390" s="1">
        <f t="shared" si="497"/>
        <v>0.36763946917513007</v>
      </c>
      <c r="DD390" s="1">
        <v>5278.8912</v>
      </c>
      <c r="DE390" s="1">
        <f t="shared" si="498"/>
        <v>466.20839706407179</v>
      </c>
      <c r="DF390" s="1">
        <f t="shared" si="499"/>
        <v>2.0793433000000006</v>
      </c>
      <c r="DG390" s="1">
        <f t="shared" si="533"/>
        <v>4.8187105977288329</v>
      </c>
      <c r="DH390" s="1">
        <f t="shared" si="534"/>
        <v>289.46172195847043</v>
      </c>
      <c r="DI390" s="1">
        <f t="shared" si="500"/>
        <v>302.37135525414135</v>
      </c>
      <c r="DK390" s="1">
        <v>379.00799999999998</v>
      </c>
      <c r="DL390" s="1">
        <f t="shared" si="535"/>
        <v>0.50710295979546094</v>
      </c>
      <c r="DM390" s="1">
        <v>0.29692456126200001</v>
      </c>
      <c r="DN390" s="1">
        <v>0.324275881052</v>
      </c>
      <c r="DO390" s="1">
        <f t="shared" si="551"/>
        <v>-0.3522910832018642</v>
      </c>
      <c r="DP390" s="1">
        <f t="shared" si="552"/>
        <v>0.28086580518355575</v>
      </c>
      <c r="DQ390" s="1">
        <f t="shared" si="553"/>
        <v>7.1425278018308447E-2</v>
      </c>
      <c r="DR390" s="1">
        <f t="shared" si="554"/>
        <v>3.9323025821693181</v>
      </c>
      <c r="DS390" s="1">
        <f t="shared" si="502"/>
        <v>0.34787944365481582</v>
      </c>
      <c r="DT390" s="1">
        <v>5478.2768999999998</v>
      </c>
      <c r="DU390" s="1">
        <f t="shared" si="503"/>
        <v>481.37519252277059</v>
      </c>
      <c r="DV390" s="1">
        <f t="shared" si="539"/>
        <v>2.1003232000000001</v>
      </c>
      <c r="DW390" s="1">
        <f t="shared" si="542"/>
        <v>4.8217765695606376</v>
      </c>
      <c r="DX390" s="1">
        <f t="shared" si="504"/>
        <v>300.01290348962658</v>
      </c>
      <c r="DY390" s="1">
        <f t="shared" si="540"/>
        <v>313.26788128786313</v>
      </c>
    </row>
    <row r="391" spans="1:129" x14ac:dyDescent="0.25">
      <c r="A391" s="1">
        <v>379.9899999999999</v>
      </c>
      <c r="B391" s="1">
        <f t="shared" si="505"/>
        <v>0.38721059931246882</v>
      </c>
      <c r="C391" s="1">
        <v>0.226844444871</v>
      </c>
      <c r="D391" s="1">
        <v>0.121897593141</v>
      </c>
      <c r="E391" s="1">
        <f t="shared" si="562"/>
        <v>-0.25727501502668976</v>
      </c>
      <c r="F391" s="1">
        <f t="shared" si="563"/>
        <v>0.11502153122464989</v>
      </c>
      <c r="G391" s="1">
        <f t="shared" si="564"/>
        <v>0.14225348380203987</v>
      </c>
      <c r="H391" s="1">
        <f t="shared" si="565"/>
        <v>0.80856741185132597</v>
      </c>
      <c r="I391" s="1">
        <f t="shared" si="467"/>
        <v>0.25291498424753622</v>
      </c>
      <c r="J391" s="1">
        <v>5306.7128000000002</v>
      </c>
      <c r="K391" s="1">
        <f t="shared" si="468"/>
        <v>468.10179784811476</v>
      </c>
      <c r="L391" s="1">
        <f t="shared" si="469"/>
        <v>2.0560335000000007</v>
      </c>
      <c r="M391" s="1">
        <f t="shared" si="506"/>
        <v>4.8343657136491052</v>
      </c>
      <c r="N391" s="1">
        <f t="shared" si="507"/>
        <v>289.10573078580717</v>
      </c>
      <c r="O391" s="1">
        <f t="shared" si="470"/>
        <v>302.18803165934781</v>
      </c>
      <c r="P391" s="1">
        <f t="shared" si="508"/>
        <v>302.8502417493844</v>
      </c>
      <c r="Q391" s="1">
        <f t="shared" si="541"/>
        <v>293.92350917769528</v>
      </c>
      <c r="S391" s="1">
        <v>380</v>
      </c>
      <c r="T391" s="1">
        <f t="shared" si="509"/>
        <v>0.41599117976266631</v>
      </c>
      <c r="U391" s="1">
        <v>0.24405574798599999</v>
      </c>
      <c r="V391" s="1">
        <v>0.11022490263</v>
      </c>
      <c r="W391" s="1">
        <f t="shared" si="471"/>
        <v>-0.27978764624380692</v>
      </c>
      <c r="X391" s="1">
        <f t="shared" si="472"/>
        <v>0.10456260978258146</v>
      </c>
      <c r="Y391" s="1">
        <f t="shared" si="566"/>
        <v>0.17522503646122545</v>
      </c>
      <c r="Z391" s="1">
        <f t="shared" si="510"/>
        <v>0.59673327450395208</v>
      </c>
      <c r="AA391" s="1">
        <f t="shared" si="473"/>
        <v>0.27536055042530538</v>
      </c>
      <c r="AB391" s="1">
        <v>5439.3724000000002</v>
      </c>
      <c r="AC391" s="1">
        <f t="shared" si="474"/>
        <v>471.36605251155748</v>
      </c>
      <c r="AD391" s="1">
        <f t="shared" si="475"/>
        <v>2.1039999999999996</v>
      </c>
      <c r="AE391" s="1">
        <f t="shared" si="511"/>
        <v>4.8561597798666387</v>
      </c>
      <c r="AF391" s="1">
        <f t="shared" si="512"/>
        <v>293.6790567024924</v>
      </c>
      <c r="AG391" s="1">
        <f t="shared" si="476"/>
        <v>306.72388378622657</v>
      </c>
      <c r="AI391" s="1">
        <v>379.99799999999999</v>
      </c>
      <c r="AJ391" s="1">
        <f t="shared" si="513"/>
        <v>0.42992458219720142</v>
      </c>
      <c r="AK391" s="1">
        <v>0.252847373486</v>
      </c>
      <c r="AL391" s="1">
        <v>0.122425474226</v>
      </c>
      <c r="AM391" s="1">
        <f t="shared" si="558"/>
        <v>-0.2914857954238142</v>
      </c>
      <c r="AN391" s="1">
        <f t="shared" si="559"/>
        <v>0.11549194575846643</v>
      </c>
      <c r="AO391" s="1">
        <f t="shared" si="560"/>
        <v>0.17599384966534776</v>
      </c>
      <c r="AP391" s="1">
        <f t="shared" si="561"/>
        <v>0.65622716917707247</v>
      </c>
      <c r="AQ391" s="1">
        <f t="shared" si="479"/>
        <v>0.28704233947182328</v>
      </c>
      <c r="AR391" s="1">
        <v>5587.6958999999997</v>
      </c>
      <c r="AS391" s="1">
        <f t="shared" si="480"/>
        <v>484.78987882716802</v>
      </c>
      <c r="AT391" s="1">
        <f t="shared" si="481"/>
        <v>2.0980067</v>
      </c>
      <c r="AU391" s="1">
        <f t="shared" si="515"/>
        <v>4.8559097804875853</v>
      </c>
      <c r="AV391" s="1">
        <f t="shared" si="516"/>
        <v>301.71830728910902</v>
      </c>
      <c r="AW391" s="1">
        <f t="shared" si="482"/>
        <v>315.15781989359107</v>
      </c>
      <c r="AY391" s="1">
        <v>380.01800000000003</v>
      </c>
      <c r="AZ391" s="1">
        <f t="shared" si="517"/>
        <v>0.46845115768535667</v>
      </c>
      <c r="BA391" s="1">
        <v>0.27492398023600001</v>
      </c>
      <c r="BB391" s="1">
        <v>0.15883405506600001</v>
      </c>
      <c r="BC391" s="1">
        <f t="shared" si="547"/>
        <v>-0.32147877477745085</v>
      </c>
      <c r="BD391" s="1">
        <f t="shared" si="548"/>
        <v>0.14741437469835417</v>
      </c>
      <c r="BE391" s="1">
        <f t="shared" si="549"/>
        <v>0.17406440007909668</v>
      </c>
      <c r="BF391" s="1">
        <f t="shared" si="550"/>
        <v>0.84689560088890969</v>
      </c>
      <c r="BG391" s="1">
        <f t="shared" si="484"/>
        <v>0.31651085823807174</v>
      </c>
      <c r="BH391" s="1">
        <v>5538.2547000000004</v>
      </c>
      <c r="BI391" s="1">
        <f t="shared" si="485"/>
        <v>485.49266824071969</v>
      </c>
      <c r="BJ391" s="1">
        <f t="shared" si="486"/>
        <v>2.0539396999999999</v>
      </c>
      <c r="BK391" s="1">
        <f t="shared" si="521"/>
        <v>4.8504579017086149</v>
      </c>
      <c r="BL391" s="1">
        <f t="shared" si="522"/>
        <v>299.72127002060216</v>
      </c>
      <c r="BM391" s="1">
        <f t="shared" si="487"/>
        <v>313.34295186236028</v>
      </c>
      <c r="BO391" s="1">
        <v>379.99699999999996</v>
      </c>
      <c r="BP391" s="1">
        <f t="shared" si="523"/>
        <v>0.5229852411750282</v>
      </c>
      <c r="BQ391" s="1">
        <v>0.30819413065899998</v>
      </c>
      <c r="BR391" s="1">
        <v>0.21875359118000001</v>
      </c>
      <c r="BS391" s="1">
        <f t="shared" si="543"/>
        <v>-0.36844989835634245</v>
      </c>
      <c r="BT391" s="1">
        <f t="shared" si="544"/>
        <v>0.19782868993480943</v>
      </c>
      <c r="BU391" s="1">
        <f t="shared" si="545"/>
        <v>0.17062120842153303</v>
      </c>
      <c r="BV391" s="1">
        <f t="shared" si="546"/>
        <v>1.1594613106130287</v>
      </c>
      <c r="BW391" s="1">
        <f t="shared" si="488"/>
        <v>0.36149032812182996</v>
      </c>
      <c r="BX391" s="1">
        <v>5475.0348999999997</v>
      </c>
      <c r="BY391" s="1">
        <f t="shared" si="489"/>
        <v>473.20214150477494</v>
      </c>
      <c r="BZ391" s="1">
        <f t="shared" si="490"/>
        <v>2.0810100500000002</v>
      </c>
      <c r="CA391" s="1">
        <f t="shared" si="524"/>
        <v>4.8726991150838534</v>
      </c>
      <c r="CB391" s="1">
        <f t="shared" si="525"/>
        <v>293.60119622926618</v>
      </c>
      <c r="CC391" s="1">
        <f t="shared" si="491"/>
        <v>306.83154691876439</v>
      </c>
      <c r="CE391" s="1">
        <v>380.00100000000003</v>
      </c>
      <c r="CF391" s="1">
        <f t="shared" si="526"/>
        <v>0.52622770040489153</v>
      </c>
      <c r="CG391" s="1">
        <v>0.30834487080599998</v>
      </c>
      <c r="CH391" s="1">
        <v>0.207563996315</v>
      </c>
      <c r="CI391" s="1">
        <f t="shared" si="463"/>
        <v>-0.36866781580794561</v>
      </c>
      <c r="CJ391" s="1">
        <f t="shared" si="464"/>
        <v>0.18860510415882586</v>
      </c>
      <c r="CK391" s="1">
        <f t="shared" si="465"/>
        <v>0.18006271164911974</v>
      </c>
      <c r="CL391" s="1">
        <f t="shared" si="466"/>
        <v>1.047441207740736</v>
      </c>
      <c r="CM391" s="1">
        <f t="shared" si="492"/>
        <v>0.36263172365638918</v>
      </c>
      <c r="CN391" s="1">
        <v>5317.6292999999996</v>
      </c>
      <c r="CO391" s="1">
        <f t="shared" si="493"/>
        <v>470.61739961424024</v>
      </c>
      <c r="CP391" s="1">
        <f t="shared" si="494"/>
        <v>2.0669966499999997</v>
      </c>
      <c r="CQ391" s="1">
        <f t="shared" si="527"/>
        <v>4.8215141515608755</v>
      </c>
      <c r="CR391" s="1">
        <f t="shared" si="528"/>
        <v>291.24688276477417</v>
      </c>
      <c r="CS391" s="1">
        <f t="shared" si="495"/>
        <v>304.32132217294782</v>
      </c>
      <c r="CU391" s="1">
        <v>379.99900000000002</v>
      </c>
      <c r="CV391" s="1">
        <f t="shared" si="529"/>
        <v>0.53023302933219596</v>
      </c>
      <c r="CW391" s="1">
        <v>0.31193086504899997</v>
      </c>
      <c r="CX391" s="1">
        <v>0.327024668455</v>
      </c>
      <c r="CY391" s="1">
        <f t="shared" si="567"/>
        <v>-0.37386595924987476</v>
      </c>
      <c r="CZ391" s="1">
        <f t="shared" si="568"/>
        <v>0.28293934481933491</v>
      </c>
      <c r="DA391" s="1">
        <f t="shared" si="569"/>
        <v>9.0926614430539843E-2</v>
      </c>
      <c r="DB391" s="1">
        <f t="shared" si="570"/>
        <v>3.1117329792970172</v>
      </c>
      <c r="DC391" s="1">
        <f t="shared" si="497"/>
        <v>0.36955156050349508</v>
      </c>
      <c r="DD391" s="1">
        <v>5289.4278999999997</v>
      </c>
      <c r="DE391" s="1">
        <f t="shared" si="498"/>
        <v>467.1389519535806</v>
      </c>
      <c r="DF391" s="1">
        <f t="shared" si="499"/>
        <v>2.0760033500000001</v>
      </c>
      <c r="DG391" s="1">
        <f t="shared" si="533"/>
        <v>4.8225852987035669</v>
      </c>
      <c r="DH391" s="1">
        <f t="shared" si="534"/>
        <v>289.57361277131156</v>
      </c>
      <c r="DI391" s="1">
        <f t="shared" si="500"/>
        <v>302.51941506708567</v>
      </c>
      <c r="DK391" s="1">
        <v>380.01100000000002</v>
      </c>
      <c r="DL391" s="1">
        <f t="shared" si="535"/>
        <v>0.50852560787041479</v>
      </c>
      <c r="DM391" s="1">
        <v>0.29775756597500003</v>
      </c>
      <c r="DN391" s="1">
        <v>0.325699657202</v>
      </c>
      <c r="DO391" s="1">
        <f t="shared" si="551"/>
        <v>-0.35347658696112738</v>
      </c>
      <c r="DP391" s="1">
        <f t="shared" si="552"/>
        <v>0.28194036324376959</v>
      </c>
      <c r="DQ391" s="1">
        <f t="shared" si="553"/>
        <v>7.1536223717357794E-2</v>
      </c>
      <c r="DR391" s="1">
        <f t="shared" si="554"/>
        <v>3.9412251387174999</v>
      </c>
      <c r="DS391" s="1">
        <f t="shared" si="502"/>
        <v>0.3490702535122196</v>
      </c>
      <c r="DT391" s="1">
        <v>5479.8978999999999</v>
      </c>
      <c r="DU391" s="1">
        <f t="shared" si="503"/>
        <v>481.51762949726515</v>
      </c>
      <c r="DV391" s="1">
        <f t="shared" si="539"/>
        <v>2.0969631499999997</v>
      </c>
      <c r="DW391" s="1">
        <f t="shared" si="542"/>
        <v>4.8256380884220977</v>
      </c>
      <c r="DX391" s="1">
        <f t="shared" si="504"/>
        <v>299.62158015760173</v>
      </c>
      <c r="DY391" s="1">
        <f t="shared" si="540"/>
        <v>312.89109843770512</v>
      </c>
    </row>
    <row r="392" spans="1:129" x14ac:dyDescent="0.25">
      <c r="A392" s="1">
        <v>380.995</v>
      </c>
      <c r="B392" s="1">
        <f t="shared" si="505"/>
        <v>0.38775802078437177</v>
      </c>
      <c r="C392" s="1">
        <v>0.22716514766199999</v>
      </c>
      <c r="D392" s="1">
        <v>0.122393652797</v>
      </c>
      <c r="E392" s="1">
        <f t="shared" si="562"/>
        <v>-0.25768989831969241</v>
      </c>
      <c r="F392" s="1">
        <f t="shared" si="563"/>
        <v>0.11546359476250501</v>
      </c>
      <c r="G392" s="1">
        <f t="shared" si="564"/>
        <v>0.14222630355718741</v>
      </c>
      <c r="H392" s="1">
        <f t="shared" si="565"/>
        <v>0.81183010367754194</v>
      </c>
      <c r="I392" s="1">
        <f t="shared" si="467"/>
        <v>0.25331194190821388</v>
      </c>
      <c r="J392" s="1">
        <v>5336.7016999999996</v>
      </c>
      <c r="K392" s="1">
        <f t="shared" si="468"/>
        <v>470.74709985230214</v>
      </c>
      <c r="L392" s="1">
        <f t="shared" si="469"/>
        <v>2.0526667500000002</v>
      </c>
      <c r="M392" s="1">
        <f t="shared" si="506"/>
        <v>4.8383287125836283</v>
      </c>
      <c r="N392" s="1">
        <f t="shared" si="507"/>
        <v>290.26341830151716</v>
      </c>
      <c r="O392" s="1">
        <f t="shared" si="470"/>
        <v>303.43043379431447</v>
      </c>
      <c r="P392" s="1">
        <f t="shared" si="508"/>
        <v>302.96739463382755</v>
      </c>
      <c r="Q392" s="1">
        <f t="shared" si="541"/>
        <v>295.12690155207883</v>
      </c>
      <c r="S392" s="1">
        <v>380.99900000000002</v>
      </c>
      <c r="T392" s="1">
        <f t="shared" si="509"/>
        <v>0.41672050965761598</v>
      </c>
      <c r="U392" s="1">
        <v>0.24448363482999999</v>
      </c>
      <c r="V392" s="1">
        <v>0.110573731363</v>
      </c>
      <c r="W392" s="1">
        <f t="shared" si="471"/>
        <v>-0.28035383612737524</v>
      </c>
      <c r="X392" s="1">
        <f t="shared" si="472"/>
        <v>0.1048767568921207</v>
      </c>
      <c r="Y392" s="1">
        <f t="shared" si="566"/>
        <v>0.17547707923525455</v>
      </c>
      <c r="Z392" s="1">
        <f t="shared" si="510"/>
        <v>0.5976664151761778</v>
      </c>
      <c r="AA392" s="1">
        <f t="shared" si="473"/>
        <v>0.27592147625711388</v>
      </c>
      <c r="AB392" s="1">
        <v>5453.9615999999996</v>
      </c>
      <c r="AC392" s="1">
        <f t="shared" si="474"/>
        <v>472.6303258702452</v>
      </c>
      <c r="AD392" s="1">
        <f t="shared" si="475"/>
        <v>2.10065335</v>
      </c>
      <c r="AE392" s="1">
        <f t="shared" si="511"/>
        <v>4.8600265290792484</v>
      </c>
      <c r="AF392" s="1">
        <f t="shared" si="512"/>
        <v>293.99836462864147</v>
      </c>
      <c r="AG392" s="1">
        <f t="shared" si="476"/>
        <v>307.08859475396207</v>
      </c>
      <c r="AI392" s="1">
        <v>381.00200000000001</v>
      </c>
      <c r="AJ392" s="1">
        <f t="shared" si="513"/>
        <v>0.43049253475728377</v>
      </c>
      <c r="AK392" s="1">
        <v>0.25318139791499999</v>
      </c>
      <c r="AL392" s="1">
        <v>0.122769936919</v>
      </c>
      <c r="AM392" s="1">
        <f t="shared" si="558"/>
        <v>-0.29193295856614465</v>
      </c>
      <c r="AN392" s="1">
        <f t="shared" si="559"/>
        <v>0.11579879004827108</v>
      </c>
      <c r="AO392" s="1">
        <f t="shared" si="560"/>
        <v>0.17613416851787356</v>
      </c>
      <c r="AP392" s="1">
        <f t="shared" si="561"/>
        <v>0.65744648538491934</v>
      </c>
      <c r="AQ392" s="1">
        <f t="shared" si="479"/>
        <v>0.28750067525688128</v>
      </c>
      <c r="AR392" s="1">
        <v>5582.0222999999996</v>
      </c>
      <c r="AS392" s="1">
        <f t="shared" si="480"/>
        <v>484.29763588736989</v>
      </c>
      <c r="AT392" s="1">
        <f t="shared" si="481"/>
        <v>2.0946433</v>
      </c>
      <c r="AU392" s="1">
        <f t="shared" si="515"/>
        <v>4.8598068201250371</v>
      </c>
      <c r="AV392" s="1">
        <f t="shared" si="516"/>
        <v>300.92874465064341</v>
      </c>
      <c r="AW392" s="1">
        <f t="shared" si="482"/>
        <v>314.36538585969606</v>
      </c>
      <c r="AY392" s="1">
        <v>381.01300000000003</v>
      </c>
      <c r="AZ392" s="1">
        <f t="shared" si="517"/>
        <v>0.46890376931415489</v>
      </c>
      <c r="BA392" s="1">
        <v>0.275189608335</v>
      </c>
      <c r="BB392" s="1">
        <v>0.159349560738</v>
      </c>
      <c r="BC392" s="1">
        <f t="shared" si="547"/>
        <v>-0.32184518706999754</v>
      </c>
      <c r="BD392" s="1">
        <f t="shared" si="548"/>
        <v>0.14785912435233586</v>
      </c>
      <c r="BE392" s="1">
        <f t="shared" si="549"/>
        <v>0.17398606271766168</v>
      </c>
      <c r="BF392" s="1">
        <f t="shared" si="550"/>
        <v>0.84983315354561662</v>
      </c>
      <c r="BG392" s="1">
        <f t="shared" si="484"/>
        <v>0.31688262902006331</v>
      </c>
      <c r="BH392" s="1">
        <v>5540.6862000000001</v>
      </c>
      <c r="BI392" s="1">
        <f t="shared" si="485"/>
        <v>485.70581759674826</v>
      </c>
      <c r="BJ392" s="1">
        <f t="shared" si="486"/>
        <v>2.0506064500000001</v>
      </c>
      <c r="BK392" s="1">
        <f t="shared" si="521"/>
        <v>4.8543984979091723</v>
      </c>
      <c r="BL392" s="1">
        <f t="shared" si="522"/>
        <v>299.36624056700197</v>
      </c>
      <c r="BM392" s="1">
        <f t="shared" si="487"/>
        <v>313.00497418361203</v>
      </c>
      <c r="BO392" s="1">
        <v>380.99099999999999</v>
      </c>
      <c r="BP392" s="1">
        <f t="shared" si="523"/>
        <v>0.52387238551133264</v>
      </c>
      <c r="BQ392" s="1">
        <v>0.30871692299800002</v>
      </c>
      <c r="BR392" s="1">
        <v>0.219372272491</v>
      </c>
      <c r="BS392" s="1">
        <f t="shared" si="543"/>
        <v>-0.36920587629294666</v>
      </c>
      <c r="BT392" s="1">
        <f t="shared" si="544"/>
        <v>0.19833619558371585</v>
      </c>
      <c r="BU392" s="1">
        <f t="shared" si="545"/>
        <v>0.17086968070923081</v>
      </c>
      <c r="BV392" s="1">
        <f t="shared" si="546"/>
        <v>1.1607453982501721</v>
      </c>
      <c r="BW392" s="1">
        <f t="shared" si="488"/>
        <v>0.36223820449785005</v>
      </c>
      <c r="BX392" s="1">
        <v>5489.6241</v>
      </c>
      <c r="BY392" s="1">
        <f t="shared" si="489"/>
        <v>474.46307240456548</v>
      </c>
      <c r="BZ392" s="1">
        <f t="shared" si="490"/>
        <v>2.0776801499999999</v>
      </c>
      <c r="CA392" s="1">
        <f t="shared" si="524"/>
        <v>4.8766022916125653</v>
      </c>
      <c r="CB392" s="1">
        <f t="shared" si="525"/>
        <v>293.91249476534836</v>
      </c>
      <c r="CC392" s="1">
        <f t="shared" si="491"/>
        <v>307.18872621040515</v>
      </c>
      <c r="CE392" s="1">
        <v>381.02299999999997</v>
      </c>
      <c r="CF392" s="1">
        <f t="shared" si="526"/>
        <v>0.52751265919045032</v>
      </c>
      <c r="CG392" s="1">
        <v>0.309097796679</v>
      </c>
      <c r="CH392" s="1">
        <v>0.208370819688</v>
      </c>
      <c r="CI392" s="1">
        <f t="shared" ref="CI392:CI455" si="571">LN(1-CG392)</f>
        <v>-0.36975699443327481</v>
      </c>
      <c r="CJ392" s="1">
        <f t="shared" ref="CJ392:CJ455" si="572">LN(1+CH392)</f>
        <v>0.18927302234738824</v>
      </c>
      <c r="CK392" s="1">
        <f t="shared" ref="CK392:CK455" si="573">-CI392-CJ392</f>
        <v>0.18048397208588657</v>
      </c>
      <c r="CL392" s="1">
        <f t="shared" ref="CL392:CL455" si="574">CJ392/CK392</f>
        <v>1.0486971234061673</v>
      </c>
      <c r="CM392" s="1">
        <f t="shared" si="492"/>
        <v>0.36372106975479113</v>
      </c>
      <c r="CN392" s="1">
        <v>5325.7344000000003</v>
      </c>
      <c r="CO392" s="1">
        <f t="shared" si="493"/>
        <v>471.33471194844407</v>
      </c>
      <c r="CP392" s="1">
        <f t="shared" si="494"/>
        <v>2.0635729500000002</v>
      </c>
      <c r="CQ392" s="1">
        <f t="shared" si="527"/>
        <v>4.8255122115175597</v>
      </c>
      <c r="CR392" s="1">
        <f t="shared" si="528"/>
        <v>291.20765328528472</v>
      </c>
      <c r="CS392" s="1">
        <f t="shared" si="495"/>
        <v>304.31287869235825</v>
      </c>
      <c r="CU392" s="1">
        <v>380.98699999999997</v>
      </c>
      <c r="CV392" s="1">
        <f t="shared" si="529"/>
        <v>0.53195498702901489</v>
      </c>
      <c r="CW392" s="1">
        <v>0.31294387578999999</v>
      </c>
      <c r="CX392" s="1">
        <v>0.32845550775499999</v>
      </c>
      <c r="CY392" s="1">
        <f t="shared" si="567"/>
        <v>-0.37533929546779127</v>
      </c>
      <c r="CZ392" s="1">
        <f t="shared" si="568"/>
        <v>0.28401699506978056</v>
      </c>
      <c r="DA392" s="1">
        <f t="shared" si="569"/>
        <v>9.1322300398010703E-2</v>
      </c>
      <c r="DB392" s="1">
        <f t="shared" si="570"/>
        <v>3.1100508181676005</v>
      </c>
      <c r="DC392" s="1">
        <f t="shared" si="497"/>
        <v>0.37103463414866988</v>
      </c>
      <c r="DD392" s="1">
        <v>5285.3752999999997</v>
      </c>
      <c r="DE392" s="1">
        <f t="shared" si="498"/>
        <v>466.78104418879434</v>
      </c>
      <c r="DF392" s="1">
        <f t="shared" si="499"/>
        <v>2.0726935500000003</v>
      </c>
      <c r="DG392" s="1">
        <f t="shared" si="533"/>
        <v>4.8264342578803667</v>
      </c>
      <c r="DH392" s="1">
        <f t="shared" si="534"/>
        <v>288.89043283140609</v>
      </c>
      <c r="DI392" s="1">
        <f t="shared" si="500"/>
        <v>301.83664071737536</v>
      </c>
      <c r="DK392" s="1">
        <v>380.99899999999997</v>
      </c>
      <c r="DL392" s="1">
        <f t="shared" si="535"/>
        <v>0.50994372603067406</v>
      </c>
      <c r="DM392" s="1">
        <v>0.29858791828199999</v>
      </c>
      <c r="DN392" s="1">
        <v>0.32695940136899998</v>
      </c>
      <c r="DO392" s="1">
        <f t="shared" si="551"/>
        <v>-0.35465971627756121</v>
      </c>
      <c r="DP392" s="1">
        <f t="shared" si="552"/>
        <v>0.28289016058589872</v>
      </c>
      <c r="DQ392" s="1">
        <f t="shared" si="553"/>
        <v>7.176955569166249E-2</v>
      </c>
      <c r="DR392" s="1">
        <f t="shared" si="554"/>
        <v>3.9416457000410583</v>
      </c>
      <c r="DS392" s="1">
        <f t="shared" si="502"/>
        <v>0.3502514351477648</v>
      </c>
      <c r="DT392" s="1">
        <v>5490.4345999999996</v>
      </c>
      <c r="DU392" s="1">
        <f t="shared" si="503"/>
        <v>482.44348740544331</v>
      </c>
      <c r="DV392" s="1">
        <f t="shared" si="539"/>
        <v>2.0936533500000003</v>
      </c>
      <c r="DW392" s="1">
        <f t="shared" si="542"/>
        <v>4.8294509425282017</v>
      </c>
      <c r="DX392" s="1">
        <f t="shared" si="504"/>
        <v>299.72386456738553</v>
      </c>
      <c r="DY392" s="1">
        <f t="shared" si="540"/>
        <v>313.02940209077821</v>
      </c>
    </row>
    <row r="393" spans="1:129" x14ac:dyDescent="0.25">
      <c r="A393" s="1">
        <v>381.99400000000003</v>
      </c>
      <c r="B393" s="1">
        <f t="shared" si="505"/>
        <v>0.38836895454298526</v>
      </c>
      <c r="C393" s="1">
        <v>0.22752305865299999</v>
      </c>
      <c r="D393" s="1">
        <v>0.12278981506800001</v>
      </c>
      <c r="E393" s="1">
        <f t="shared" si="562"/>
        <v>-0.25815312004473506</v>
      </c>
      <c r="F393" s="1">
        <f t="shared" si="563"/>
        <v>0.1158164944526922</v>
      </c>
      <c r="G393" s="1">
        <f t="shared" si="564"/>
        <v>0.14233662559204285</v>
      </c>
      <c r="H393" s="1">
        <f t="shared" si="565"/>
        <v>0.81368020332755986</v>
      </c>
      <c r="I393" s="1">
        <f t="shared" si="467"/>
        <v>0.25378050886347381</v>
      </c>
      <c r="J393" s="1">
        <v>5338.3226999999997</v>
      </c>
      <c r="K393" s="1">
        <f t="shared" si="468"/>
        <v>470.89008724259617</v>
      </c>
      <c r="L393" s="1">
        <f t="shared" si="469"/>
        <v>2.0493201000000001</v>
      </c>
      <c r="M393" s="1">
        <f t="shared" si="506"/>
        <v>4.8422777265755679</v>
      </c>
      <c r="N393" s="1">
        <f t="shared" si="507"/>
        <v>289.8781978603202</v>
      </c>
      <c r="O393" s="1">
        <f t="shared" si="470"/>
        <v>303.05996287794926</v>
      </c>
      <c r="P393" s="1">
        <f t="shared" si="508"/>
        <v>303.10638091534906</v>
      </c>
      <c r="Q393" s="1">
        <f t="shared" si="541"/>
        <v>296.61989596430362</v>
      </c>
      <c r="S393" s="1">
        <v>382</v>
      </c>
      <c r="T393" s="1">
        <f t="shared" si="509"/>
        <v>0.41751610532541444</v>
      </c>
      <c r="U393" s="1">
        <v>0.24495039880300001</v>
      </c>
      <c r="V393" s="1">
        <v>0.110811725259</v>
      </c>
      <c r="W393" s="1">
        <f t="shared" si="471"/>
        <v>-0.28097183494139349</v>
      </c>
      <c r="X393" s="1">
        <f t="shared" si="472"/>
        <v>0.10509103208348934</v>
      </c>
      <c r="Y393" s="1">
        <f t="shared" si="566"/>
        <v>0.17588080285790414</v>
      </c>
      <c r="Z393" s="1">
        <f t="shared" si="510"/>
        <v>0.59751280626341829</v>
      </c>
      <c r="AA393" s="1">
        <f t="shared" si="473"/>
        <v>0.2765362324652017</v>
      </c>
      <c r="AB393" s="1">
        <v>5466.1192000000001</v>
      </c>
      <c r="AC393" s="1">
        <f t="shared" si="474"/>
        <v>473.68388122527381</v>
      </c>
      <c r="AD393" s="1">
        <f t="shared" si="475"/>
        <v>2.0972999999999997</v>
      </c>
      <c r="AE393" s="1">
        <f t="shared" si="511"/>
        <v>4.8639102988647878</v>
      </c>
      <c r="AF393" s="1">
        <f t="shared" si="512"/>
        <v>294.18335922231762</v>
      </c>
      <c r="AG393" s="1">
        <f t="shared" si="476"/>
        <v>307.31325324913428</v>
      </c>
      <c r="AI393" s="1">
        <v>382.00399999999996</v>
      </c>
      <c r="AJ393" s="1">
        <f t="shared" si="513"/>
        <v>0.43079171319329096</v>
      </c>
      <c r="AK393" s="1">
        <v>0.25335735082600003</v>
      </c>
      <c r="AL393" s="1">
        <v>0.12302646786</v>
      </c>
      <c r="AM393" s="1">
        <f t="shared" si="558"/>
        <v>-0.29216858960332875</v>
      </c>
      <c r="AN393" s="1">
        <f t="shared" si="559"/>
        <v>0.11602724436547428</v>
      </c>
      <c r="AO393" s="1">
        <f t="shared" si="560"/>
        <v>0.17614134523785446</v>
      </c>
      <c r="AP393" s="1">
        <f t="shared" si="561"/>
        <v>0.65871669260158983</v>
      </c>
      <c r="AQ393" s="1">
        <f t="shared" si="479"/>
        <v>0.28773524231826164</v>
      </c>
      <c r="AR393" s="1">
        <v>5591.7484000000004</v>
      </c>
      <c r="AS393" s="1">
        <f t="shared" si="480"/>
        <v>485.14147472986332</v>
      </c>
      <c r="AT393" s="1">
        <f t="shared" si="481"/>
        <v>2.0912866000000001</v>
      </c>
      <c r="AU393" s="1">
        <f t="shared" si="515"/>
        <v>4.8637054662704031</v>
      </c>
      <c r="AV393" s="1">
        <f t="shared" si="516"/>
        <v>300.96999857810795</v>
      </c>
      <c r="AW393" s="1">
        <f t="shared" si="482"/>
        <v>314.44084970998574</v>
      </c>
      <c r="AY393" s="1">
        <v>382.02199999999993</v>
      </c>
      <c r="AZ393" s="1">
        <f t="shared" si="517"/>
        <v>0.46966375872850108</v>
      </c>
      <c r="BA393" s="1">
        <v>0.27563562989200002</v>
      </c>
      <c r="BB393" s="1">
        <v>0.15975399315399999</v>
      </c>
      <c r="BC393" s="1">
        <f t="shared" si="547"/>
        <v>-0.32246073956628524</v>
      </c>
      <c r="BD393" s="1">
        <f t="shared" si="548"/>
        <v>0.1482079077599773</v>
      </c>
      <c r="BE393" s="1">
        <f t="shared" si="549"/>
        <v>0.17425283180630793</v>
      </c>
      <c r="BF393" s="1">
        <f t="shared" si="550"/>
        <v>0.85053371141031975</v>
      </c>
      <c r="BG393" s="1">
        <f t="shared" si="484"/>
        <v>0.31750147779068583</v>
      </c>
      <c r="BH393" s="1">
        <v>5545.5492999999997</v>
      </c>
      <c r="BI393" s="1">
        <f t="shared" si="485"/>
        <v>486.13212507497263</v>
      </c>
      <c r="BJ393" s="1">
        <f t="shared" si="486"/>
        <v>2.0472263000000002</v>
      </c>
      <c r="BK393" s="1">
        <f t="shared" si="521"/>
        <v>4.858404363714361</v>
      </c>
      <c r="BL393" s="1">
        <f t="shared" si="522"/>
        <v>299.13509820510171</v>
      </c>
      <c r="BM393" s="1">
        <f t="shared" si="487"/>
        <v>312.7970672427378</v>
      </c>
      <c r="BO393" s="1">
        <v>382.005</v>
      </c>
      <c r="BP393" s="1">
        <f t="shared" si="523"/>
        <v>0.52482223985872978</v>
      </c>
      <c r="BQ393" s="1">
        <v>0.30927667021799998</v>
      </c>
      <c r="BR393" s="1">
        <v>0.22022138535999999</v>
      </c>
      <c r="BS393" s="1">
        <f t="shared" si="543"/>
        <v>-0.37001592644591297</v>
      </c>
      <c r="BT393" s="1">
        <f t="shared" si="544"/>
        <v>0.19903230569250815</v>
      </c>
      <c r="BU393" s="1">
        <f t="shared" si="545"/>
        <v>0.17098362075340481</v>
      </c>
      <c r="BV393" s="1">
        <f t="shared" si="546"/>
        <v>1.1640431101851305</v>
      </c>
      <c r="BW393" s="1">
        <f t="shared" si="488"/>
        <v>0.36303836438926457</v>
      </c>
      <c r="BX393" s="1">
        <v>5505.8343000000004</v>
      </c>
      <c r="BY393" s="1">
        <f t="shared" si="489"/>
        <v>475.86410481702023</v>
      </c>
      <c r="BZ393" s="1">
        <f t="shared" si="490"/>
        <v>2.0742832500000001</v>
      </c>
      <c r="CA393" s="1">
        <f t="shared" si="524"/>
        <v>4.8805936833181827</v>
      </c>
      <c r="CB393" s="1">
        <f t="shared" si="525"/>
        <v>294.29843228926336</v>
      </c>
      <c r="CC393" s="1">
        <f t="shared" si="491"/>
        <v>307.62476523998714</v>
      </c>
      <c r="CE393" s="1">
        <v>382.00399999999996</v>
      </c>
      <c r="CF393" s="1">
        <f t="shared" si="526"/>
        <v>0.52897990471870104</v>
      </c>
      <c r="CG393" s="1">
        <v>0.30995753407499999</v>
      </c>
      <c r="CH393" s="1">
        <v>0.20907516777499999</v>
      </c>
      <c r="CI393" s="1">
        <f t="shared" si="571"/>
        <v>-0.37100213846579611</v>
      </c>
      <c r="CJ393" s="1">
        <f t="shared" si="572"/>
        <v>0.18985574321112925</v>
      </c>
      <c r="CK393" s="1">
        <f t="shared" si="573"/>
        <v>0.18114639525466686</v>
      </c>
      <c r="CL393" s="1">
        <f t="shared" si="574"/>
        <v>1.0480790575170886</v>
      </c>
      <c r="CM393" s="1">
        <f t="shared" si="492"/>
        <v>0.36496144671477843</v>
      </c>
      <c r="CN393" s="1">
        <v>5337.8921</v>
      </c>
      <c r="CO393" s="1">
        <f t="shared" si="493"/>
        <v>472.41068487481749</v>
      </c>
      <c r="CP393" s="1">
        <f t="shared" si="494"/>
        <v>2.0602866</v>
      </c>
      <c r="CQ393" s="1">
        <f t="shared" si="527"/>
        <v>4.8293592498902367</v>
      </c>
      <c r="CR393" s="1">
        <f t="shared" si="528"/>
        <v>291.40760591149973</v>
      </c>
      <c r="CS393" s="1">
        <f t="shared" si="495"/>
        <v>304.55321992307768</v>
      </c>
      <c r="CU393" s="1">
        <v>381.995</v>
      </c>
      <c r="CV393" s="1">
        <f t="shared" si="529"/>
        <v>0.53290581001141357</v>
      </c>
      <c r="CW393" s="1">
        <v>0.31350323557900001</v>
      </c>
      <c r="CX393" s="1">
        <v>0.32928881049199998</v>
      </c>
      <c r="CY393" s="1">
        <f t="shared" si="567"/>
        <v>-0.37615376693743957</v>
      </c>
      <c r="CZ393" s="1">
        <f t="shared" si="568"/>
        <v>0.28464407026176575</v>
      </c>
      <c r="DA393" s="1">
        <f t="shared" si="569"/>
        <v>9.1509696675673824E-2</v>
      </c>
      <c r="DB393" s="1">
        <f t="shared" si="570"/>
        <v>3.1105345182226265</v>
      </c>
      <c r="DC393" s="1">
        <f t="shared" si="497"/>
        <v>0.37185237172009189</v>
      </c>
      <c r="DD393" s="1">
        <v>5289.4278999999997</v>
      </c>
      <c r="DE393" s="1">
        <f t="shared" si="498"/>
        <v>467.1389519535806</v>
      </c>
      <c r="DF393" s="1">
        <f t="shared" si="499"/>
        <v>2.06931675</v>
      </c>
      <c r="DG393" s="1">
        <f t="shared" si="533"/>
        <v>4.8303706440611576</v>
      </c>
      <c r="DH393" s="1">
        <f t="shared" si="534"/>
        <v>288.64092500895475</v>
      </c>
      <c r="DI393" s="1">
        <f t="shared" si="500"/>
        <v>301.60762637349819</v>
      </c>
      <c r="DK393" s="1">
        <v>382.00700000000001</v>
      </c>
      <c r="DL393" s="1">
        <f t="shared" si="535"/>
        <v>0.51109004923583379</v>
      </c>
      <c r="DM393" s="1">
        <v>0.29925912618599998</v>
      </c>
      <c r="DN393" s="1">
        <v>0.32816627621700001</v>
      </c>
      <c r="DO393" s="1">
        <f t="shared" si="551"/>
        <v>-0.35561711247691513</v>
      </c>
      <c r="DP393" s="1">
        <f t="shared" si="552"/>
        <v>0.28379925121110422</v>
      </c>
      <c r="DQ393" s="1">
        <f t="shared" si="553"/>
        <v>7.1817861265810912E-2</v>
      </c>
      <c r="DR393" s="1">
        <f t="shared" si="554"/>
        <v>3.9516527812031579</v>
      </c>
      <c r="DS393" s="1">
        <f t="shared" si="502"/>
        <v>0.35120899006958456</v>
      </c>
      <c r="DT393" s="1">
        <v>5498.5397000000003</v>
      </c>
      <c r="DU393" s="1">
        <f t="shared" si="503"/>
        <v>483.15568106489786</v>
      </c>
      <c r="DV393" s="1">
        <f t="shared" si="539"/>
        <v>2.09027655</v>
      </c>
      <c r="DW393" s="1">
        <f t="shared" si="542"/>
        <v>4.83335030907591</v>
      </c>
      <c r="DX393" s="1">
        <f t="shared" si="504"/>
        <v>299.68219291668697</v>
      </c>
      <c r="DY393" s="1">
        <f t="shared" si="540"/>
        <v>313.01813130356936</v>
      </c>
    </row>
    <row r="394" spans="1:129" x14ac:dyDescent="0.25">
      <c r="A394" s="1">
        <v>382.99799999999993</v>
      </c>
      <c r="B394" s="1">
        <f t="shared" si="505"/>
        <v>0.38899029139540009</v>
      </c>
      <c r="C394" s="1">
        <v>0.22788706421900001</v>
      </c>
      <c r="D394" s="1">
        <v>0.123190380633</v>
      </c>
      <c r="E394" s="1">
        <f t="shared" si="562"/>
        <v>-0.25862444978491916</v>
      </c>
      <c r="F394" s="1">
        <f t="shared" si="563"/>
        <v>0.11617319000148971</v>
      </c>
      <c r="G394" s="1">
        <f t="shared" si="564"/>
        <v>0.14245125978342946</v>
      </c>
      <c r="H394" s="1">
        <f t="shared" si="565"/>
        <v>0.81552939705910188</v>
      </c>
      <c r="I394" s="1">
        <f t="shared" si="467"/>
        <v>0.25424528918436329</v>
      </c>
      <c r="J394" s="1">
        <v>5354.5330000000004</v>
      </c>
      <c r="K394" s="1">
        <f t="shared" si="468"/>
        <v>472.31998760834756</v>
      </c>
      <c r="L394" s="1">
        <f t="shared" si="469"/>
        <v>2.0459567000000005</v>
      </c>
      <c r="M394" s="1">
        <f t="shared" si="506"/>
        <v>4.8462562635962563</v>
      </c>
      <c r="N394" s="1">
        <f t="shared" si="507"/>
        <v>290.2812385675025</v>
      </c>
      <c r="O394" s="1">
        <f t="shared" si="470"/>
        <v>303.51389456453677</v>
      </c>
      <c r="P394" s="1">
        <f t="shared" si="508"/>
        <v>303.24499290011681</v>
      </c>
      <c r="Q394" s="1">
        <f t="shared" si="541"/>
        <v>298.23118264232573</v>
      </c>
      <c r="S394" s="1">
        <v>383.00099999999998</v>
      </c>
      <c r="T394" s="1">
        <f t="shared" si="509"/>
        <v>0.41841197591586193</v>
      </c>
      <c r="U394" s="1">
        <v>0.24547599255999999</v>
      </c>
      <c r="V394" s="1">
        <v>0.111260339618</v>
      </c>
      <c r="W394" s="1">
        <f t="shared" si="471"/>
        <v>-0.28166818227448304</v>
      </c>
      <c r="X394" s="1">
        <f t="shared" si="472"/>
        <v>0.10549481229582919</v>
      </c>
      <c r="Y394" s="1">
        <f t="shared" si="566"/>
        <v>0.17617336997865385</v>
      </c>
      <c r="Z394" s="1">
        <f t="shared" si="510"/>
        <v>0.59881247834795648</v>
      </c>
      <c r="AA394" s="1">
        <f t="shared" si="473"/>
        <v>0.27722739613243136</v>
      </c>
      <c r="AB394" s="1">
        <v>5480.7084000000004</v>
      </c>
      <c r="AC394" s="1">
        <f t="shared" si="474"/>
        <v>474.94815458396158</v>
      </c>
      <c r="AD394" s="1">
        <f t="shared" si="475"/>
        <v>2.0939466499999999</v>
      </c>
      <c r="AE394" s="1">
        <f t="shared" si="511"/>
        <v>4.867803394411415</v>
      </c>
      <c r="AF394" s="1">
        <f t="shared" si="512"/>
        <v>294.49691951873518</v>
      </c>
      <c r="AG394" s="1">
        <f t="shared" si="476"/>
        <v>307.67239481506806</v>
      </c>
      <c r="AI394" s="1">
        <v>383.00299999999999</v>
      </c>
      <c r="AJ394" s="1">
        <f t="shared" si="513"/>
        <v>0.43140922478421984</v>
      </c>
      <c r="AK394" s="1">
        <v>0.25372052192700001</v>
      </c>
      <c r="AL394" s="1">
        <v>0.12335947900999999</v>
      </c>
      <c r="AM394" s="1">
        <f t="shared" si="558"/>
        <v>-0.29265511345013295</v>
      </c>
      <c r="AN394" s="1">
        <f t="shared" si="559"/>
        <v>0.11632373050838607</v>
      </c>
      <c r="AO394" s="1">
        <f t="shared" si="560"/>
        <v>0.17633138294174688</v>
      </c>
      <c r="AP394" s="1">
        <f t="shared" si="561"/>
        <v>0.65968818804543128</v>
      </c>
      <c r="AQ394" s="1">
        <f t="shared" si="479"/>
        <v>0.288208513761464</v>
      </c>
      <c r="AR394" s="1">
        <v>5616.8743000000004</v>
      </c>
      <c r="AS394" s="1">
        <f t="shared" si="480"/>
        <v>487.32140403067291</v>
      </c>
      <c r="AT394" s="1">
        <f t="shared" si="481"/>
        <v>2.08793995</v>
      </c>
      <c r="AU394" s="1">
        <f t="shared" si="515"/>
        <v>4.8676017954450419</v>
      </c>
      <c r="AV394" s="1">
        <f t="shared" si="516"/>
        <v>301.8385725202412</v>
      </c>
      <c r="AW394" s="1">
        <f t="shared" si="482"/>
        <v>315.3807934548164</v>
      </c>
      <c r="AY394" s="1">
        <v>383.01300000000003</v>
      </c>
      <c r="AZ394" s="1">
        <f t="shared" si="517"/>
        <v>0.4701015930688639</v>
      </c>
      <c r="BA394" s="1">
        <v>0.27589258551599999</v>
      </c>
      <c r="BB394" s="1">
        <v>0.16020941734300001</v>
      </c>
      <c r="BC394" s="1">
        <f t="shared" si="547"/>
        <v>-0.32281553505409349</v>
      </c>
      <c r="BD394" s="1">
        <f t="shared" si="548"/>
        <v>0.14860052101653945</v>
      </c>
      <c r="BE394" s="1">
        <f t="shared" si="549"/>
        <v>0.17421501403755404</v>
      </c>
      <c r="BF394" s="1">
        <f t="shared" si="550"/>
        <v>0.85297195444077456</v>
      </c>
      <c r="BG394" s="1">
        <f t="shared" si="484"/>
        <v>0.31785076126042078</v>
      </c>
      <c r="BH394" s="1">
        <v>5560.1385</v>
      </c>
      <c r="BI394" s="1">
        <f t="shared" si="485"/>
        <v>487.41103874347863</v>
      </c>
      <c r="BJ394" s="1">
        <f t="shared" si="486"/>
        <v>2.0439064499999997</v>
      </c>
      <c r="BK394" s="1">
        <f t="shared" si="521"/>
        <v>4.862348435988074</v>
      </c>
      <c r="BL394" s="1">
        <f t="shared" si="522"/>
        <v>299.43569759212374</v>
      </c>
      <c r="BM394" s="1">
        <f t="shared" si="487"/>
        <v>313.14472848062621</v>
      </c>
      <c r="BO394" s="1">
        <v>382.99599999999998</v>
      </c>
      <c r="BP394" s="1">
        <f t="shared" si="523"/>
        <v>0.52632571232381542</v>
      </c>
      <c r="BQ394" s="1">
        <v>0.31016266345999999</v>
      </c>
      <c r="BR394" s="1">
        <v>0.221281707287</v>
      </c>
      <c r="BS394" s="1">
        <f t="shared" si="543"/>
        <v>-0.37129945332777842</v>
      </c>
      <c r="BT394" s="1">
        <f t="shared" si="544"/>
        <v>0.19990088701591932</v>
      </c>
      <c r="BU394" s="1">
        <f t="shared" si="545"/>
        <v>0.1713985663118591</v>
      </c>
      <c r="BV394" s="1">
        <f t="shared" si="546"/>
        <v>1.1662926436164021</v>
      </c>
      <c r="BW394" s="1">
        <f t="shared" si="488"/>
        <v>0.36430669221035361</v>
      </c>
      <c r="BX394" s="1">
        <v>5526.0969999999998</v>
      </c>
      <c r="BY394" s="1">
        <f t="shared" si="489"/>
        <v>477.61539101113539</v>
      </c>
      <c r="BZ394" s="1">
        <f t="shared" si="490"/>
        <v>2.0709634000000001</v>
      </c>
      <c r="CA394" s="1">
        <f t="shared" si="524"/>
        <v>4.8845040253996013</v>
      </c>
      <c r="CB394" s="1">
        <f t="shared" si="525"/>
        <v>294.90876388215577</v>
      </c>
      <c r="CC394" s="1">
        <f t="shared" si="491"/>
        <v>308.29485709517155</v>
      </c>
      <c r="CE394" s="1">
        <v>383.00100000000003</v>
      </c>
      <c r="CF394" s="1">
        <f t="shared" si="526"/>
        <v>0.53035570170710122</v>
      </c>
      <c r="CG394" s="1">
        <v>0.310763686895</v>
      </c>
      <c r="CH394" s="1">
        <v>0.209880173206</v>
      </c>
      <c r="CI394" s="1">
        <f t="shared" si="571"/>
        <v>-0.37217108693952461</v>
      </c>
      <c r="CJ394" s="1">
        <f t="shared" si="572"/>
        <v>0.19052132429655066</v>
      </c>
      <c r="CK394" s="1">
        <f t="shared" si="573"/>
        <v>0.18164976264297394</v>
      </c>
      <c r="CL394" s="1">
        <f t="shared" si="574"/>
        <v>1.0488388287685984</v>
      </c>
      <c r="CM394" s="1">
        <f t="shared" si="492"/>
        <v>0.36612490015175203</v>
      </c>
      <c r="CN394" s="1">
        <v>5350.8603000000003</v>
      </c>
      <c r="CO394" s="1">
        <f t="shared" si="493"/>
        <v>473.55838814959776</v>
      </c>
      <c r="CP394" s="1">
        <f t="shared" si="494"/>
        <v>2.0569466499999995</v>
      </c>
      <c r="CQ394" s="1">
        <f t="shared" si="527"/>
        <v>4.8332784755231772</v>
      </c>
      <c r="CR394" s="1">
        <f t="shared" si="528"/>
        <v>291.64201798913609</v>
      </c>
      <c r="CS394" s="1">
        <f t="shared" si="495"/>
        <v>304.83026288541902</v>
      </c>
      <c r="CU394" s="1">
        <v>383.00300000000004</v>
      </c>
      <c r="CV394" s="1">
        <f t="shared" si="529"/>
        <v>0.53356407597271083</v>
      </c>
      <c r="CW394" s="1">
        <v>0.31389048695600003</v>
      </c>
      <c r="CX394" s="1">
        <v>0.33003914356199998</v>
      </c>
      <c r="CY394" s="1">
        <f t="shared" si="567"/>
        <v>-0.37671802399153065</v>
      </c>
      <c r="CZ394" s="1">
        <f t="shared" si="568"/>
        <v>0.28520837305019575</v>
      </c>
      <c r="DA394" s="1">
        <f t="shared" si="569"/>
        <v>9.1509650941334897E-2</v>
      </c>
      <c r="DB394" s="1">
        <f t="shared" si="570"/>
        <v>3.1167026659629316</v>
      </c>
      <c r="DC394" s="1">
        <f t="shared" si="497"/>
        <v>0.37242319513703948</v>
      </c>
      <c r="DD394" s="1">
        <v>5289.4278999999997</v>
      </c>
      <c r="DE394" s="1">
        <f t="shared" si="498"/>
        <v>467.1389519535806</v>
      </c>
      <c r="DF394" s="1">
        <f t="shared" si="499"/>
        <v>2.0659399499999997</v>
      </c>
      <c r="DG394" s="1">
        <f t="shared" si="533"/>
        <v>4.8343166773978075</v>
      </c>
      <c r="DH394" s="1">
        <f t="shared" si="534"/>
        <v>288.16990834339578</v>
      </c>
      <c r="DI394" s="1">
        <f t="shared" si="500"/>
        <v>301.14720248427483</v>
      </c>
      <c r="DK394" s="1">
        <v>383.00100000000003</v>
      </c>
      <c r="DL394" s="1">
        <f t="shared" si="535"/>
        <v>0.51209869353889781</v>
      </c>
      <c r="DM394" s="1">
        <v>0.29984971880900002</v>
      </c>
      <c r="DN394" s="1">
        <v>0.32897663116499998</v>
      </c>
      <c r="DO394" s="1">
        <f t="shared" si="551"/>
        <v>-0.35646027956506354</v>
      </c>
      <c r="DP394" s="1">
        <f t="shared" si="552"/>
        <v>0.284409195802998</v>
      </c>
      <c r="DQ394" s="1">
        <f t="shared" si="553"/>
        <v>7.2051083762065538E-2</v>
      </c>
      <c r="DR394" s="1">
        <f t="shared" si="554"/>
        <v>3.9473271039503466</v>
      </c>
      <c r="DS394" s="1">
        <f t="shared" si="502"/>
        <v>0.35205548653104174</v>
      </c>
      <c r="DT394" s="1">
        <v>5502.5922</v>
      </c>
      <c r="DU394" s="1">
        <f t="shared" si="503"/>
        <v>483.51177350113426</v>
      </c>
      <c r="DV394" s="1">
        <f t="shared" si="539"/>
        <v>2.0869466499999998</v>
      </c>
      <c r="DW394" s="1">
        <f t="shared" si="542"/>
        <v>4.8372047818885147</v>
      </c>
      <c r="DX394" s="1">
        <f t="shared" si="504"/>
        <v>299.42530443434742</v>
      </c>
      <c r="DY394" s="1">
        <f t="shared" si="540"/>
        <v>312.78171449949258</v>
      </c>
    </row>
    <row r="395" spans="1:129" x14ac:dyDescent="0.25">
      <c r="A395" s="1">
        <v>383.99599999999998</v>
      </c>
      <c r="B395" s="1">
        <f t="shared" si="505"/>
        <v>0.38926624044862657</v>
      </c>
      <c r="C395" s="1">
        <v>0.22804872691600001</v>
      </c>
      <c r="D395" s="1">
        <v>0.123505808413</v>
      </c>
      <c r="E395" s="1">
        <f t="shared" si="562"/>
        <v>-0.25883384871621029</v>
      </c>
      <c r="F395" s="1">
        <f t="shared" si="563"/>
        <v>0.11645398255689664</v>
      </c>
      <c r="G395" s="1">
        <f t="shared" si="564"/>
        <v>0.14237986615931364</v>
      </c>
      <c r="H395" s="1">
        <f t="shared" si="565"/>
        <v>0.81791046513972943</v>
      </c>
      <c r="I395" s="1">
        <f t="shared" ref="I395:I459" si="575">(-1*E395)-(O395/(B$9*1000))</f>
        <v>0.25447064197395974</v>
      </c>
      <c r="J395" s="1">
        <v>5343.1858000000002</v>
      </c>
      <c r="K395" s="1">
        <f t="shared" ref="K395:K458" si="576">J395/B$6</f>
        <v>471.31905823441531</v>
      </c>
      <c r="L395" s="1">
        <f t="shared" ref="L395:L459" si="577">B$3-(A395*$F$8)</f>
        <v>2.0426134000000005</v>
      </c>
      <c r="M395" s="1">
        <f t="shared" si="506"/>
        <v>4.8502207592826361</v>
      </c>
      <c r="N395" s="1">
        <f t="shared" si="507"/>
        <v>289.19273776659577</v>
      </c>
      <c r="O395" s="1">
        <f t="shared" ref="O395:O458" si="578">N395*(1+($F$7*M395)/(3*SQRT(3)*L395))</f>
        <v>302.40815350837158</v>
      </c>
      <c r="P395" s="1">
        <f t="shared" si="508"/>
        <v>303.31246879905439</v>
      </c>
      <c r="Q395" s="1">
        <f t="shared" si="541"/>
        <v>299.42340211720392</v>
      </c>
      <c r="S395" s="1">
        <v>384.00200000000007</v>
      </c>
      <c r="T395" s="1">
        <f t="shared" si="509"/>
        <v>0.41916632374418983</v>
      </c>
      <c r="U395" s="1">
        <v>0.245918557048</v>
      </c>
      <c r="V395" s="1">
        <v>0.111620649695</v>
      </c>
      <c r="W395" s="1">
        <f t="shared" ref="W395:W404" si="579">LN(1-U395)</f>
        <v>-0.28225490228213085</v>
      </c>
      <c r="X395" s="1">
        <f t="shared" ref="X395:X404" si="580">LN(1+V395)</f>
        <v>0.10581899526548687</v>
      </c>
      <c r="Y395" s="1">
        <f t="shared" si="566"/>
        <v>0.17643590701664397</v>
      </c>
      <c r="Z395" s="1">
        <f t="shared" si="510"/>
        <v>0.59975884192045159</v>
      </c>
      <c r="AA395" s="1">
        <f t="shared" ref="AA395:AA458" si="581">(-1*W395)-(AG395/(T$9*1000))</f>
        <v>0.27780503307852994</v>
      </c>
      <c r="AB395" s="1">
        <v>5500.1607000000004</v>
      </c>
      <c r="AC395" s="1">
        <f t="shared" ref="AC395:AC458" si="582">AB395/T$6</f>
        <v>476.63385528415097</v>
      </c>
      <c r="AD395" s="1">
        <f t="shared" ref="AD395:AD458" si="583">T$3-(S395*$F$8)</f>
        <v>2.0905932999999992</v>
      </c>
      <c r="AE395" s="1">
        <f t="shared" si="511"/>
        <v>4.8717058531008846</v>
      </c>
      <c r="AF395" s="1">
        <f t="shared" si="512"/>
        <v>295.06886124081001</v>
      </c>
      <c r="AG395" s="1">
        <f t="shared" ref="AG395:AG458" si="584">AF395*(1+($F$7*AE395)/(3*SQRT(3)*AD395))</f>
        <v>308.30169944936478</v>
      </c>
      <c r="AI395" s="1">
        <v>384.00299999999999</v>
      </c>
      <c r="AJ395" s="1">
        <f t="shared" si="513"/>
        <v>0.43202911804604877</v>
      </c>
      <c r="AK395" s="1">
        <v>0.254085093737</v>
      </c>
      <c r="AL395" s="1">
        <v>0.123788028955</v>
      </c>
      <c r="AM395" s="1">
        <f t="shared" si="558"/>
        <v>-0.29314375195605558</v>
      </c>
      <c r="AN395" s="1">
        <f t="shared" si="559"/>
        <v>0.11670514734789171</v>
      </c>
      <c r="AO395" s="1">
        <f t="shared" si="560"/>
        <v>0.17643860460816385</v>
      </c>
      <c r="AP395" s="1">
        <f t="shared" si="561"/>
        <v>0.66144904969675633</v>
      </c>
      <c r="AQ395" s="1">
        <f t="shared" ref="AQ395:AQ440" si="585">(-1*AM395)-(AW395/(AJ$9*1000))</f>
        <v>0.28869613881237066</v>
      </c>
      <c r="AR395" s="1">
        <v>5626.6004000000003</v>
      </c>
      <c r="AS395" s="1">
        <f t="shared" ref="AS395:AS440" si="586">AR395/AJ$6</f>
        <v>488.16524287316622</v>
      </c>
      <c r="AT395" s="1">
        <f t="shared" ref="AT395:AT440" si="587">AJ$3-(AI395*$F$8)</f>
        <v>2.0845899499999998</v>
      </c>
      <c r="AU395" s="1">
        <f t="shared" si="515"/>
        <v>4.8715114180606802</v>
      </c>
      <c r="AV395" s="1">
        <f t="shared" si="516"/>
        <v>301.87610775221344</v>
      </c>
      <c r="AW395" s="1">
        <f t="shared" ref="AW395:AW440" si="588">AV395*(1+($F$7*AU395)/(3*SQRT(3)*AT395))</f>
        <v>315.45267405335079</v>
      </c>
      <c r="AY395" s="1">
        <v>384.02099999999996</v>
      </c>
      <c r="AZ395" s="1">
        <f t="shared" si="517"/>
        <v>0.47096360164271583</v>
      </c>
      <c r="BA395" s="1">
        <v>0.27639847993900002</v>
      </c>
      <c r="BB395" s="1">
        <v>0.16067187488099999</v>
      </c>
      <c r="BC395" s="1">
        <f t="shared" si="547"/>
        <v>-0.32351442477083198</v>
      </c>
      <c r="BD395" s="1">
        <f t="shared" si="548"/>
        <v>0.14899903992887664</v>
      </c>
      <c r="BE395" s="1">
        <f t="shared" si="549"/>
        <v>0.17451538484195533</v>
      </c>
      <c r="BF395" s="1">
        <f t="shared" si="550"/>
        <v>0.85378741859242491</v>
      </c>
      <c r="BG395" s="1">
        <f t="shared" ref="BG395:BG458" si="589">(-1*BC395)-(BM395/(AZ$9*1000))</f>
        <v>0.31854213986116392</v>
      </c>
      <c r="BH395" s="1">
        <v>5577.1592000000001</v>
      </c>
      <c r="BI395" s="1">
        <f t="shared" ref="BI395:BI458" si="590">BH395/AZ$6</f>
        <v>488.90310176801324</v>
      </c>
      <c r="BJ395" s="1">
        <f t="shared" ref="BJ395:BJ458" si="591">AZ$3-(AY395*$F$8)</f>
        <v>2.0405296499999999</v>
      </c>
      <c r="BK395" s="1">
        <f t="shared" si="521"/>
        <v>4.8663700366873988</v>
      </c>
      <c r="BL395" s="1">
        <f t="shared" si="522"/>
        <v>299.85610914776026</v>
      </c>
      <c r="BM395" s="1">
        <f t="shared" ref="BM395:BM458" si="592">BL395*(1+($F$7*BK395)/(3*SQRT(3)*BJ395))</f>
        <v>313.61847944626908</v>
      </c>
      <c r="BO395" s="1">
        <v>383.99099999999999</v>
      </c>
      <c r="BP395" s="1">
        <f t="shared" si="523"/>
        <v>0.52742121572184497</v>
      </c>
      <c r="BQ395" s="1">
        <v>0.31080824136700003</v>
      </c>
      <c r="BR395" s="1">
        <v>0.22239091992400001</v>
      </c>
      <c r="BS395" s="1">
        <f t="shared" si="543"/>
        <v>-0.37223573227420553</v>
      </c>
      <c r="BT395" s="1">
        <f t="shared" si="544"/>
        <v>0.2008087113298867</v>
      </c>
      <c r="BU395" s="1">
        <f t="shared" si="545"/>
        <v>0.17142702094431883</v>
      </c>
      <c r="BV395" s="1">
        <f t="shared" si="546"/>
        <v>1.1713947440941141</v>
      </c>
      <c r="BW395" s="1">
        <f t="shared" ref="BW395:BW458" si="593">(-1*BS395)-(CC395/(BP$9*1000))</f>
        <v>0.36524939639185772</v>
      </c>
      <c r="BX395" s="1">
        <v>5529.3391000000001</v>
      </c>
      <c r="BY395" s="1">
        <f t="shared" ref="BY395:BY458" si="594">BX395/BP$6</f>
        <v>477.8956026793702</v>
      </c>
      <c r="BZ395" s="1">
        <f t="shared" ref="BZ395:BZ458" si="595">BP$5-(BO395*$F$8)</f>
        <v>2.0676301500000003</v>
      </c>
      <c r="CA395" s="1">
        <f t="shared" si="524"/>
        <v>4.8884396220343085</v>
      </c>
      <c r="CB395" s="1">
        <f t="shared" si="525"/>
        <v>294.6068445594176</v>
      </c>
      <c r="CC395" s="1">
        <f t="shared" ref="CC395:CC458" si="596">CB395*(1+($F$7*CA395)/(3*SQRT(3)*BZ395))</f>
        <v>308.01158316423204</v>
      </c>
      <c r="CE395" s="1">
        <v>383.99999999999994</v>
      </c>
      <c r="CF395" s="1">
        <f t="shared" si="526"/>
        <v>0.53163135288270791</v>
      </c>
      <c r="CG395" s="1">
        <v>0.31151115894300002</v>
      </c>
      <c r="CH395" s="1">
        <v>0.21068024635300001</v>
      </c>
      <c r="CI395" s="1">
        <f t="shared" si="571"/>
        <v>-0.37325616855987759</v>
      </c>
      <c r="CJ395" s="1">
        <f t="shared" si="572"/>
        <v>0.19118238870929694</v>
      </c>
      <c r="CK395" s="1">
        <f t="shared" si="573"/>
        <v>0.18207377985058065</v>
      </c>
      <c r="CL395" s="1">
        <f t="shared" si="574"/>
        <v>1.05002702127781</v>
      </c>
      <c r="CM395" s="1">
        <f t="shared" ref="CM395:CM458" si="597">(-1*CI395)-(CS395/(CF$9*1000))</f>
        <v>0.36722009468568606</v>
      </c>
      <c r="CN395" s="1">
        <v>5350.0497999999998</v>
      </c>
      <c r="CO395" s="1">
        <f t="shared" ref="CO395:CO458" si="598">CN395/CF$6</f>
        <v>473.48665780119086</v>
      </c>
      <c r="CP395" s="1">
        <f t="shared" ref="CP395:CP458" si="599">CF$5-(CE395*$F$8)</f>
        <v>2.0536000000000003</v>
      </c>
      <c r="CQ395" s="1">
        <f t="shared" si="527"/>
        <v>4.8372151493537547</v>
      </c>
      <c r="CR395" s="1">
        <f t="shared" si="528"/>
        <v>291.12341331153465</v>
      </c>
      <c r="CS395" s="1">
        <f t="shared" ref="CS395:CS458" si="600">CR395*(1+($F$7*CQ395)/(3*SQRT(3)*CP395))</f>
        <v>304.32040068405831</v>
      </c>
      <c r="CU395" s="1">
        <v>383.98400000000004</v>
      </c>
      <c r="CV395" s="1">
        <f t="shared" si="529"/>
        <v>0.53442705586008454</v>
      </c>
      <c r="CW395" s="1">
        <v>0.31439816951799998</v>
      </c>
      <c r="CX395" s="1">
        <v>0.330745249987</v>
      </c>
      <c r="CY395" s="1">
        <f t="shared" si="567"/>
        <v>-0.3774582418042316</v>
      </c>
      <c r="CZ395" s="1">
        <f t="shared" si="568"/>
        <v>0.2857391236388474</v>
      </c>
      <c r="DA395" s="1">
        <f t="shared" si="569"/>
        <v>9.1719118165384195E-2</v>
      </c>
      <c r="DB395" s="1">
        <f t="shared" si="570"/>
        <v>3.1153714662150831</v>
      </c>
      <c r="DC395" s="1">
        <f t="shared" ref="DC395:DC458" si="601">(-1*CY395)-(DI395/(CV$9*1000))</f>
        <v>0.37314746080816924</v>
      </c>
      <c r="DD395" s="1">
        <v>5316.9852000000001</v>
      </c>
      <c r="DE395" s="1">
        <f t="shared" ref="DE395:DE458" si="602">DD395/CV$6</f>
        <v>469.57269119420255</v>
      </c>
      <c r="DF395" s="1">
        <f t="shared" ref="DF395:DF458" si="603">CV$4-(CU395*$F$8)</f>
        <v>2.0626536</v>
      </c>
      <c r="DG395" s="1">
        <f t="shared" si="533"/>
        <v>4.8381663139785136</v>
      </c>
      <c r="DH395" s="1">
        <f t="shared" si="534"/>
        <v>289.21045146414156</v>
      </c>
      <c r="DI395" s="1">
        <f t="shared" ref="DI395:DI458" si="604">DH395*(1+($F$7*DG395)/(3*SQRT(3)*DF395))</f>
        <v>302.26574363470326</v>
      </c>
      <c r="DK395" s="1">
        <v>384.01600000000002</v>
      </c>
      <c r="DL395" s="1">
        <f t="shared" si="535"/>
        <v>0.51313472092818957</v>
      </c>
      <c r="DM395" s="1">
        <v>0.300456345081</v>
      </c>
      <c r="DN395" s="1">
        <v>0.33002242445899999</v>
      </c>
      <c r="DO395" s="1">
        <f t="shared" si="551"/>
        <v>-0.35732707807626923</v>
      </c>
      <c r="DP395" s="1">
        <f t="shared" si="552"/>
        <v>0.28519580258701455</v>
      </c>
      <c r="DQ395" s="1">
        <f t="shared" si="553"/>
        <v>7.2131275489254687E-2</v>
      </c>
      <c r="DR395" s="1">
        <f t="shared" si="554"/>
        <v>3.9538438860615992</v>
      </c>
      <c r="DS395" s="1">
        <f t="shared" ref="DS395:DS458" si="605">(-1*DO395)-(DY395/(DL$9*1000))</f>
        <v>0.35291798891878606</v>
      </c>
      <c r="DT395" s="1">
        <v>5516.3708999999999</v>
      </c>
      <c r="DU395" s="1">
        <f t="shared" ref="DU395:DU458" si="606">DT395/DL$6</f>
        <v>484.72250535830153</v>
      </c>
      <c r="DV395" s="1">
        <f t="shared" si="539"/>
        <v>2.0835463999999999</v>
      </c>
      <c r="DW395" s="1">
        <f t="shared" si="542"/>
        <v>4.8411502185148887</v>
      </c>
      <c r="DX395" s="1">
        <f t="shared" ref="DX395:DX458" si="607">DT395*DV395/(DL$6*DL$4)</f>
        <v>299.68600327545101</v>
      </c>
      <c r="DY395" s="1">
        <f t="shared" si="540"/>
        <v>313.08677965274069</v>
      </c>
    </row>
    <row r="396" spans="1:129" x14ac:dyDescent="0.25">
      <c r="A396" s="1">
        <v>384.99999999999989</v>
      </c>
      <c r="B396" s="1">
        <f t="shared" ref="B396:B459" si="608">C396*B$7</f>
        <v>0.38968658647849197</v>
      </c>
      <c r="C396" s="1">
        <v>0.228294983506</v>
      </c>
      <c r="D396" s="1">
        <v>0.123755343258</v>
      </c>
      <c r="E396" s="1">
        <f t="shared" si="562"/>
        <v>-0.25915290496435517</v>
      </c>
      <c r="F396" s="1">
        <f t="shared" si="563"/>
        <v>0.1166760616382175</v>
      </c>
      <c r="G396" s="1">
        <f t="shared" si="564"/>
        <v>0.14247684332613766</v>
      </c>
      <c r="H396" s="1">
        <f t="shared" si="565"/>
        <v>0.81891245562718784</v>
      </c>
      <c r="I396" s="1">
        <f t="shared" si="575"/>
        <v>0.25478980321983496</v>
      </c>
      <c r="J396" s="1">
        <v>5351.2909</v>
      </c>
      <c r="K396" s="1">
        <f t="shared" si="576"/>
        <v>472.03400400682244</v>
      </c>
      <c r="L396" s="1">
        <f t="shared" si="577"/>
        <v>2.0392500000000005</v>
      </c>
      <c r="M396" s="1">
        <f t="shared" ref="M396:M459" si="609">SQRT((4*((B$3*B$4*B$5)/(PI()*L396))))</f>
        <v>4.854218923205555</v>
      </c>
      <c r="N396" s="1">
        <f t="shared" ref="N396:N459" si="610">J396*L396/(B$6*B$3)</f>
        <v>289.15450365602669</v>
      </c>
      <c r="O396" s="1">
        <f t="shared" si="578"/>
        <v>302.40087625298747</v>
      </c>
      <c r="P396" s="1">
        <f t="shared" ref="P396:P459" si="611">(-25414*I396^4)+(26824*I396^3)+(-8875.2*I396^2)+(1280.9*I396)+216.63</f>
        <v>303.40833353742443</v>
      </c>
      <c r="Q396" s="1">
        <f t="shared" si="541"/>
        <v>300.36459504083587</v>
      </c>
      <c r="S396" s="1">
        <v>385</v>
      </c>
      <c r="T396" s="1">
        <f t="shared" ref="T396:T459" si="612">U396*T$7</f>
        <v>0.4201619612810375</v>
      </c>
      <c r="U396" s="1">
        <v>0.246502682567</v>
      </c>
      <c r="V396" s="1">
        <v>0.112055115402</v>
      </c>
      <c r="W396" s="1">
        <f t="shared" si="579"/>
        <v>-0.28302982106392827</v>
      </c>
      <c r="X396" s="1">
        <f t="shared" si="580"/>
        <v>0.10620975881055737</v>
      </c>
      <c r="Y396" s="1">
        <f t="shared" si="566"/>
        <v>0.17682006225337088</v>
      </c>
      <c r="Z396" s="1">
        <f t="shared" ref="Z396:Z404" si="613">X396/Y396</f>
        <v>0.60066576980595199</v>
      </c>
      <c r="AA396" s="1">
        <f t="shared" si="581"/>
        <v>0.27857875272820648</v>
      </c>
      <c r="AB396" s="1">
        <v>5509.8868000000002</v>
      </c>
      <c r="AC396" s="1">
        <f t="shared" si="582"/>
        <v>477.47670130133713</v>
      </c>
      <c r="AD396" s="1">
        <f t="shared" si="583"/>
        <v>2.08725</v>
      </c>
      <c r="AE396" s="1">
        <f t="shared" ref="AE396:AE459" si="614">SQRT((4*((T$3*T$4*T$5)/(PI()*AD396))))</f>
        <v>4.8756059745883054</v>
      </c>
      <c r="AF396" s="1">
        <f t="shared" ref="AF396:AF459" si="615">AB396*AD396/(T$6*T$3)</f>
        <v>295.11792857305778</v>
      </c>
      <c r="AG396" s="1">
        <f t="shared" si="584"/>
        <v>308.38477930043661</v>
      </c>
      <c r="AI396" s="1">
        <v>385.00299999999999</v>
      </c>
      <c r="AJ396" s="1">
        <f t="shared" ref="AJ396:AJ440" si="616">AK396*AJ$7</f>
        <v>0.43310461993220067</v>
      </c>
      <c r="AK396" s="1">
        <v>0.25471761822700001</v>
      </c>
      <c r="AL396" s="1">
        <v>0.124216020107</v>
      </c>
      <c r="AM396" s="1">
        <f t="shared" si="558"/>
        <v>-0.29399209648163888</v>
      </c>
      <c r="AN396" s="1">
        <f t="shared" si="559"/>
        <v>0.11708592171291098</v>
      </c>
      <c r="AO396" s="1">
        <f t="shared" si="560"/>
        <v>0.17690617476872789</v>
      </c>
      <c r="AP396" s="1">
        <f t="shared" si="561"/>
        <v>0.66185322172037897</v>
      </c>
      <c r="AQ396" s="1">
        <f t="shared" si="585"/>
        <v>0.28954221313554224</v>
      </c>
      <c r="AR396" s="1">
        <v>5637.9476000000004</v>
      </c>
      <c r="AS396" s="1">
        <f t="shared" si="586"/>
        <v>489.14972875276248</v>
      </c>
      <c r="AT396" s="1">
        <f t="shared" si="587"/>
        <v>2.0812399500000001</v>
      </c>
      <c r="AU396" s="1">
        <f t="shared" ref="AU396:AU440" si="617">SQRT((4*((AJ$3*AJ$4*AJ$5)/(PI()*AT396))))</f>
        <v>4.8754304763766738</v>
      </c>
      <c r="AV396" s="1">
        <f t="shared" ref="AV396:AV440" si="618">AR396*AT396/(AJ$6*AJ$3)</f>
        <v>301.99880065615929</v>
      </c>
      <c r="AW396" s="1">
        <f t="shared" si="588"/>
        <v>315.61369107490503</v>
      </c>
      <c r="AY396" s="1">
        <v>385.01199999999994</v>
      </c>
      <c r="AZ396" s="1">
        <f t="shared" ref="AZ396:AZ459" si="619">BA396*AZ$7</f>
        <v>0.47179625876005443</v>
      </c>
      <c r="BA396" s="1">
        <v>0.27688714861899999</v>
      </c>
      <c r="BB396" s="1">
        <v>0.16128453612300001</v>
      </c>
      <c r="BC396" s="1">
        <f t="shared" si="547"/>
        <v>-0.32418998133988391</v>
      </c>
      <c r="BD396" s="1">
        <f t="shared" si="548"/>
        <v>0.1495267511755774</v>
      </c>
      <c r="BE396" s="1">
        <f t="shared" si="549"/>
        <v>0.17466323016430652</v>
      </c>
      <c r="BF396" s="1">
        <f t="shared" si="550"/>
        <v>0.85608602929716171</v>
      </c>
      <c r="BG396" s="1">
        <f t="shared" si="589"/>
        <v>0.31920938016967387</v>
      </c>
      <c r="BH396" s="1">
        <v>5594.9904999999999</v>
      </c>
      <c r="BI396" s="1">
        <f t="shared" si="590"/>
        <v>490.46622334405788</v>
      </c>
      <c r="BJ396" s="1">
        <f t="shared" si="591"/>
        <v>2.0372098000000003</v>
      </c>
      <c r="BK396" s="1">
        <f t="shared" ref="BK396:BK459" si="620">SQRT((4*((AZ$3*AZ$4*AZ$5)/(PI()*BJ396))))</f>
        <v>4.8703335563256633</v>
      </c>
      <c r="BL396" s="1">
        <f t="shared" ref="BL396:BL459" si="621">BH396*BJ396/(AZ$6*AZ$3)</f>
        <v>300.3253972844916</v>
      </c>
      <c r="BM396" s="1">
        <f t="shared" si="592"/>
        <v>314.14301354543011</v>
      </c>
      <c r="BO396" s="1">
        <v>384.99599999999998</v>
      </c>
      <c r="BP396" s="1">
        <f t="shared" ref="BP396:BP459" si="622">BQ396*BP$7</f>
        <v>0.5283972160960394</v>
      </c>
      <c r="BQ396" s="1">
        <v>0.31138339638700002</v>
      </c>
      <c r="BR396" s="1">
        <v>0.22313244640800001</v>
      </c>
      <c r="BS396" s="1">
        <f t="shared" si="543"/>
        <v>-0.37307061623799698</v>
      </c>
      <c r="BT396" s="1">
        <f t="shared" si="544"/>
        <v>0.201415147168476</v>
      </c>
      <c r="BU396" s="1">
        <f t="shared" si="545"/>
        <v>0.17165546906952098</v>
      </c>
      <c r="BV396" s="1">
        <f t="shared" si="546"/>
        <v>1.1733686567650359</v>
      </c>
      <c r="BW396" s="1">
        <f t="shared" si="593"/>
        <v>0.36609184584043475</v>
      </c>
      <c r="BX396" s="1">
        <v>5531.7705999999998</v>
      </c>
      <c r="BY396" s="1">
        <f t="shared" si="594"/>
        <v>478.10575494836644</v>
      </c>
      <c r="BZ396" s="1">
        <f t="shared" si="595"/>
        <v>2.0642634000000002</v>
      </c>
      <c r="CA396" s="1">
        <f t="shared" ref="CA396:CA459" si="623">SQRT((4*((BP$3*BP$4*BP$5)/(PI()*BZ396))))</f>
        <v>4.8924244451142558</v>
      </c>
      <c r="CB396" s="1">
        <f t="shared" ref="CB396:CB459" si="624">BX396*BZ396/(BP$6*BP$5)</f>
        <v>294.25647324665522</v>
      </c>
      <c r="CC396" s="1">
        <f t="shared" si="596"/>
        <v>307.67803822945393</v>
      </c>
      <c r="CE396" s="1">
        <v>385.017</v>
      </c>
      <c r="CF396" s="1">
        <f t="shared" ref="CF396:CF459" si="625">CG396*CF$7</f>
        <v>0.53303313997534996</v>
      </c>
      <c r="CG396" s="1">
        <v>0.31233254075099998</v>
      </c>
      <c r="CH396" s="1">
        <v>0.21150481700900001</v>
      </c>
      <c r="CI396" s="1">
        <f t="shared" si="571"/>
        <v>-0.3744499020120392</v>
      </c>
      <c r="CJ396" s="1">
        <f t="shared" si="572"/>
        <v>0.19186323733669972</v>
      </c>
      <c r="CK396" s="1">
        <f t="shared" si="573"/>
        <v>0.18258666467533949</v>
      </c>
      <c r="CL396" s="1">
        <f t="shared" si="574"/>
        <v>1.0508064084409179</v>
      </c>
      <c r="CM396" s="1">
        <f t="shared" si="597"/>
        <v>0.36839397374479993</v>
      </c>
      <c r="CN396" s="1">
        <v>5375.9861000000001</v>
      </c>
      <c r="CO396" s="1">
        <f t="shared" si="598"/>
        <v>475.78205550061585</v>
      </c>
      <c r="CP396" s="1">
        <f t="shared" si="599"/>
        <v>2.0501930499999999</v>
      </c>
      <c r="CQ396" s="1">
        <f t="shared" ref="CQ396:CQ459" si="626">SQRT((4*((CF$3*CF$4*CF$5)/(PI()*CP396))))</f>
        <v>4.8412326513347796</v>
      </c>
      <c r="CR396" s="1">
        <f t="shared" ref="CR396:CR459" si="627">CN396*CP396/(CF$6*CF$5)</f>
        <v>292.04942021020264</v>
      </c>
      <c r="CS396" s="1">
        <f t="shared" si="600"/>
        <v>305.32139851370061</v>
      </c>
      <c r="CU396" s="1">
        <v>384.99900000000002</v>
      </c>
      <c r="CV396" s="1">
        <f t="shared" ref="CV396:CV459" si="628">CW396*CV$7</f>
        <v>0.53588462306243168</v>
      </c>
      <c r="CW396" s="1">
        <v>0.31525564193700001</v>
      </c>
      <c r="CX396" s="1">
        <v>0.33210170269</v>
      </c>
      <c r="CY396" s="1">
        <f t="shared" si="567"/>
        <v>-0.37870971028435779</v>
      </c>
      <c r="CZ396" s="1">
        <f t="shared" si="568"/>
        <v>0.286757922574298</v>
      </c>
      <c r="DA396" s="1">
        <f t="shared" si="569"/>
        <v>9.1951787710059796E-2</v>
      </c>
      <c r="DB396" s="1">
        <f t="shared" si="570"/>
        <v>3.1185682161884261</v>
      </c>
      <c r="DC396" s="1">
        <f t="shared" si="601"/>
        <v>0.37438195484366837</v>
      </c>
      <c r="DD396" s="1">
        <v>5346.1635999999999</v>
      </c>
      <c r="DE396" s="1">
        <f t="shared" si="602"/>
        <v>472.14959883967441</v>
      </c>
      <c r="DF396" s="1">
        <f t="shared" si="603"/>
        <v>2.0592533500000001</v>
      </c>
      <c r="DG396" s="1">
        <f t="shared" ref="DG396:DG459" si="629">SQRT((4*((CV$3*CV$4*CV$5)/(PI()*DF396))))</f>
        <v>4.8421590693201013</v>
      </c>
      <c r="DH396" s="1">
        <f t="shared" ref="DH396:DH459" si="630">DD396*DF396/(CV$6*CV$4)</f>
        <v>290.31819740571984</v>
      </c>
      <c r="DI396" s="1">
        <f t="shared" si="604"/>
        <v>303.45596720038054</v>
      </c>
      <c r="DK396" s="1">
        <v>385.01100000000002</v>
      </c>
      <c r="DL396" s="1">
        <f t="shared" ref="DL396:DL459" si="631">DM396*DL$7</f>
        <v>0.5143372863486293</v>
      </c>
      <c r="DM396" s="1">
        <v>0.30116048455200001</v>
      </c>
      <c r="DN396" s="1">
        <v>0.33126407861700002</v>
      </c>
      <c r="DO396" s="1">
        <f t="shared" si="551"/>
        <v>-0.3583341547422832</v>
      </c>
      <c r="DP396" s="1">
        <f t="shared" si="552"/>
        <v>0.28612892590662647</v>
      </c>
      <c r="DQ396" s="1">
        <f t="shared" si="553"/>
        <v>7.2205228835656721E-2</v>
      </c>
      <c r="DR396" s="1">
        <f t="shared" si="554"/>
        <v>3.9627175278105202</v>
      </c>
      <c r="DS396" s="1">
        <f t="shared" si="605"/>
        <v>0.35391226070105997</v>
      </c>
      <c r="DT396" s="1">
        <v>5540.6862000000001</v>
      </c>
      <c r="DU396" s="1">
        <f t="shared" si="606"/>
        <v>486.85908633666514</v>
      </c>
      <c r="DV396" s="1">
        <f t="shared" ref="DV396:DV459" si="632">DL$4-(DK396*0.00335)</f>
        <v>2.0802131500000001</v>
      </c>
      <c r="DW396" s="1">
        <f t="shared" si="542"/>
        <v>4.8450272983502121</v>
      </c>
      <c r="DX396" s="1">
        <f t="shared" si="607"/>
        <v>300.52542243160718</v>
      </c>
      <c r="DY396" s="1">
        <f t="shared" ref="DY396:DY459" si="633">DX396*(1+(F$7*DW396)/(3*SQRT(3)*DV396))</f>
        <v>313.99604677590378</v>
      </c>
    </row>
    <row r="397" spans="1:129" x14ac:dyDescent="0.25">
      <c r="A397" s="1">
        <v>385.99799999999993</v>
      </c>
      <c r="B397" s="1">
        <f t="shared" si="608"/>
        <v>0.39008724547981893</v>
      </c>
      <c r="C397" s="1">
        <v>0.228529706597</v>
      </c>
      <c r="D397" s="1">
        <v>0.123953320086</v>
      </c>
      <c r="E397" s="1">
        <f t="shared" si="562"/>
        <v>-0.25945711290664769</v>
      </c>
      <c r="F397" s="1">
        <f t="shared" si="563"/>
        <v>0.11685222043649988</v>
      </c>
      <c r="G397" s="1">
        <f t="shared" si="564"/>
        <v>0.14260489247014779</v>
      </c>
      <c r="H397" s="1">
        <f t="shared" si="565"/>
        <v>0.81941242276074888</v>
      </c>
      <c r="I397" s="1">
        <f t="shared" si="575"/>
        <v>0.25508155919596215</v>
      </c>
      <c r="J397" s="1">
        <v>5374.7956999999997</v>
      </c>
      <c r="K397" s="1">
        <f t="shared" si="576"/>
        <v>474.10734762889678</v>
      </c>
      <c r="L397" s="1">
        <f t="shared" si="577"/>
        <v>2.0359067000000004</v>
      </c>
      <c r="M397" s="1">
        <f t="shared" si="609"/>
        <v>4.8582030087388794</v>
      </c>
      <c r="N397" s="1">
        <f t="shared" si="610"/>
        <v>289.948430626885</v>
      </c>
      <c r="O397" s="1">
        <f t="shared" si="578"/>
        <v>303.26390574437897</v>
      </c>
      <c r="P397" s="1">
        <f t="shared" si="611"/>
        <v>303.49627492861788</v>
      </c>
      <c r="Q397" s="1">
        <f t="shared" ref="Q397:Q459" si="634">(P397-P396)/(I397-I396)</f>
        <v>301.42104494585436</v>
      </c>
      <c r="S397" s="1">
        <v>385.99900000000002</v>
      </c>
      <c r="T397" s="1">
        <f t="shared" si="612"/>
        <v>0.42106700088010535</v>
      </c>
      <c r="U397" s="1">
        <v>0.24703365564300001</v>
      </c>
      <c r="V397" s="1">
        <v>0.112420752645</v>
      </c>
      <c r="W397" s="1">
        <f t="shared" si="579"/>
        <v>-0.2837347475901435</v>
      </c>
      <c r="X397" s="1">
        <f t="shared" si="580"/>
        <v>0.10653849894349841</v>
      </c>
      <c r="Y397" s="1">
        <f t="shared" si="566"/>
        <v>0.17719624864664507</v>
      </c>
      <c r="Z397" s="1">
        <f t="shared" si="613"/>
        <v>0.60124579248825738</v>
      </c>
      <c r="AA397" s="1">
        <f t="shared" si="581"/>
        <v>0.27928904774102281</v>
      </c>
      <c r="AB397" s="1">
        <v>5511.5078000000003</v>
      </c>
      <c r="AC397" s="1">
        <f t="shared" si="582"/>
        <v>477.61717419323207</v>
      </c>
      <c r="AD397" s="1">
        <f t="shared" si="583"/>
        <v>2.0839033499999999</v>
      </c>
      <c r="AE397" s="1">
        <f t="shared" si="614"/>
        <v>4.8795194000667896</v>
      </c>
      <c r="AF397" s="1">
        <f t="shared" si="615"/>
        <v>294.73142710062478</v>
      </c>
      <c r="AG397" s="1">
        <f t="shared" si="584"/>
        <v>308.01283274046745</v>
      </c>
      <c r="AI397" s="1">
        <v>386.00100000000003</v>
      </c>
      <c r="AJ397" s="1">
        <f t="shared" si="616"/>
        <v>0.43307173260105575</v>
      </c>
      <c r="AK397" s="1">
        <v>0.25469827651999999</v>
      </c>
      <c r="AL397" s="1">
        <v>0.124648891389</v>
      </c>
      <c r="AM397" s="1">
        <f t="shared" si="558"/>
        <v>-0.29396614463238335</v>
      </c>
      <c r="AN397" s="1">
        <f t="shared" si="559"/>
        <v>0.11747089040101072</v>
      </c>
      <c r="AO397" s="1">
        <f t="shared" si="560"/>
        <v>0.17649525423137263</v>
      </c>
      <c r="AP397" s="1">
        <f t="shared" si="561"/>
        <v>0.66557534882504432</v>
      </c>
      <c r="AQ397" s="1">
        <f t="shared" si="585"/>
        <v>0.28951847562620503</v>
      </c>
      <c r="AR397" s="1">
        <v>5643.6211000000003</v>
      </c>
      <c r="AS397" s="1">
        <f t="shared" si="586"/>
        <v>489.64196301653584</v>
      </c>
      <c r="AT397" s="1">
        <f t="shared" si="587"/>
        <v>2.0778966499999996</v>
      </c>
      <c r="AU397" s="1">
        <f t="shared" si="617"/>
        <v>4.879351141864392</v>
      </c>
      <c r="AV397" s="1">
        <f t="shared" si="618"/>
        <v>301.81708533120246</v>
      </c>
      <c r="AW397" s="1">
        <f t="shared" si="588"/>
        <v>315.45663617243639</v>
      </c>
      <c r="AY397" s="1">
        <v>386.02199999999993</v>
      </c>
      <c r="AZ397" s="1">
        <f t="shared" si="619"/>
        <v>0.47287632122510304</v>
      </c>
      <c r="BA397" s="1">
        <v>0.27752101421399999</v>
      </c>
      <c r="BB397" s="1">
        <v>0.161943212152</v>
      </c>
      <c r="BC397" s="1">
        <f t="shared" si="547"/>
        <v>-0.32506694483583981</v>
      </c>
      <c r="BD397" s="1">
        <f t="shared" si="548"/>
        <v>0.15009378645409252</v>
      </c>
      <c r="BE397" s="1">
        <f t="shared" si="549"/>
        <v>0.17497315838174729</v>
      </c>
      <c r="BF397" s="1">
        <f t="shared" si="550"/>
        <v>0.85781035126899718</v>
      </c>
      <c r="BG397" s="1">
        <f t="shared" si="589"/>
        <v>0.32009118818385685</v>
      </c>
      <c r="BH397" s="1">
        <v>5598.2325000000001</v>
      </c>
      <c r="BI397" s="1">
        <f t="shared" si="590"/>
        <v>490.75042248542934</v>
      </c>
      <c r="BJ397" s="1">
        <f t="shared" si="591"/>
        <v>2.0338263000000003</v>
      </c>
      <c r="BK397" s="1">
        <f t="shared" si="620"/>
        <v>4.8743830480907686</v>
      </c>
      <c r="BL397" s="1">
        <f t="shared" si="621"/>
        <v>300.00033543341681</v>
      </c>
      <c r="BM397" s="1">
        <f t="shared" si="592"/>
        <v>313.83745373386904</v>
      </c>
      <c r="BO397" s="1">
        <v>386</v>
      </c>
      <c r="BP397" s="1">
        <f t="shared" si="622"/>
        <v>0.52927434706135368</v>
      </c>
      <c r="BQ397" s="1">
        <v>0.31190028786700003</v>
      </c>
      <c r="BR397" s="1">
        <v>0.22380071878400001</v>
      </c>
      <c r="BS397" s="1">
        <f t="shared" si="543"/>
        <v>-0.37382152112432093</v>
      </c>
      <c r="BT397" s="1">
        <f t="shared" si="544"/>
        <v>0.20196135938393098</v>
      </c>
      <c r="BU397" s="1">
        <f t="shared" si="545"/>
        <v>0.17186016174038996</v>
      </c>
      <c r="BV397" s="1">
        <f t="shared" si="546"/>
        <v>1.175149361775951</v>
      </c>
      <c r="BW397" s="1">
        <f t="shared" si="593"/>
        <v>0.36686052402814612</v>
      </c>
      <c r="BX397" s="1">
        <v>5526.0969999999998</v>
      </c>
      <c r="BY397" s="1">
        <f t="shared" si="594"/>
        <v>477.61539101113539</v>
      </c>
      <c r="BZ397" s="1">
        <f t="shared" si="595"/>
        <v>2.0609000000000002</v>
      </c>
      <c r="CA397" s="1">
        <f t="shared" si="623"/>
        <v>4.8964150492473024</v>
      </c>
      <c r="CB397" s="1">
        <f t="shared" si="624"/>
        <v>293.47571834670509</v>
      </c>
      <c r="CC397" s="1">
        <f t="shared" si="596"/>
        <v>306.89445398864683</v>
      </c>
      <c r="CE397" s="1">
        <v>386.02000000000004</v>
      </c>
      <c r="CF397" s="1">
        <f t="shared" si="625"/>
        <v>0.53446305334067357</v>
      </c>
      <c r="CG397" s="1">
        <v>0.31317040324200002</v>
      </c>
      <c r="CH397" s="1">
        <v>0.21227674186199999</v>
      </c>
      <c r="CI397" s="1">
        <f t="shared" si="571"/>
        <v>-0.37566905718027649</v>
      </c>
      <c r="CJ397" s="1">
        <f t="shared" si="572"/>
        <v>0.19250019645232083</v>
      </c>
      <c r="CK397" s="1">
        <f t="shared" si="573"/>
        <v>0.18316886072795566</v>
      </c>
      <c r="CL397" s="1">
        <f t="shared" si="574"/>
        <v>1.0509438978180039</v>
      </c>
      <c r="CM397" s="1">
        <f t="shared" si="597"/>
        <v>0.3696169367490113</v>
      </c>
      <c r="CN397" s="1">
        <v>5380.8491999999997</v>
      </c>
      <c r="CO397" s="1">
        <f t="shared" si="598"/>
        <v>476.2124464411923</v>
      </c>
      <c r="CP397" s="1">
        <f t="shared" si="599"/>
        <v>2.0468329999999995</v>
      </c>
      <c r="CQ397" s="1">
        <f t="shared" si="626"/>
        <v>4.845204668938953</v>
      </c>
      <c r="CR397" s="1">
        <f t="shared" si="627"/>
        <v>291.83453604388166</v>
      </c>
      <c r="CS397" s="1">
        <f t="shared" si="600"/>
        <v>305.12941905925459</v>
      </c>
      <c r="CU397" s="1">
        <v>386.00699999999995</v>
      </c>
      <c r="CV397" s="1">
        <f t="shared" si="628"/>
        <v>0.53823602162092643</v>
      </c>
      <c r="CW397" s="1">
        <v>0.31663894653300001</v>
      </c>
      <c r="CX397" s="1">
        <v>0.33426597714400003</v>
      </c>
      <c r="CY397" s="1">
        <f t="shared" si="567"/>
        <v>-0.38073193029130442</v>
      </c>
      <c r="CZ397" s="1">
        <f t="shared" si="568"/>
        <v>0.28838131078566687</v>
      </c>
      <c r="DA397" s="1">
        <f t="shared" si="569"/>
        <v>9.2350619505637555E-2</v>
      </c>
      <c r="DB397" s="1">
        <f t="shared" si="570"/>
        <v>3.1226786818475278</v>
      </c>
      <c r="DC397" s="1">
        <f t="shared" si="601"/>
        <v>0.37640556964978983</v>
      </c>
      <c r="DD397" s="1">
        <v>5352.6477000000004</v>
      </c>
      <c r="DE397" s="1">
        <f t="shared" si="602"/>
        <v>472.72224596439702</v>
      </c>
      <c r="DF397" s="1">
        <f t="shared" si="603"/>
        <v>2.0558765500000002</v>
      </c>
      <c r="DG397" s="1">
        <f t="shared" si="629"/>
        <v>4.8461340876834145</v>
      </c>
      <c r="DH397" s="1">
        <f t="shared" si="630"/>
        <v>290.19366382249507</v>
      </c>
      <c r="DI397" s="1">
        <f t="shared" si="604"/>
        <v>303.35816589472591</v>
      </c>
      <c r="DK397" s="1">
        <v>386.01000000000005</v>
      </c>
      <c r="DL397" s="1">
        <f t="shared" si="631"/>
        <v>0.51583490707645485</v>
      </c>
      <c r="DM397" s="1">
        <v>0.302037388086</v>
      </c>
      <c r="DN397" s="1">
        <v>0.33269736170800002</v>
      </c>
      <c r="DO397" s="1">
        <f t="shared" si="551"/>
        <v>-0.35958974224752183</v>
      </c>
      <c r="DP397" s="1">
        <f t="shared" si="552"/>
        <v>0.28720497994224653</v>
      </c>
      <c r="DQ397" s="1">
        <f t="shared" si="553"/>
        <v>7.2384762305275296E-2</v>
      </c>
      <c r="DR397" s="1">
        <f t="shared" si="554"/>
        <v>3.9677546875264857</v>
      </c>
      <c r="DS397" s="1">
        <f t="shared" si="605"/>
        <v>0.35517062889626128</v>
      </c>
      <c r="DT397" s="1">
        <v>5545.5492999999997</v>
      </c>
      <c r="DU397" s="1">
        <f t="shared" si="606"/>
        <v>487.28640604713058</v>
      </c>
      <c r="DV397" s="1">
        <f t="shared" si="632"/>
        <v>2.0768664999999999</v>
      </c>
      <c r="DW397" s="1">
        <f t="shared" ref="DW397:DW460" si="635">SQRT((4*((DL$3*DL$4*DL$5)/DV397))/PI())</f>
        <v>4.8489293507532985</v>
      </c>
      <c r="DX397" s="1">
        <f t="shared" si="607"/>
        <v>300.30528564530647</v>
      </c>
      <c r="DY397" s="1">
        <f t="shared" si="633"/>
        <v>313.79859164752298</v>
      </c>
    </row>
    <row r="398" spans="1:129" x14ac:dyDescent="0.25">
      <c r="A398" s="1">
        <v>386.99300000000005</v>
      </c>
      <c r="B398" s="1">
        <f t="shared" si="608"/>
        <v>0.39065432854509857</v>
      </c>
      <c r="C398" s="1">
        <v>0.228861927986</v>
      </c>
      <c r="D398" s="1">
        <v>0.124378651381</v>
      </c>
      <c r="E398" s="1">
        <f t="shared" si="562"/>
        <v>-0.25988783972180601</v>
      </c>
      <c r="F398" s="1">
        <f t="shared" si="563"/>
        <v>0.1172305731935408</v>
      </c>
      <c r="G398" s="1">
        <f t="shared" si="564"/>
        <v>0.14265726652826521</v>
      </c>
      <c r="H398" s="1">
        <f t="shared" si="565"/>
        <v>0.82176377023397873</v>
      </c>
      <c r="I398" s="1">
        <f t="shared" si="575"/>
        <v>0.2554978955914457</v>
      </c>
      <c r="J398" s="1">
        <v>5400.7321000000002</v>
      </c>
      <c r="K398" s="1">
        <f t="shared" si="576"/>
        <v>476.39518115734927</v>
      </c>
      <c r="L398" s="1">
        <f t="shared" si="577"/>
        <v>2.0325734500000001</v>
      </c>
      <c r="M398" s="1">
        <f t="shared" si="609"/>
        <v>4.862184899670897</v>
      </c>
      <c r="N398" s="1">
        <f t="shared" si="610"/>
        <v>290.87059084661109</v>
      </c>
      <c r="O398" s="1">
        <f t="shared" si="578"/>
        <v>304.26128691358423</v>
      </c>
      <c r="P398" s="1">
        <f t="shared" si="611"/>
        <v>303.62227755547866</v>
      </c>
      <c r="Q398" s="1">
        <f t="shared" si="634"/>
        <v>302.64619722817292</v>
      </c>
      <c r="S398" s="1">
        <v>386.99900000000002</v>
      </c>
      <c r="T398" s="1">
        <f t="shared" si="612"/>
        <v>0.4217320715153775</v>
      </c>
      <c r="U398" s="1">
        <v>0.24742384254899999</v>
      </c>
      <c r="V398" s="1">
        <v>0.112747110426</v>
      </c>
      <c r="W398" s="1">
        <f t="shared" si="579"/>
        <v>-0.28425308156512913</v>
      </c>
      <c r="X398" s="1">
        <f t="shared" si="580"/>
        <v>0.1068318321241149</v>
      </c>
      <c r="Y398" s="1">
        <f t="shared" si="566"/>
        <v>0.17742124944101423</v>
      </c>
      <c r="Z398" s="1">
        <f t="shared" si="613"/>
        <v>0.60213662377365007</v>
      </c>
      <c r="AA398" s="1">
        <f t="shared" si="581"/>
        <v>0.27980296853029302</v>
      </c>
      <c r="AB398" s="1">
        <v>5525.2865000000002</v>
      </c>
      <c r="AC398" s="1">
        <f t="shared" si="582"/>
        <v>478.81121110597235</v>
      </c>
      <c r="AD398" s="1">
        <f t="shared" si="583"/>
        <v>2.0805533499999997</v>
      </c>
      <c r="AE398" s="1">
        <f t="shared" si="614"/>
        <v>4.8834461956121187</v>
      </c>
      <c r="AF398" s="1">
        <f t="shared" si="615"/>
        <v>294.99326896182646</v>
      </c>
      <c r="AG398" s="1">
        <f t="shared" si="584"/>
        <v>308.31859288617045</v>
      </c>
      <c r="AI398" s="1">
        <v>387.00100000000003</v>
      </c>
      <c r="AJ398" s="1">
        <f t="shared" si="616"/>
        <v>0.4339480355659015</v>
      </c>
      <c r="AK398" s="1">
        <v>0.255213648081</v>
      </c>
      <c r="AL398" s="1">
        <v>0.124969907105</v>
      </c>
      <c r="AM398" s="1">
        <f t="shared" si="558"/>
        <v>-0.29465787767831386</v>
      </c>
      <c r="AN398" s="1">
        <f t="shared" si="559"/>
        <v>0.11775628605861625</v>
      </c>
      <c r="AO398" s="1">
        <f t="shared" si="560"/>
        <v>0.1769015916196976</v>
      </c>
      <c r="AP398" s="1">
        <f t="shared" si="561"/>
        <v>0.66565984500449427</v>
      </c>
      <c r="AQ398" s="1">
        <f t="shared" si="585"/>
        <v>0.29021372500317466</v>
      </c>
      <c r="AR398" s="1">
        <v>5647.6737000000003</v>
      </c>
      <c r="AS398" s="1">
        <f t="shared" si="586"/>
        <v>489.9935675952558</v>
      </c>
      <c r="AT398" s="1">
        <f t="shared" si="587"/>
        <v>2.0745466499999998</v>
      </c>
      <c r="AU398" s="1">
        <f t="shared" si="617"/>
        <v>4.8832891667804059</v>
      </c>
      <c r="AV398" s="1">
        <f t="shared" si="618"/>
        <v>301.54687457024221</v>
      </c>
      <c r="AW398" s="1">
        <f t="shared" si="588"/>
        <v>315.20723587764735</v>
      </c>
      <c r="AY398" s="1">
        <v>387.02199999999993</v>
      </c>
      <c r="AZ398" s="1">
        <f t="shared" si="619"/>
        <v>0.47351763529028873</v>
      </c>
      <c r="BA398" s="1">
        <v>0.27789738774299999</v>
      </c>
      <c r="BB398" s="1">
        <v>0.162466719747</v>
      </c>
      <c r="BC398" s="1">
        <f t="shared" si="547"/>
        <v>-0.32558802794810732</v>
      </c>
      <c r="BD398" s="1">
        <f t="shared" si="548"/>
        <v>0.15054422989495667</v>
      </c>
      <c r="BE398" s="1">
        <f t="shared" si="549"/>
        <v>0.17504379805315065</v>
      </c>
      <c r="BF398" s="1">
        <f t="shared" si="550"/>
        <v>0.86003749672550589</v>
      </c>
      <c r="BG398" s="1">
        <f t="shared" si="589"/>
        <v>0.32061776691755822</v>
      </c>
      <c r="BH398" s="1">
        <v>5600.6641</v>
      </c>
      <c r="BI398" s="1">
        <f t="shared" si="590"/>
        <v>490.96358060762515</v>
      </c>
      <c r="BJ398" s="1">
        <f t="shared" si="591"/>
        <v>2.0304763000000001</v>
      </c>
      <c r="BK398" s="1">
        <f t="shared" si="620"/>
        <v>4.8784024137805275</v>
      </c>
      <c r="BL398" s="1">
        <f t="shared" si="621"/>
        <v>299.63628331437405</v>
      </c>
      <c r="BM398" s="1">
        <f t="shared" si="592"/>
        <v>313.49082668634128</v>
      </c>
      <c r="BO398" s="1">
        <v>387.00099999999998</v>
      </c>
      <c r="BP398" s="1">
        <f t="shared" si="622"/>
        <v>0.53018141699725341</v>
      </c>
      <c r="BQ398" s="1">
        <v>0.31243482232100001</v>
      </c>
      <c r="BR398" s="1">
        <v>0.22432990372200001</v>
      </c>
      <c r="BS398" s="1">
        <f t="shared" si="543"/>
        <v>-0.37459865003828891</v>
      </c>
      <c r="BT398" s="1">
        <f t="shared" si="544"/>
        <v>0.20239367695830951</v>
      </c>
      <c r="BU398" s="1">
        <f t="shared" si="545"/>
        <v>0.1722049730799794</v>
      </c>
      <c r="BV398" s="1">
        <f t="shared" si="546"/>
        <v>1.1753068064085999</v>
      </c>
      <c r="BW398" s="1">
        <f t="shared" si="593"/>
        <v>0.36759522659715937</v>
      </c>
      <c r="BX398" s="1">
        <v>5568.2435999999998</v>
      </c>
      <c r="BY398" s="1">
        <f t="shared" si="594"/>
        <v>481.25808219784273</v>
      </c>
      <c r="BZ398" s="1">
        <f t="shared" si="595"/>
        <v>2.0575466499999999</v>
      </c>
      <c r="CA398" s="1">
        <f t="shared" si="623"/>
        <v>4.9004034664354341</v>
      </c>
      <c r="CB398" s="1">
        <f t="shared" si="624"/>
        <v>295.2328428180071</v>
      </c>
      <c r="CC398" s="1">
        <f t="shared" si="596"/>
        <v>308.76493458068182</v>
      </c>
      <c r="CE398" s="1">
        <v>387.00899999999996</v>
      </c>
      <c r="CF398" s="1">
        <f t="shared" si="625"/>
        <v>0.53590283379054526</v>
      </c>
      <c r="CG398" s="1">
        <v>0.31401404738400002</v>
      </c>
      <c r="CH398" s="1">
        <v>0.21308991313</v>
      </c>
      <c r="CI398" s="1">
        <f t="shared" si="571"/>
        <v>-0.37689812870206502</v>
      </c>
      <c r="CJ398" s="1">
        <f t="shared" si="572"/>
        <v>0.19317075180674206</v>
      </c>
      <c r="CK398" s="1">
        <f t="shared" si="573"/>
        <v>0.18372737689532295</v>
      </c>
      <c r="CL398" s="1">
        <f t="shared" si="574"/>
        <v>1.0513988446958527</v>
      </c>
      <c r="CM398" s="1">
        <f t="shared" si="597"/>
        <v>0.3708415104339734</v>
      </c>
      <c r="CN398" s="1">
        <v>5393.0069000000003</v>
      </c>
      <c r="CO398" s="1">
        <f t="shared" si="598"/>
        <v>477.28841936756578</v>
      </c>
      <c r="CP398" s="1">
        <f t="shared" si="599"/>
        <v>2.04351985</v>
      </c>
      <c r="CQ398" s="1">
        <f t="shared" si="626"/>
        <v>4.8491308330272789</v>
      </c>
      <c r="CR398" s="1">
        <f t="shared" si="627"/>
        <v>292.02046681219917</v>
      </c>
      <c r="CS398" s="1">
        <f t="shared" si="600"/>
        <v>305.35618624828447</v>
      </c>
      <c r="CU398" s="1">
        <v>387.00099999999998</v>
      </c>
      <c r="CV398" s="1">
        <f t="shared" si="628"/>
        <v>0.53978143191999828</v>
      </c>
      <c r="CW398" s="1">
        <v>0.31754809618000002</v>
      </c>
      <c r="CX398" s="1">
        <v>0.33570188283899999</v>
      </c>
      <c r="CY398" s="1">
        <f t="shared" si="567"/>
        <v>-0.38206322499959783</v>
      </c>
      <c r="CZ398" s="1">
        <f t="shared" si="568"/>
        <v>0.28945690862709084</v>
      </c>
      <c r="DA398" s="1">
        <f t="shared" si="569"/>
        <v>9.2606316372506992E-2</v>
      </c>
      <c r="DB398" s="1">
        <f t="shared" si="570"/>
        <v>3.1256713360971666</v>
      </c>
      <c r="DC398" s="1">
        <f t="shared" si="601"/>
        <v>0.37775518952582632</v>
      </c>
      <c r="DD398" s="1">
        <v>5338.0585000000001</v>
      </c>
      <c r="DE398" s="1">
        <f t="shared" si="602"/>
        <v>471.43379214166106</v>
      </c>
      <c r="DF398" s="1">
        <f t="shared" si="603"/>
        <v>2.05254665</v>
      </c>
      <c r="DG398" s="1">
        <f t="shared" si="629"/>
        <v>4.8500634995376064</v>
      </c>
      <c r="DH398" s="1">
        <f t="shared" si="630"/>
        <v>288.93396558888105</v>
      </c>
      <c r="DI398" s="1">
        <f t="shared" si="604"/>
        <v>302.07323157304455</v>
      </c>
      <c r="DK398" s="1">
        <v>387.01100000000002</v>
      </c>
      <c r="DL398" s="1">
        <f t="shared" si="631"/>
        <v>0.51713397497574121</v>
      </c>
      <c r="DM398" s="1">
        <v>0.30279803276099998</v>
      </c>
      <c r="DN398" s="1">
        <v>0.333877325058</v>
      </c>
      <c r="DO398" s="1">
        <f t="shared" si="551"/>
        <v>-0.36068014371231172</v>
      </c>
      <c r="DP398" s="1">
        <f t="shared" si="552"/>
        <v>0.28808998303844435</v>
      </c>
      <c r="DQ398" s="1">
        <f t="shared" si="553"/>
        <v>7.2590160673867365E-2</v>
      </c>
      <c r="DR398" s="1">
        <f t="shared" si="554"/>
        <v>3.9687194567976407</v>
      </c>
      <c r="DS398" s="1">
        <f t="shared" si="605"/>
        <v>0.35626383571218351</v>
      </c>
      <c r="DT398" s="1">
        <v>5550.4124000000002</v>
      </c>
      <c r="DU398" s="1">
        <f t="shared" si="606"/>
        <v>487.71372575759602</v>
      </c>
      <c r="DV398" s="1">
        <f t="shared" si="632"/>
        <v>2.0735131500000001</v>
      </c>
      <c r="DW398" s="1">
        <f t="shared" si="635"/>
        <v>4.8528486865049958</v>
      </c>
      <c r="DX398" s="1">
        <f t="shared" si="607"/>
        <v>300.08333050263184</v>
      </c>
      <c r="DY398" s="1">
        <f t="shared" si="633"/>
        <v>313.59938534426306</v>
      </c>
    </row>
    <row r="399" spans="1:129" x14ac:dyDescent="0.25">
      <c r="A399" s="1">
        <v>387.99799999999993</v>
      </c>
      <c r="B399" s="1">
        <f t="shared" si="608"/>
        <v>0.39149868330737664</v>
      </c>
      <c r="C399" s="1">
        <v>0.22935658693300001</v>
      </c>
      <c r="D399" s="1">
        <v>0.124903321266</v>
      </c>
      <c r="E399" s="1">
        <f t="shared" si="562"/>
        <v>-0.26052951166917238</v>
      </c>
      <c r="F399" s="1">
        <f t="shared" si="563"/>
        <v>0.11769709531117334</v>
      </c>
      <c r="G399" s="1">
        <f t="shared" si="564"/>
        <v>0.14283241635799904</v>
      </c>
      <c r="H399" s="1">
        <f t="shared" si="565"/>
        <v>0.82402229348395362</v>
      </c>
      <c r="I399" s="1">
        <f t="shared" si="575"/>
        <v>0.25614043861233854</v>
      </c>
      <c r="J399" s="1">
        <v>5408.0267000000003</v>
      </c>
      <c r="K399" s="1">
        <f t="shared" si="576"/>
        <v>477.03863323460939</v>
      </c>
      <c r="L399" s="1">
        <f t="shared" si="577"/>
        <v>2.0292067000000005</v>
      </c>
      <c r="M399" s="1">
        <f t="shared" si="609"/>
        <v>4.8662167650994856</v>
      </c>
      <c r="N399" s="1">
        <f t="shared" si="610"/>
        <v>290.78101253184502</v>
      </c>
      <c r="O399" s="1">
        <f t="shared" si="578"/>
        <v>304.20091394657146</v>
      </c>
      <c r="P399" s="1">
        <f t="shared" si="611"/>
        <v>303.81791874693886</v>
      </c>
      <c r="Q399" s="1">
        <f t="shared" si="634"/>
        <v>304.47952136861778</v>
      </c>
      <c r="S399" s="1">
        <v>387.99800000000005</v>
      </c>
      <c r="T399" s="1">
        <f t="shared" si="612"/>
        <v>0.42269133780315221</v>
      </c>
      <c r="U399" s="1">
        <v>0.24798662960500001</v>
      </c>
      <c r="V399" s="1">
        <v>0.11315510422</v>
      </c>
      <c r="W399" s="1">
        <f t="shared" si="579"/>
        <v>-0.28500117540977049</v>
      </c>
      <c r="X399" s="1">
        <f t="shared" si="580"/>
        <v>0.10719841947542312</v>
      </c>
      <c r="Y399" s="1">
        <f t="shared" si="566"/>
        <v>0.17780275593434736</v>
      </c>
      <c r="Z399" s="1">
        <f t="shared" si="613"/>
        <v>0.60290639991545192</v>
      </c>
      <c r="AA399" s="1">
        <f t="shared" si="581"/>
        <v>0.28054537191505508</v>
      </c>
      <c r="AB399" s="1">
        <v>5540.6862000000001</v>
      </c>
      <c r="AC399" s="1">
        <f t="shared" si="582"/>
        <v>480.14572091060757</v>
      </c>
      <c r="AD399" s="1">
        <f t="shared" si="583"/>
        <v>2.0772066999999996</v>
      </c>
      <c r="AE399" s="1">
        <f t="shared" si="614"/>
        <v>4.8873785456664258</v>
      </c>
      <c r="AF399" s="1">
        <f t="shared" si="615"/>
        <v>295.33962346812086</v>
      </c>
      <c r="AG399" s="1">
        <f t="shared" si="584"/>
        <v>308.71284682289792</v>
      </c>
      <c r="AI399" s="1">
        <v>388.00200000000001</v>
      </c>
      <c r="AJ399" s="1">
        <f t="shared" si="616"/>
        <v>0.43456352020247491</v>
      </c>
      <c r="AK399" s="1">
        <v>0.255575627089</v>
      </c>
      <c r="AL399" s="1">
        <v>0.12524883449099999</v>
      </c>
      <c r="AM399" s="1">
        <f t="shared" si="558"/>
        <v>-0.29514401306411703</v>
      </c>
      <c r="AN399" s="1">
        <f t="shared" si="559"/>
        <v>0.11800419741254135</v>
      </c>
      <c r="AO399" s="1">
        <f t="shared" si="560"/>
        <v>0.17713981565157566</v>
      </c>
      <c r="AP399" s="1">
        <f t="shared" si="561"/>
        <v>0.66616416517362287</v>
      </c>
      <c r="AQ399" s="1">
        <f t="shared" si="585"/>
        <v>0.29069256669752885</v>
      </c>
      <c r="AR399" s="1">
        <v>5665.5048999999999</v>
      </c>
      <c r="AS399" s="1">
        <f t="shared" si="586"/>
        <v>491.54060691916442</v>
      </c>
      <c r="AT399" s="1">
        <f t="shared" si="587"/>
        <v>2.0711933</v>
      </c>
      <c r="AU399" s="1">
        <f t="shared" si="617"/>
        <v>4.8872406943803233</v>
      </c>
      <c r="AV399" s="1">
        <f t="shared" si="618"/>
        <v>302.0099708480887</v>
      </c>
      <c r="AW399" s="1">
        <f t="shared" si="588"/>
        <v>315.72455031057063</v>
      </c>
      <c r="AY399" s="1">
        <v>388.00800000000004</v>
      </c>
      <c r="AZ399" s="1">
        <f t="shared" si="619"/>
        <v>0.4742283670714052</v>
      </c>
      <c r="BA399" s="1">
        <v>0.27831450104700001</v>
      </c>
      <c r="BB399" s="1">
        <v>0.16290865838499999</v>
      </c>
      <c r="BC399" s="1">
        <f t="shared" si="547"/>
        <v>-0.32616583200725724</v>
      </c>
      <c r="BD399" s="1">
        <f t="shared" si="548"/>
        <v>0.15092433080036466</v>
      </c>
      <c r="BE399" s="1">
        <f t="shared" si="549"/>
        <v>0.17524150120689258</v>
      </c>
      <c r="BF399" s="1">
        <f t="shared" si="550"/>
        <v>0.86123623548614359</v>
      </c>
      <c r="BG399" s="1">
        <f t="shared" si="589"/>
        <v>0.32120096565372652</v>
      </c>
      <c r="BH399" s="1">
        <v>5603.0955999999996</v>
      </c>
      <c r="BI399" s="1">
        <f t="shared" si="590"/>
        <v>491.17672996365371</v>
      </c>
      <c r="BJ399" s="1">
        <f t="shared" si="591"/>
        <v>2.0271732</v>
      </c>
      <c r="BK399" s="1">
        <f t="shared" si="620"/>
        <v>4.882375259398847</v>
      </c>
      <c r="BL399" s="1">
        <f t="shared" si="621"/>
        <v>299.27872060293231</v>
      </c>
      <c r="BM399" s="1">
        <f t="shared" si="592"/>
        <v>313.1505665374666</v>
      </c>
      <c r="BO399" s="1">
        <v>388.00300000000004</v>
      </c>
      <c r="BP399" s="1">
        <f t="shared" si="622"/>
        <v>0.53153944269987019</v>
      </c>
      <c r="BQ399" s="1">
        <v>0.31323510408400002</v>
      </c>
      <c r="BR399" s="1">
        <v>0.22552134096599999</v>
      </c>
      <c r="BS399" s="1">
        <f t="shared" si="543"/>
        <v>-0.37576326379277092</v>
      </c>
      <c r="BT399" s="1">
        <f t="shared" si="544"/>
        <v>0.20336633792334999</v>
      </c>
      <c r="BU399" s="1">
        <f t="shared" si="545"/>
        <v>0.17239692586942093</v>
      </c>
      <c r="BV399" s="1">
        <f t="shared" si="546"/>
        <v>1.1796401641023826</v>
      </c>
      <c r="BW399" s="1">
        <f t="shared" si="593"/>
        <v>0.36875117503053351</v>
      </c>
      <c r="BX399" s="1">
        <v>5583.6432999999997</v>
      </c>
      <c r="BY399" s="1">
        <f t="shared" si="594"/>
        <v>482.58906385396534</v>
      </c>
      <c r="BZ399" s="1">
        <f t="shared" si="595"/>
        <v>2.0541899499999996</v>
      </c>
      <c r="CA399" s="1">
        <f t="shared" si="623"/>
        <v>4.9044056450073779</v>
      </c>
      <c r="CB399" s="1">
        <f t="shared" si="624"/>
        <v>295.56636999067484</v>
      </c>
      <c r="CC399" s="1">
        <f t="shared" si="596"/>
        <v>309.14696878545141</v>
      </c>
      <c r="CE399" s="1">
        <v>388.00600000000003</v>
      </c>
      <c r="CF399" s="1">
        <f t="shared" si="625"/>
        <v>0.53728687030382438</v>
      </c>
      <c r="CG399" s="1">
        <v>0.314825028181</v>
      </c>
      <c r="CH399" s="1">
        <v>0.21388125419599999</v>
      </c>
      <c r="CI399" s="1">
        <f t="shared" si="571"/>
        <v>-0.37808104002503728</v>
      </c>
      <c r="CJ399" s="1">
        <f t="shared" si="572"/>
        <v>0.19382287417613636</v>
      </c>
      <c r="CK399" s="1">
        <f t="shared" si="573"/>
        <v>0.18425816584890092</v>
      </c>
      <c r="CL399" s="1">
        <f t="shared" si="574"/>
        <v>1.0519092778502901</v>
      </c>
      <c r="CM399" s="1">
        <f t="shared" si="597"/>
        <v>0.37202367464228725</v>
      </c>
      <c r="CN399" s="1">
        <v>5401.9224999999997</v>
      </c>
      <c r="CO399" s="1">
        <f t="shared" si="598"/>
        <v>478.07746205017634</v>
      </c>
      <c r="CP399" s="1">
        <f t="shared" si="599"/>
        <v>2.0401799</v>
      </c>
      <c r="CQ399" s="1">
        <f t="shared" si="626"/>
        <v>4.8530984320228798</v>
      </c>
      <c r="CR399" s="1">
        <f t="shared" si="627"/>
        <v>292.02515829873732</v>
      </c>
      <c r="CS399" s="1">
        <f t="shared" si="600"/>
        <v>305.39385348644998</v>
      </c>
      <c r="CU399" s="1">
        <v>388.00599999999997</v>
      </c>
      <c r="CV399" s="1">
        <f t="shared" si="628"/>
        <v>0.54053959787218253</v>
      </c>
      <c r="CW399" s="1">
        <v>0.31799411773699998</v>
      </c>
      <c r="CX399" s="1">
        <v>0.33632951974899999</v>
      </c>
      <c r="CY399" s="1">
        <f t="shared" si="567"/>
        <v>-0.38271699615680871</v>
      </c>
      <c r="CZ399" s="1">
        <f t="shared" si="568"/>
        <v>0.28992669122091452</v>
      </c>
      <c r="DA399" s="1">
        <f t="shared" si="569"/>
        <v>9.2790304935894186E-2</v>
      </c>
      <c r="DB399" s="1">
        <f t="shared" si="570"/>
        <v>3.1245364633860775</v>
      </c>
      <c r="DC399" s="1">
        <f t="shared" si="601"/>
        <v>0.37841817824387713</v>
      </c>
      <c r="DD399" s="1">
        <v>5334.8164999999999</v>
      </c>
      <c r="DE399" s="1">
        <f t="shared" si="602"/>
        <v>471.14747299507928</v>
      </c>
      <c r="DF399" s="1">
        <f t="shared" si="603"/>
        <v>2.0491799000000004</v>
      </c>
      <c r="DG399" s="1">
        <f t="shared" si="629"/>
        <v>4.8540461293152894</v>
      </c>
      <c r="DH399" s="1">
        <f t="shared" si="630"/>
        <v>288.28484072777235</v>
      </c>
      <c r="DI399" s="1">
        <f t="shared" si="604"/>
        <v>301.42690950650535</v>
      </c>
      <c r="DK399" s="1">
        <v>388.00899999999996</v>
      </c>
      <c r="DL399" s="1">
        <f t="shared" si="631"/>
        <v>0.51819682557495073</v>
      </c>
      <c r="DM399" s="1">
        <v>0.30342036485700002</v>
      </c>
      <c r="DN399" s="1">
        <v>0.33484950661700003</v>
      </c>
      <c r="DO399" s="1">
        <f t="shared" si="551"/>
        <v>-0.36157315612730412</v>
      </c>
      <c r="DP399" s="1">
        <f t="shared" si="552"/>
        <v>0.28881855637196474</v>
      </c>
      <c r="DQ399" s="1">
        <f t="shared" si="553"/>
        <v>7.2754599755339378E-2</v>
      </c>
      <c r="DR399" s="1">
        <f t="shared" si="554"/>
        <v>3.9697635248246783</v>
      </c>
      <c r="DS399" s="1">
        <f t="shared" si="605"/>
        <v>0.35715964485304108</v>
      </c>
      <c r="DT399" s="1">
        <v>5555.2754000000004</v>
      </c>
      <c r="DU399" s="1">
        <f t="shared" si="606"/>
        <v>488.14103668107975</v>
      </c>
      <c r="DV399" s="1">
        <f t="shared" si="632"/>
        <v>2.0701698500000001</v>
      </c>
      <c r="DW399" s="1">
        <f t="shared" si="635"/>
        <v>4.8567657524626204</v>
      </c>
      <c r="DX399" s="1">
        <f t="shared" si="607"/>
        <v>299.86197527742297</v>
      </c>
      <c r="DY399" s="1">
        <f t="shared" si="633"/>
        <v>313.40079151605346</v>
      </c>
    </row>
    <row r="400" spans="1:129" x14ac:dyDescent="0.25">
      <c r="A400" s="1">
        <v>388.99899999999991</v>
      </c>
      <c r="B400" s="1">
        <f t="shared" si="608"/>
        <v>0.39201891429780772</v>
      </c>
      <c r="C400" s="1">
        <v>0.229661360383</v>
      </c>
      <c r="D400" s="1">
        <v>0.125315845013</v>
      </c>
      <c r="E400" s="1">
        <f t="shared" si="562"/>
        <v>-0.26092506910404717</v>
      </c>
      <c r="F400" s="1">
        <f t="shared" si="563"/>
        <v>0.11806374737582859</v>
      </c>
      <c r="G400" s="1">
        <f t="shared" si="564"/>
        <v>0.14286132172821858</v>
      </c>
      <c r="H400" s="1">
        <f t="shared" si="565"/>
        <v>0.82642205705218619</v>
      </c>
      <c r="I400" s="1">
        <f t="shared" si="575"/>
        <v>0.25654539619643124</v>
      </c>
      <c r="J400" s="1">
        <v>5404.7846</v>
      </c>
      <c r="K400" s="1">
        <f t="shared" si="576"/>
        <v>476.75264963308427</v>
      </c>
      <c r="L400" s="1">
        <f t="shared" si="577"/>
        <v>2.0258533500000002</v>
      </c>
      <c r="M400" s="1">
        <f t="shared" si="609"/>
        <v>4.8702425700309533</v>
      </c>
      <c r="N400" s="1">
        <f t="shared" si="610"/>
        <v>290.12645009929713</v>
      </c>
      <c r="O400" s="1">
        <f t="shared" si="578"/>
        <v>303.54940189692087</v>
      </c>
      <c r="P400" s="1">
        <f t="shared" si="611"/>
        <v>303.94195498713214</v>
      </c>
      <c r="Q400" s="1">
        <f t="shared" si="634"/>
        <v>306.29439987197009</v>
      </c>
      <c r="S400" s="1">
        <v>388.99800000000005</v>
      </c>
      <c r="T400" s="1">
        <f t="shared" si="612"/>
        <v>0.42362426541452897</v>
      </c>
      <c r="U400" s="1">
        <v>0.24853396415699999</v>
      </c>
      <c r="V400" s="1">
        <v>0.11357178539</v>
      </c>
      <c r="W400" s="1">
        <f t="shared" si="579"/>
        <v>-0.28572926596280152</v>
      </c>
      <c r="X400" s="1">
        <f t="shared" si="580"/>
        <v>0.10757267388157213</v>
      </c>
      <c r="Y400" s="1">
        <f t="shared" si="566"/>
        <v>0.17815659208122939</v>
      </c>
      <c r="Z400" s="1">
        <f t="shared" si="613"/>
        <v>0.60380967453915513</v>
      </c>
      <c r="AA400" s="1">
        <f t="shared" si="581"/>
        <v>0.28127172059566635</v>
      </c>
      <c r="AB400" s="1">
        <v>5551.2228999999998</v>
      </c>
      <c r="AC400" s="1">
        <f t="shared" si="582"/>
        <v>481.05881203955812</v>
      </c>
      <c r="AD400" s="1">
        <f t="shared" si="583"/>
        <v>2.0738566999999994</v>
      </c>
      <c r="AE400" s="1">
        <f t="shared" si="614"/>
        <v>4.8913243611015123</v>
      </c>
      <c r="AF400" s="1">
        <f t="shared" si="615"/>
        <v>295.42405698616466</v>
      </c>
      <c r="AG400" s="1">
        <f t="shared" si="584"/>
        <v>308.83352952224203</v>
      </c>
      <c r="AI400" s="1">
        <v>389.00299999999999</v>
      </c>
      <c r="AJ400" s="1">
        <f t="shared" si="616"/>
        <v>0.43546678165701824</v>
      </c>
      <c r="AK400" s="1">
        <v>0.25610685348500001</v>
      </c>
      <c r="AL400" s="1">
        <v>0.125676482916</v>
      </c>
      <c r="AM400" s="1">
        <f t="shared" si="558"/>
        <v>-0.29585787473896213</v>
      </c>
      <c r="AN400" s="1">
        <f t="shared" si="559"/>
        <v>0.11838417308462461</v>
      </c>
      <c r="AO400" s="1">
        <f t="shared" si="560"/>
        <v>0.17747370165433751</v>
      </c>
      <c r="AP400" s="1">
        <f t="shared" si="561"/>
        <v>0.6670519180086717</v>
      </c>
      <c r="AQ400" s="1">
        <f t="shared" si="585"/>
        <v>0.2913985407779785</v>
      </c>
      <c r="AR400" s="1">
        <v>5684.1467000000002</v>
      </c>
      <c r="AS400" s="1">
        <f t="shared" si="586"/>
        <v>493.15797409963687</v>
      </c>
      <c r="AT400" s="1">
        <f t="shared" si="587"/>
        <v>2.0678399499999998</v>
      </c>
      <c r="AU400" s="1">
        <f t="shared" si="617"/>
        <v>4.8912018301866826</v>
      </c>
      <c r="AV400" s="1">
        <f t="shared" si="618"/>
        <v>302.51312978472095</v>
      </c>
      <c r="AW400" s="1">
        <f t="shared" si="588"/>
        <v>316.28398807269542</v>
      </c>
      <c r="AY400" s="1">
        <v>389.02</v>
      </c>
      <c r="AZ400" s="1">
        <f t="shared" si="619"/>
        <v>0.47477258774160092</v>
      </c>
      <c r="BA400" s="1">
        <v>0.27863389253600002</v>
      </c>
      <c r="BB400" s="1">
        <v>0.163328409195</v>
      </c>
      <c r="BC400" s="1">
        <f t="shared" si="547"/>
        <v>-0.32660849322989827</v>
      </c>
      <c r="BD400" s="1">
        <f t="shared" si="548"/>
        <v>0.15128521475360024</v>
      </c>
      <c r="BE400" s="1">
        <f t="shared" si="549"/>
        <v>0.17532327847629803</v>
      </c>
      <c r="BF400" s="1">
        <f t="shared" si="550"/>
        <v>0.86289291455414174</v>
      </c>
      <c r="BG400" s="1">
        <f t="shared" si="589"/>
        <v>0.3216334513611106</v>
      </c>
      <c r="BH400" s="1">
        <v>5623.3584000000001</v>
      </c>
      <c r="BI400" s="1">
        <f t="shared" si="590"/>
        <v>492.95300089572697</v>
      </c>
      <c r="BJ400" s="1">
        <f t="shared" si="591"/>
        <v>2.0237829999999999</v>
      </c>
      <c r="BK400" s="1">
        <f t="shared" si="620"/>
        <v>4.8864629759217095</v>
      </c>
      <c r="BL400" s="1">
        <f t="shared" si="621"/>
        <v>299.85870243815958</v>
      </c>
      <c r="BM400" s="1">
        <f t="shared" si="592"/>
        <v>313.79236999009305</v>
      </c>
      <c r="BO400" s="1">
        <v>388.99699999999996</v>
      </c>
      <c r="BP400" s="1">
        <f t="shared" si="622"/>
        <v>0.53282868968370856</v>
      </c>
      <c r="BQ400" s="1">
        <v>0.31399485468900001</v>
      </c>
      <c r="BR400" s="1">
        <v>0.22661192715199999</v>
      </c>
      <c r="BS400" s="1">
        <f t="shared" si="543"/>
        <v>-0.37687015083102732</v>
      </c>
      <c r="BT400" s="1">
        <f t="shared" si="544"/>
        <v>0.20425583791267474</v>
      </c>
      <c r="BU400" s="1">
        <f t="shared" si="545"/>
        <v>0.17261431291835258</v>
      </c>
      <c r="BV400" s="1">
        <f t="shared" si="546"/>
        <v>1.1833076554276745</v>
      </c>
      <c r="BW400" s="1">
        <f t="shared" si="593"/>
        <v>0.36986156528641723</v>
      </c>
      <c r="BX400" s="1">
        <v>5589.3168999999998</v>
      </c>
      <c r="BY400" s="1">
        <f t="shared" si="594"/>
        <v>483.07942779119639</v>
      </c>
      <c r="BZ400" s="1">
        <f t="shared" si="595"/>
        <v>2.0508600500000003</v>
      </c>
      <c r="CA400" s="1">
        <f t="shared" si="623"/>
        <v>4.9083855744670499</v>
      </c>
      <c r="CB400" s="1">
        <f t="shared" si="624"/>
        <v>295.38708987293518</v>
      </c>
      <c r="CC400" s="1">
        <f t="shared" si="596"/>
        <v>308.99251992617309</v>
      </c>
      <c r="CE400" s="1">
        <v>389.00200000000001</v>
      </c>
      <c r="CF400" s="1">
        <f t="shared" si="625"/>
        <v>0.53837357191082302</v>
      </c>
      <c r="CG400" s="1">
        <v>0.31546178460099999</v>
      </c>
      <c r="CH400" s="1">
        <v>0.214648112655</v>
      </c>
      <c r="CI400" s="1">
        <f t="shared" si="571"/>
        <v>-0.37901080615682781</v>
      </c>
      <c r="CJ400" s="1">
        <f t="shared" si="572"/>
        <v>0.19445441563077595</v>
      </c>
      <c r="CK400" s="1">
        <f t="shared" si="573"/>
        <v>0.18455639052605186</v>
      </c>
      <c r="CL400" s="1">
        <f t="shared" si="574"/>
        <v>1.0536314406480922</v>
      </c>
      <c r="CM400" s="1">
        <f t="shared" si="597"/>
        <v>0.3729617890480818</v>
      </c>
      <c r="CN400" s="1">
        <v>5402.7330000000002</v>
      </c>
      <c r="CO400" s="1">
        <f t="shared" si="598"/>
        <v>478.14919239858318</v>
      </c>
      <c r="CP400" s="1">
        <f t="shared" si="599"/>
        <v>2.0368432999999997</v>
      </c>
      <c r="CQ400" s="1">
        <f t="shared" si="626"/>
        <v>4.8570717917272699</v>
      </c>
      <c r="CR400" s="1">
        <f t="shared" si="627"/>
        <v>291.59131105912121</v>
      </c>
      <c r="CS400" s="1">
        <f t="shared" si="600"/>
        <v>304.9729590204646</v>
      </c>
      <c r="CU400" s="1">
        <v>389.00699999999995</v>
      </c>
      <c r="CV400" s="1">
        <f t="shared" si="628"/>
        <v>0.54128312330881279</v>
      </c>
      <c r="CW400" s="1">
        <v>0.31843152642299999</v>
      </c>
      <c r="CX400" s="1">
        <v>0.33709874749199997</v>
      </c>
      <c r="CY400" s="1">
        <f t="shared" si="567"/>
        <v>-0.38335855809163061</v>
      </c>
      <c r="CZ400" s="1">
        <f t="shared" si="568"/>
        <v>0.2905021529033196</v>
      </c>
      <c r="DA400" s="1">
        <f t="shared" si="569"/>
        <v>9.2856405188311009E-2</v>
      </c>
      <c r="DB400" s="1">
        <f t="shared" si="570"/>
        <v>3.1285095768481108</v>
      </c>
      <c r="DC400" s="1">
        <f t="shared" si="601"/>
        <v>0.37905262028331571</v>
      </c>
      <c r="DD400" s="1">
        <v>5351.8371999999999</v>
      </c>
      <c r="DE400" s="1">
        <f t="shared" si="602"/>
        <v>472.65066617775153</v>
      </c>
      <c r="DF400" s="1">
        <f t="shared" si="603"/>
        <v>2.0458265500000001</v>
      </c>
      <c r="DG400" s="1">
        <f t="shared" si="629"/>
        <v>4.8580226763350458</v>
      </c>
      <c r="DH400" s="1">
        <f t="shared" si="630"/>
        <v>288.7313471906931</v>
      </c>
      <c r="DI400" s="1">
        <f t="shared" si="604"/>
        <v>301.92614629784543</v>
      </c>
      <c r="DK400" s="1">
        <v>389.01299999999998</v>
      </c>
      <c r="DL400" s="1">
        <f t="shared" si="631"/>
        <v>0.51899541411507588</v>
      </c>
      <c r="DM400" s="1">
        <v>0.30388796329500001</v>
      </c>
      <c r="DN400" s="1">
        <v>0.33575674891500001</v>
      </c>
      <c r="DO400" s="1">
        <f t="shared" si="551"/>
        <v>-0.36224465932506539</v>
      </c>
      <c r="DP400" s="1">
        <f t="shared" si="552"/>
        <v>0.28949798437152169</v>
      </c>
      <c r="DQ400" s="1">
        <f t="shared" si="553"/>
        <v>7.27466749535437E-2</v>
      </c>
      <c r="DR400" s="1">
        <f t="shared" si="554"/>
        <v>3.9795356221627474</v>
      </c>
      <c r="DS400" s="1">
        <f t="shared" si="605"/>
        <v>0.35783078131743917</v>
      </c>
      <c r="DT400" s="1">
        <v>5564.1911</v>
      </c>
      <c r="DU400" s="1">
        <f t="shared" si="606"/>
        <v>488.9244576147633</v>
      </c>
      <c r="DV400" s="1">
        <f t="shared" si="632"/>
        <v>2.0668064500000001</v>
      </c>
      <c r="DW400" s="1">
        <f t="shared" si="635"/>
        <v>4.8607159543738137</v>
      </c>
      <c r="DX400" s="1">
        <f t="shared" si="607"/>
        <v>299.85525892016153</v>
      </c>
      <c r="DY400" s="1">
        <f t="shared" si="633"/>
        <v>313.42683303246912</v>
      </c>
    </row>
    <row r="401" spans="1:129" x14ac:dyDescent="0.25">
      <c r="A401" s="1">
        <v>389.99300000000005</v>
      </c>
      <c r="B401" s="1">
        <f t="shared" si="608"/>
        <v>0.39254784420742855</v>
      </c>
      <c r="C401" s="1">
        <v>0.22997123003</v>
      </c>
      <c r="D401" s="1">
        <v>0.12553417682599999</v>
      </c>
      <c r="E401" s="1">
        <f t="shared" si="562"/>
        <v>-0.2613274012350067</v>
      </c>
      <c r="F401" s="1">
        <f t="shared" si="563"/>
        <v>0.11825774680854635</v>
      </c>
      <c r="G401" s="1">
        <f t="shared" si="564"/>
        <v>0.14306965442646036</v>
      </c>
      <c r="H401" s="1">
        <f t="shared" si="565"/>
        <v>0.82657463095594708</v>
      </c>
      <c r="I401" s="1">
        <f t="shared" si="575"/>
        <v>0.25694920329427251</v>
      </c>
      <c r="J401" s="1">
        <v>5411.2686999999996</v>
      </c>
      <c r="K401" s="1">
        <f t="shared" si="576"/>
        <v>477.32460801519733</v>
      </c>
      <c r="L401" s="1">
        <f t="shared" si="577"/>
        <v>2.02252345</v>
      </c>
      <c r="M401" s="1">
        <f t="shared" si="609"/>
        <v>4.8742501258143127</v>
      </c>
      <c r="N401" s="1">
        <f t="shared" si="610"/>
        <v>289.99706006992926</v>
      </c>
      <c r="O401" s="1">
        <f t="shared" si="578"/>
        <v>303.44717387117225</v>
      </c>
      <c r="P401" s="1">
        <f t="shared" si="611"/>
        <v>304.06620503986244</v>
      </c>
      <c r="Q401" s="1">
        <f t="shared" si="634"/>
        <v>307.69655460376447</v>
      </c>
      <c r="S401" s="1">
        <v>389.99900000000002</v>
      </c>
      <c r="T401" s="1">
        <f t="shared" si="612"/>
        <v>0.42452455541811368</v>
      </c>
      <c r="U401" s="1">
        <v>0.249062150717</v>
      </c>
      <c r="V401" s="1">
        <v>0.113978870213</v>
      </c>
      <c r="W401" s="1">
        <f t="shared" si="579"/>
        <v>-0.28643238792220205</v>
      </c>
      <c r="X401" s="1">
        <f t="shared" si="580"/>
        <v>0.10793817383238846</v>
      </c>
      <c r="Y401" s="1">
        <f t="shared" si="566"/>
        <v>0.17849421408981359</v>
      </c>
      <c r="Z401" s="1">
        <f t="shared" si="613"/>
        <v>0.60471525300017182</v>
      </c>
      <c r="AA401" s="1">
        <f t="shared" si="581"/>
        <v>0.28198028094793054</v>
      </c>
      <c r="AB401" s="1">
        <v>5552.8438999999998</v>
      </c>
      <c r="AC401" s="1">
        <f t="shared" si="582"/>
        <v>481.19928493145301</v>
      </c>
      <c r="AD401" s="1">
        <f t="shared" si="583"/>
        <v>2.0705033499999996</v>
      </c>
      <c r="AE401" s="1">
        <f t="shared" si="614"/>
        <v>4.89528370912483</v>
      </c>
      <c r="AF401" s="1">
        <f t="shared" si="615"/>
        <v>295.03249377203969</v>
      </c>
      <c r="AG401" s="1">
        <f t="shared" si="584"/>
        <v>308.45673962451355</v>
      </c>
      <c r="AI401" s="1">
        <v>389.99799999999999</v>
      </c>
      <c r="AJ401" s="1">
        <f t="shared" si="616"/>
        <v>0.43612326144215852</v>
      </c>
      <c r="AK401" s="1">
        <v>0.256492942572</v>
      </c>
      <c r="AL401" s="1">
        <v>0.12609121203400001</v>
      </c>
      <c r="AM401" s="1">
        <f t="shared" si="558"/>
        <v>-0.29637702095750884</v>
      </c>
      <c r="AN401" s="1">
        <f t="shared" si="559"/>
        <v>0.11875253179553399</v>
      </c>
      <c r="AO401" s="1">
        <f t="shared" si="560"/>
        <v>0.17762448916197485</v>
      </c>
      <c r="AP401" s="1">
        <f t="shared" si="561"/>
        <v>0.66855945571358788</v>
      </c>
      <c r="AQ401" s="1">
        <f t="shared" si="585"/>
        <v>0.29192123108086432</v>
      </c>
      <c r="AR401" s="1">
        <v>5688.1992</v>
      </c>
      <c r="AS401" s="1">
        <f t="shared" si="586"/>
        <v>493.50957000233211</v>
      </c>
      <c r="AT401" s="1">
        <f t="shared" si="587"/>
        <v>2.0645066999999999</v>
      </c>
      <c r="AU401" s="1">
        <f t="shared" si="617"/>
        <v>4.8951487834860963</v>
      </c>
      <c r="AV401" s="1">
        <f t="shared" si="618"/>
        <v>302.24082283712062</v>
      </c>
      <c r="AW401" s="1">
        <f t="shared" si="588"/>
        <v>316.03261933946368</v>
      </c>
      <c r="AY401" s="1">
        <v>390.02099999999996</v>
      </c>
      <c r="AZ401" s="1">
        <f t="shared" si="619"/>
        <v>0.47573174049095812</v>
      </c>
      <c r="BA401" s="1">
        <v>0.27919679880100001</v>
      </c>
      <c r="BB401" s="1">
        <v>0.16386392712600001</v>
      </c>
      <c r="BC401" s="1">
        <f t="shared" si="547"/>
        <v>-0.32738913152278765</v>
      </c>
      <c r="BD401" s="1">
        <f t="shared" si="548"/>
        <v>0.15174544138127891</v>
      </c>
      <c r="BE401" s="1">
        <f t="shared" si="549"/>
        <v>0.17564369014150874</v>
      </c>
      <c r="BF401" s="1">
        <f t="shared" si="550"/>
        <v>0.86393904192643634</v>
      </c>
      <c r="BG401" s="1">
        <f t="shared" si="589"/>
        <v>0.32240030513769402</v>
      </c>
      <c r="BH401" s="1">
        <v>5647.6737000000003</v>
      </c>
      <c r="BI401" s="1">
        <f t="shared" si="590"/>
        <v>495.08452075451459</v>
      </c>
      <c r="BJ401" s="1">
        <f t="shared" si="591"/>
        <v>2.0204296500000001</v>
      </c>
      <c r="BK401" s="1">
        <f t="shared" si="620"/>
        <v>4.8905163779295755</v>
      </c>
      <c r="BL401" s="1">
        <f t="shared" si="621"/>
        <v>300.6562804293543</v>
      </c>
      <c r="BM401" s="1">
        <f t="shared" si="592"/>
        <v>314.66180509333441</v>
      </c>
      <c r="BO401" s="1">
        <v>390.005</v>
      </c>
      <c r="BP401" s="1">
        <f t="shared" si="622"/>
        <v>0.53374516612101774</v>
      </c>
      <c r="BQ401" s="1">
        <v>0.31453493237500002</v>
      </c>
      <c r="BR401" s="1">
        <v>0.22724181413700001</v>
      </c>
      <c r="BS401" s="1">
        <f t="shared" si="543"/>
        <v>-0.37765774024977405</v>
      </c>
      <c r="BT401" s="1">
        <f t="shared" si="544"/>
        <v>0.20476922384781521</v>
      </c>
      <c r="BU401" s="1">
        <f t="shared" si="545"/>
        <v>0.17288851640195885</v>
      </c>
      <c r="BV401" s="1">
        <f t="shared" si="546"/>
        <v>1.1844003760882245</v>
      </c>
      <c r="BW401" s="1">
        <f t="shared" si="593"/>
        <v>0.37066196153968906</v>
      </c>
      <c r="BX401" s="1">
        <v>5587.6958999999997</v>
      </c>
      <c r="BY401" s="1">
        <f t="shared" si="594"/>
        <v>482.93932627853218</v>
      </c>
      <c r="BZ401" s="1">
        <f t="shared" si="595"/>
        <v>2.04748325</v>
      </c>
      <c r="CA401" s="1">
        <f t="shared" si="623"/>
        <v>4.9124314703569079</v>
      </c>
      <c r="CB401" s="1">
        <f t="shared" si="624"/>
        <v>294.81520015550961</v>
      </c>
      <c r="CC401" s="1">
        <f t="shared" si="596"/>
        <v>308.42789585944786</v>
      </c>
      <c r="CE401" s="1">
        <v>390.00299999999999</v>
      </c>
      <c r="CF401" s="1">
        <f t="shared" si="625"/>
        <v>0.5395045228119032</v>
      </c>
      <c r="CG401" s="1">
        <v>0.31612446904199998</v>
      </c>
      <c r="CH401" s="1">
        <v>0.21521630883199999</v>
      </c>
      <c r="CI401" s="1">
        <f t="shared" si="571"/>
        <v>-0.37997935020217716</v>
      </c>
      <c r="CJ401" s="1">
        <f t="shared" si="572"/>
        <v>0.19492209290719684</v>
      </c>
      <c r="CK401" s="1">
        <f t="shared" si="573"/>
        <v>0.18505725729498032</v>
      </c>
      <c r="CL401" s="1">
        <f t="shared" si="574"/>
        <v>1.053306937303691</v>
      </c>
      <c r="CM401" s="1">
        <f t="shared" si="597"/>
        <v>0.37392151476370233</v>
      </c>
      <c r="CN401" s="1">
        <v>5418.9431999999997</v>
      </c>
      <c r="CO401" s="1">
        <f t="shared" si="598"/>
        <v>479.58381706699072</v>
      </c>
      <c r="CP401" s="1">
        <f t="shared" si="599"/>
        <v>2.0334899499999999</v>
      </c>
      <c r="CQ401" s="1">
        <f t="shared" si="626"/>
        <v>4.8610749471072809</v>
      </c>
      <c r="CR401" s="1">
        <f t="shared" si="627"/>
        <v>291.98469227196523</v>
      </c>
      <c r="CS401" s="1">
        <f t="shared" si="600"/>
        <v>305.41755225977448</v>
      </c>
      <c r="CU401" s="1">
        <v>390.00199999999995</v>
      </c>
      <c r="CV401" s="1">
        <f t="shared" si="628"/>
        <v>0.54224767494039205</v>
      </c>
      <c r="CW401" s="1">
        <v>0.31899896264099997</v>
      </c>
      <c r="CX401" s="1">
        <v>0.33799931407</v>
      </c>
      <c r="CY401" s="1">
        <f t="shared" si="567"/>
        <v>-0.38419144954597273</v>
      </c>
      <c r="CZ401" s="1">
        <f t="shared" si="568"/>
        <v>0.29117544905269149</v>
      </c>
      <c r="DA401" s="1">
        <f t="shared" si="569"/>
        <v>9.3016000493281237E-2</v>
      </c>
      <c r="DB401" s="1">
        <f t="shared" si="570"/>
        <v>3.1303802303747061</v>
      </c>
      <c r="DC401" s="1">
        <f t="shared" si="601"/>
        <v>0.37986667356826426</v>
      </c>
      <c r="DD401" s="1">
        <v>5383.4471000000003</v>
      </c>
      <c r="DE401" s="1">
        <f t="shared" si="602"/>
        <v>475.44231318315974</v>
      </c>
      <c r="DF401" s="1">
        <f t="shared" si="603"/>
        <v>2.0424933000000003</v>
      </c>
      <c r="DG401" s="1">
        <f t="shared" si="629"/>
        <v>4.8619850890689991</v>
      </c>
      <c r="DH401" s="1">
        <f t="shared" si="630"/>
        <v>289.9634933452092</v>
      </c>
      <c r="DI401" s="1">
        <f t="shared" si="604"/>
        <v>303.24705155507337</v>
      </c>
      <c r="DK401" s="1">
        <v>390.01000000000005</v>
      </c>
      <c r="DL401" s="1">
        <f t="shared" si="631"/>
        <v>0.52048529835736368</v>
      </c>
      <c r="DM401" s="1">
        <v>0.30476033687600002</v>
      </c>
      <c r="DN401" s="1">
        <v>0.33716455101999998</v>
      </c>
      <c r="DO401" s="1">
        <f t="shared" si="551"/>
        <v>-0.36349865383331903</v>
      </c>
      <c r="DP401" s="1">
        <f t="shared" si="552"/>
        <v>0.29055136535599757</v>
      </c>
      <c r="DQ401" s="1">
        <f t="shared" si="553"/>
        <v>7.2947288477321459E-2</v>
      </c>
      <c r="DR401" s="1">
        <f t="shared" si="554"/>
        <v>3.9830317400533253</v>
      </c>
      <c r="DS401" s="1">
        <f t="shared" si="605"/>
        <v>0.35906704999396299</v>
      </c>
      <c r="DT401" s="1">
        <v>5594.9904999999999</v>
      </c>
      <c r="DU401" s="1">
        <f t="shared" si="606"/>
        <v>491.63079527808691</v>
      </c>
      <c r="DV401" s="1">
        <f t="shared" si="632"/>
        <v>2.0634664999999996</v>
      </c>
      <c r="DW401" s="1">
        <f t="shared" si="635"/>
        <v>4.8646481684920522</v>
      </c>
      <c r="DX401" s="1">
        <f t="shared" si="607"/>
        <v>301.02779715866183</v>
      </c>
      <c r="DY401" s="1">
        <f t="shared" si="633"/>
        <v>314.68553372431882</v>
      </c>
    </row>
    <row r="402" spans="1:129" x14ac:dyDescent="0.25">
      <c r="A402" s="1">
        <v>390.99899999999991</v>
      </c>
      <c r="B402" s="1">
        <f t="shared" si="608"/>
        <v>0.392814763682656</v>
      </c>
      <c r="C402" s="1">
        <v>0.230127602816</v>
      </c>
      <c r="D402" s="1">
        <v>0.12573516368900001</v>
      </c>
      <c r="E402" s="1">
        <f t="shared" si="562"/>
        <v>-0.2615304958100001</v>
      </c>
      <c r="F402" s="1">
        <f t="shared" si="563"/>
        <v>0.11843630106673028</v>
      </c>
      <c r="G402" s="1">
        <f t="shared" si="564"/>
        <v>0.14309419474326981</v>
      </c>
      <c r="H402" s="1">
        <f t="shared" si="565"/>
        <v>0.82768068459535271</v>
      </c>
      <c r="I402" s="1">
        <f t="shared" si="575"/>
        <v>0.25714928658933373</v>
      </c>
      <c r="J402" s="1">
        <v>5423.4264000000003</v>
      </c>
      <c r="K402" s="1">
        <f t="shared" si="576"/>
        <v>478.39703108427665</v>
      </c>
      <c r="L402" s="1">
        <f t="shared" si="577"/>
        <v>2.0191533500000007</v>
      </c>
      <c r="M402" s="1">
        <f t="shared" si="609"/>
        <v>4.8783161522376348</v>
      </c>
      <c r="N402" s="1">
        <f t="shared" si="610"/>
        <v>290.16430397833329</v>
      </c>
      <c r="O402" s="1">
        <f t="shared" si="578"/>
        <v>303.65588174540011</v>
      </c>
      <c r="P402" s="1">
        <f t="shared" si="611"/>
        <v>304.12797954935922</v>
      </c>
      <c r="Q402" s="1">
        <f t="shared" si="634"/>
        <v>308.74396324733669</v>
      </c>
      <c r="S402" s="1">
        <v>391.00099999999998</v>
      </c>
      <c r="T402" s="1">
        <f t="shared" si="612"/>
        <v>0.42530740082956736</v>
      </c>
      <c r="U402" s="1">
        <v>0.249521434307</v>
      </c>
      <c r="V402" s="1">
        <v>0.11437832564100001</v>
      </c>
      <c r="W402" s="1">
        <f t="shared" si="579"/>
        <v>-0.28704418835244205</v>
      </c>
      <c r="X402" s="1">
        <f t="shared" si="580"/>
        <v>0.10829669394130273</v>
      </c>
      <c r="Y402" s="1">
        <f t="shared" si="566"/>
        <v>0.17874749441113932</v>
      </c>
      <c r="Z402" s="1">
        <f t="shared" si="613"/>
        <v>0.60586412300811421</v>
      </c>
      <c r="AA402" s="1">
        <f t="shared" si="581"/>
        <v>0.2825884459944254</v>
      </c>
      <c r="AB402" s="1">
        <v>5565.8121000000001</v>
      </c>
      <c r="AC402" s="1">
        <f t="shared" si="582"/>
        <v>482.32308539824595</v>
      </c>
      <c r="AD402" s="1">
        <f t="shared" si="583"/>
        <v>2.0671466499999998</v>
      </c>
      <c r="AE402" s="1">
        <f t="shared" si="614"/>
        <v>4.8992566574237264</v>
      </c>
      <c r="AF402" s="1">
        <f t="shared" si="615"/>
        <v>295.24209363300207</v>
      </c>
      <c r="AG402" s="1">
        <f t="shared" si="584"/>
        <v>308.70861106960541</v>
      </c>
      <c r="AI402" s="1">
        <v>391.00600000000003</v>
      </c>
      <c r="AJ402" s="1">
        <f t="shared" si="616"/>
        <v>0.43650863610392932</v>
      </c>
      <c r="AK402" s="1">
        <v>0.25671958923299998</v>
      </c>
      <c r="AL402" s="1">
        <v>0.126415222883</v>
      </c>
      <c r="AM402" s="1">
        <f t="shared" si="558"/>
        <v>-0.29668190200823602</v>
      </c>
      <c r="AN402" s="1">
        <f t="shared" si="559"/>
        <v>0.11904022096366423</v>
      </c>
      <c r="AO402" s="1">
        <f t="shared" si="560"/>
        <v>0.17764168104457179</v>
      </c>
      <c r="AP402" s="1">
        <f t="shared" si="561"/>
        <v>0.67011424494342653</v>
      </c>
      <c r="AQ402" s="1">
        <f t="shared" si="585"/>
        <v>0.29222341389668366</v>
      </c>
      <c r="AR402" s="1">
        <v>5700.3568999999998</v>
      </c>
      <c r="AS402" s="1">
        <f t="shared" si="586"/>
        <v>494.56437506246732</v>
      </c>
      <c r="AT402" s="1">
        <f t="shared" si="587"/>
        <v>2.0611299000000001</v>
      </c>
      <c r="AU402" s="1">
        <f t="shared" si="617"/>
        <v>4.8991570639930337</v>
      </c>
      <c r="AV402" s="1">
        <f t="shared" si="618"/>
        <v>302.39140341621652</v>
      </c>
      <c r="AW402" s="1">
        <f t="shared" si="588"/>
        <v>316.22399511550321</v>
      </c>
      <c r="AY402" s="1">
        <v>391.01699999999994</v>
      </c>
      <c r="AZ402" s="1">
        <f t="shared" si="619"/>
        <v>0.47640372632139172</v>
      </c>
      <c r="BA402" s="1">
        <v>0.27959117293399999</v>
      </c>
      <c r="BB402" s="1">
        <v>0.16459017992</v>
      </c>
      <c r="BC402" s="1">
        <f t="shared" si="547"/>
        <v>-0.32793641274874047</v>
      </c>
      <c r="BD402" s="1">
        <f t="shared" si="548"/>
        <v>0.15236924823695466</v>
      </c>
      <c r="BE402" s="1">
        <f t="shared" si="549"/>
        <v>0.17556716451178581</v>
      </c>
      <c r="BF402" s="1">
        <f t="shared" si="550"/>
        <v>0.86786870802783933</v>
      </c>
      <c r="BG402" s="1">
        <f t="shared" si="589"/>
        <v>0.32294383708501734</v>
      </c>
      <c r="BH402" s="1">
        <v>5660.6418999999996</v>
      </c>
      <c r="BI402" s="1">
        <f t="shared" si="590"/>
        <v>496.22133485233479</v>
      </c>
      <c r="BJ402" s="1">
        <f t="shared" si="591"/>
        <v>2.0170930500000002</v>
      </c>
      <c r="BK402" s="1">
        <f t="shared" si="620"/>
        <v>4.8945595613837964</v>
      </c>
      <c r="BL402" s="1">
        <f t="shared" si="621"/>
        <v>300.84899482788319</v>
      </c>
      <c r="BM402" s="1">
        <f t="shared" si="592"/>
        <v>314.89828451560351</v>
      </c>
      <c r="BO402" s="1">
        <v>391.00699999999995</v>
      </c>
      <c r="BP402" s="1">
        <f t="shared" si="622"/>
        <v>0.5346471282264923</v>
      </c>
      <c r="BQ402" s="1">
        <v>0.31506645679500001</v>
      </c>
      <c r="BR402" s="1">
        <v>0.227941468358</v>
      </c>
      <c r="BS402" s="1">
        <f t="shared" si="543"/>
        <v>-0.37843346264536465</v>
      </c>
      <c r="BT402" s="1">
        <f t="shared" si="544"/>
        <v>0.20533916438539332</v>
      </c>
      <c r="BU402" s="1">
        <f t="shared" si="545"/>
        <v>0.17309429825997133</v>
      </c>
      <c r="BV402" s="1">
        <f t="shared" si="546"/>
        <v>1.1862849698087297</v>
      </c>
      <c r="BW402" s="1">
        <f t="shared" si="593"/>
        <v>0.37142610296644391</v>
      </c>
      <c r="BX402" s="1">
        <v>5605.5271000000002</v>
      </c>
      <c r="BY402" s="1">
        <f t="shared" si="594"/>
        <v>484.48046020365115</v>
      </c>
      <c r="BZ402" s="1">
        <f t="shared" si="595"/>
        <v>2.0441265500000005</v>
      </c>
      <c r="CA402" s="1">
        <f t="shared" si="623"/>
        <v>4.9164632155569867</v>
      </c>
      <c r="CB402" s="1">
        <f t="shared" si="624"/>
        <v>295.27113048852175</v>
      </c>
      <c r="CC402" s="1">
        <f t="shared" si="596"/>
        <v>308.93847430940338</v>
      </c>
      <c r="CE402" s="1">
        <v>391.00200000000001</v>
      </c>
      <c r="CF402" s="1">
        <f t="shared" si="625"/>
        <v>0.5409278750761366</v>
      </c>
      <c r="CG402" s="1">
        <v>0.31695848703399998</v>
      </c>
      <c r="CH402" s="1">
        <v>0.21595247089899999</v>
      </c>
      <c r="CI402" s="1">
        <f t="shared" si="571"/>
        <v>-0.3811996409275033</v>
      </c>
      <c r="CJ402" s="1">
        <f t="shared" si="572"/>
        <v>0.1955276963483373</v>
      </c>
      <c r="CK402" s="1">
        <f t="shared" si="573"/>
        <v>0.185671944579166</v>
      </c>
      <c r="CL402" s="1">
        <f t="shared" si="574"/>
        <v>1.053081534700947</v>
      </c>
      <c r="CM402" s="1">
        <f t="shared" si="597"/>
        <v>0.37512759564022014</v>
      </c>
      <c r="CN402" s="1">
        <v>5440.0164999999997</v>
      </c>
      <c r="CO402" s="1">
        <f t="shared" si="598"/>
        <v>481.4488326759747</v>
      </c>
      <c r="CP402" s="1">
        <f t="shared" si="599"/>
        <v>2.0301432999999998</v>
      </c>
      <c r="CQ402" s="1">
        <f t="shared" si="626"/>
        <v>4.8650799888929601</v>
      </c>
      <c r="CR402" s="1">
        <f t="shared" si="627"/>
        <v>292.63776106285957</v>
      </c>
      <c r="CS402" s="1">
        <f t="shared" si="600"/>
        <v>306.13396941654656</v>
      </c>
      <c r="CU402" s="1">
        <v>391</v>
      </c>
      <c r="CV402" s="1">
        <f t="shared" si="628"/>
        <v>0.54372049057090888</v>
      </c>
      <c r="CW402" s="1">
        <v>0.31986540555999998</v>
      </c>
      <c r="CX402" s="1">
        <v>0.339405566454</v>
      </c>
      <c r="CY402" s="1">
        <f t="shared" si="567"/>
        <v>-0.38546456739813645</v>
      </c>
      <c r="CZ402" s="1">
        <f t="shared" si="568"/>
        <v>0.29222590841619073</v>
      </c>
      <c r="DA402" s="1">
        <f t="shared" si="569"/>
        <v>9.3238658981945721E-2</v>
      </c>
      <c r="DB402" s="1">
        <f t="shared" si="570"/>
        <v>3.1341710788952457</v>
      </c>
      <c r="DC402" s="1">
        <f t="shared" si="601"/>
        <v>0.38113340268994383</v>
      </c>
      <c r="DD402" s="1">
        <v>5399.6572999999999</v>
      </c>
      <c r="DE402" s="1">
        <f t="shared" si="602"/>
        <v>476.8739265791865</v>
      </c>
      <c r="DF402" s="1">
        <f t="shared" si="603"/>
        <v>2.0391500000000002</v>
      </c>
      <c r="DG402" s="1">
        <f t="shared" si="629"/>
        <v>4.8659692043693905</v>
      </c>
      <c r="DH402" s="1">
        <f t="shared" si="630"/>
        <v>290.36054565062653</v>
      </c>
      <c r="DI402" s="1">
        <f t="shared" si="604"/>
        <v>303.69502011864466</v>
      </c>
      <c r="DK402" s="1">
        <v>391.00299999999999</v>
      </c>
      <c r="DL402" s="1">
        <f t="shared" si="631"/>
        <v>0.52203534395422702</v>
      </c>
      <c r="DM402" s="1">
        <v>0.305667936802</v>
      </c>
      <c r="DN402" s="1">
        <v>0.338521152735</v>
      </c>
      <c r="DO402" s="1">
        <f t="shared" si="551"/>
        <v>-0.3648049556785139</v>
      </c>
      <c r="DP402" s="1">
        <f t="shared" si="552"/>
        <v>0.29156538716680969</v>
      </c>
      <c r="DQ402" s="1">
        <f t="shared" si="553"/>
        <v>7.3239568511704212E-2</v>
      </c>
      <c r="DR402" s="1">
        <f t="shared" si="554"/>
        <v>3.9809817710793234</v>
      </c>
      <c r="DS402" s="1">
        <f t="shared" si="605"/>
        <v>0.36038067181409811</v>
      </c>
      <c r="DT402" s="1">
        <v>5594.18</v>
      </c>
      <c r="DU402" s="1">
        <f t="shared" si="606"/>
        <v>491.55957679083969</v>
      </c>
      <c r="DV402" s="1">
        <f t="shared" si="632"/>
        <v>2.0601399499999999</v>
      </c>
      <c r="DW402" s="1">
        <f t="shared" si="635"/>
        <v>4.8685741076211784</v>
      </c>
      <c r="DX402" s="1">
        <f t="shared" si="607"/>
        <v>300.49896793824973</v>
      </c>
      <c r="DY402" s="1">
        <f t="shared" si="633"/>
        <v>314.16574668910033</v>
      </c>
    </row>
    <row r="403" spans="1:129" x14ac:dyDescent="0.25">
      <c r="A403" s="1">
        <v>392.00199999999984</v>
      </c>
      <c r="B403" s="1">
        <f t="shared" si="608"/>
        <v>0.39294850320875557</v>
      </c>
      <c r="C403" s="1">
        <v>0.23020595312100001</v>
      </c>
      <c r="D403" s="1">
        <v>0.125993788242</v>
      </c>
      <c r="E403" s="1">
        <f t="shared" si="562"/>
        <v>-0.26163227149702606</v>
      </c>
      <c r="F403" s="1">
        <f t="shared" si="563"/>
        <v>0.11866601304331194</v>
      </c>
      <c r="G403" s="1">
        <f t="shared" si="564"/>
        <v>0.14296625845371413</v>
      </c>
      <c r="H403" s="1">
        <f t="shared" si="565"/>
        <v>0.83002810821778983</v>
      </c>
      <c r="I403" s="1">
        <f t="shared" si="575"/>
        <v>0.25725198325078191</v>
      </c>
      <c r="J403" s="1">
        <v>5430.7209999999995</v>
      </c>
      <c r="K403" s="1">
        <f t="shared" si="576"/>
        <v>479.04048316153671</v>
      </c>
      <c r="L403" s="1">
        <f t="shared" si="577"/>
        <v>2.0157933000000003</v>
      </c>
      <c r="M403" s="1">
        <f t="shared" si="609"/>
        <v>4.8823802002052465</v>
      </c>
      <c r="N403" s="1">
        <f t="shared" si="610"/>
        <v>290.07107130843752</v>
      </c>
      <c r="O403" s="1">
        <f t="shared" si="578"/>
        <v>303.592050212559</v>
      </c>
      <c r="P403" s="1">
        <f t="shared" si="611"/>
        <v>304.15974047040339</v>
      </c>
      <c r="Q403" s="1">
        <f t="shared" si="634"/>
        <v>309.26926539078863</v>
      </c>
      <c r="S403" s="1">
        <v>391.995</v>
      </c>
      <c r="T403" s="1">
        <f t="shared" si="612"/>
        <v>0.42627047695454895</v>
      </c>
      <c r="U403" s="1">
        <v>0.25008645653700001</v>
      </c>
      <c r="V403" s="1">
        <v>0.114728137851</v>
      </c>
      <c r="W403" s="1">
        <f t="shared" si="579"/>
        <v>-0.28779735447916521</v>
      </c>
      <c r="X403" s="1">
        <f t="shared" si="580"/>
        <v>0.10861055262737324</v>
      </c>
      <c r="Y403" s="1">
        <f t="shared" si="566"/>
        <v>0.17918680185179198</v>
      </c>
      <c r="Z403" s="1">
        <f t="shared" si="613"/>
        <v>0.60613031487222258</v>
      </c>
      <c r="AA403" s="1">
        <f t="shared" si="581"/>
        <v>0.28333406651162629</v>
      </c>
      <c r="AB403" s="1">
        <v>5583.6432999999997</v>
      </c>
      <c r="AC403" s="1">
        <f t="shared" si="582"/>
        <v>483.86830454072344</v>
      </c>
      <c r="AD403" s="1">
        <f t="shared" si="583"/>
        <v>2.06381675</v>
      </c>
      <c r="AE403" s="1">
        <f t="shared" si="614"/>
        <v>4.9032074586535863</v>
      </c>
      <c r="AF403" s="1">
        <f t="shared" si="615"/>
        <v>295.71084148808001</v>
      </c>
      <c r="AG403" s="1">
        <f t="shared" si="584"/>
        <v>309.23139592746526</v>
      </c>
      <c r="AI403" s="1">
        <v>392.00200000000001</v>
      </c>
      <c r="AJ403" s="1">
        <f t="shared" si="616"/>
        <v>0.43734191696755298</v>
      </c>
      <c r="AK403" s="1">
        <v>0.25720965862299999</v>
      </c>
      <c r="AL403" s="1">
        <v>0.12682262062999999</v>
      </c>
      <c r="AM403" s="1">
        <f t="shared" si="558"/>
        <v>-0.29734145258085609</v>
      </c>
      <c r="AN403" s="1">
        <f t="shared" si="559"/>
        <v>0.11940183192507454</v>
      </c>
      <c r="AO403" s="1">
        <f t="shared" si="560"/>
        <v>0.17793962065578156</v>
      </c>
      <c r="AP403" s="1">
        <f t="shared" si="561"/>
        <v>0.67102442662870188</v>
      </c>
      <c r="AQ403" s="1">
        <f t="shared" si="585"/>
        <v>0.29288591031720623</v>
      </c>
      <c r="AR403" s="1">
        <v>5705.22</v>
      </c>
      <c r="AS403" s="1">
        <f t="shared" si="586"/>
        <v>494.98629882172645</v>
      </c>
      <c r="AT403" s="1">
        <f t="shared" si="587"/>
        <v>2.0577933000000002</v>
      </c>
      <c r="AU403" s="1">
        <f t="shared" si="617"/>
        <v>4.9031273137199776</v>
      </c>
      <c r="AV403" s="1">
        <f t="shared" si="618"/>
        <v>302.15944506293289</v>
      </c>
      <c r="AW403" s="1">
        <f t="shared" si="588"/>
        <v>316.01505706981732</v>
      </c>
      <c r="AY403" s="1">
        <v>392.00699999999995</v>
      </c>
      <c r="AZ403" s="1">
        <f t="shared" si="619"/>
        <v>0.47739710550785475</v>
      </c>
      <c r="BA403" s="1">
        <v>0.28017416596400002</v>
      </c>
      <c r="BB403" s="1">
        <v>0.16511671245099999</v>
      </c>
      <c r="BC403" s="1">
        <f t="shared" si="547"/>
        <v>-0.32874599340609828</v>
      </c>
      <c r="BD403" s="1">
        <f t="shared" si="548"/>
        <v>0.15282126436111965</v>
      </c>
      <c r="BE403" s="1">
        <f t="shared" si="549"/>
        <v>0.17592472904497863</v>
      </c>
      <c r="BF403" s="1">
        <f t="shared" si="550"/>
        <v>0.86867414939742704</v>
      </c>
      <c r="BG403" s="1">
        <f t="shared" si="589"/>
        <v>0.32376179069057665</v>
      </c>
      <c r="BH403" s="1">
        <v>5659.8314</v>
      </c>
      <c r="BI403" s="1">
        <f t="shared" si="590"/>
        <v>496.15028506699196</v>
      </c>
      <c r="BJ403" s="1">
        <f t="shared" si="591"/>
        <v>2.0137765500000002</v>
      </c>
      <c r="BK403" s="1">
        <f t="shared" si="620"/>
        <v>4.8985883422353389</v>
      </c>
      <c r="BL403" s="1">
        <f t="shared" si="621"/>
        <v>300.31133433835998</v>
      </c>
      <c r="BM403" s="1">
        <f t="shared" si="592"/>
        <v>314.37017493798686</v>
      </c>
      <c r="BO403" s="1">
        <v>391.99400000000003</v>
      </c>
      <c r="BP403" s="1">
        <f t="shared" si="622"/>
        <v>0.53576018031274453</v>
      </c>
      <c r="BQ403" s="1">
        <v>0.31572237610800002</v>
      </c>
      <c r="BR403" s="1">
        <v>0.228768438101</v>
      </c>
      <c r="BS403" s="1">
        <f t="shared" si="543"/>
        <v>-0.37939156082472136</v>
      </c>
      <c r="BT403" s="1">
        <f t="shared" si="544"/>
        <v>0.20601239794224169</v>
      </c>
      <c r="BU403" s="1">
        <f t="shared" si="545"/>
        <v>0.17337916288247968</v>
      </c>
      <c r="BV403" s="1">
        <f t="shared" si="546"/>
        <v>1.1882188984952105</v>
      </c>
      <c r="BW403" s="1">
        <f t="shared" si="593"/>
        <v>0.37237556154895923</v>
      </c>
      <c r="BX403" s="1">
        <v>5620.9268000000002</v>
      </c>
      <c r="BY403" s="1">
        <f t="shared" si="594"/>
        <v>485.81144185977377</v>
      </c>
      <c r="BZ403" s="1">
        <f t="shared" si="595"/>
        <v>2.0408200999999999</v>
      </c>
      <c r="CA403" s="1">
        <f t="shared" si="623"/>
        <v>4.9204443260897817</v>
      </c>
      <c r="CB403" s="1">
        <f t="shared" si="624"/>
        <v>295.60338561640054</v>
      </c>
      <c r="CC403" s="1">
        <f t="shared" si="596"/>
        <v>309.31937439005031</v>
      </c>
      <c r="CE403" s="1">
        <v>392.01899999999995</v>
      </c>
      <c r="CF403" s="1">
        <f t="shared" si="625"/>
        <v>0.54281330185621823</v>
      </c>
      <c r="CG403" s="1">
        <v>0.318063259125</v>
      </c>
      <c r="CH403" s="1">
        <v>0.21704284846800001</v>
      </c>
      <c r="CI403" s="1">
        <f t="shared" si="571"/>
        <v>-0.38281838075596447</v>
      </c>
      <c r="CJ403" s="1">
        <f t="shared" si="572"/>
        <v>0.19642402165839543</v>
      </c>
      <c r="CK403" s="1">
        <f t="shared" si="573"/>
        <v>0.18639435909756905</v>
      </c>
      <c r="CL403" s="1">
        <f t="shared" si="574"/>
        <v>1.0538088309613292</v>
      </c>
      <c r="CM403" s="1">
        <f t="shared" si="597"/>
        <v>0.37674230239713807</v>
      </c>
      <c r="CN403" s="1">
        <v>5452.1742000000004</v>
      </c>
      <c r="CO403" s="1">
        <f t="shared" si="598"/>
        <v>482.52480560234818</v>
      </c>
      <c r="CP403" s="1">
        <f t="shared" si="599"/>
        <v>2.0267363500000002</v>
      </c>
      <c r="CQ403" s="1">
        <f t="shared" si="626"/>
        <v>4.8691673790522323</v>
      </c>
      <c r="CR403" s="1">
        <f t="shared" si="627"/>
        <v>292.7995698475936</v>
      </c>
      <c r="CS403" s="1">
        <f t="shared" si="600"/>
        <v>306.33730456015292</v>
      </c>
      <c r="CU403" s="1">
        <v>391.99400000000003</v>
      </c>
      <c r="CV403" s="1">
        <f t="shared" si="628"/>
        <v>0.5453052630864752</v>
      </c>
      <c r="CW403" s="1">
        <v>0.32079771161100001</v>
      </c>
      <c r="CX403" s="1">
        <v>0.34094342589400001</v>
      </c>
      <c r="CY403" s="1">
        <f t="shared" si="567"/>
        <v>-0.38683627474892041</v>
      </c>
      <c r="CZ403" s="1">
        <f t="shared" si="568"/>
        <v>0.2933734154110943</v>
      </c>
      <c r="DA403" s="1">
        <f t="shared" si="569"/>
        <v>9.346285933782611E-2</v>
      </c>
      <c r="DB403" s="1">
        <f t="shared" si="570"/>
        <v>3.1389304531191544</v>
      </c>
      <c r="DC403" s="1">
        <f t="shared" si="601"/>
        <v>0.38250068146591082</v>
      </c>
      <c r="DD403" s="1">
        <v>5413.4359999999997</v>
      </c>
      <c r="DE403" s="1">
        <f t="shared" si="602"/>
        <v>478.09080061527703</v>
      </c>
      <c r="DF403" s="1">
        <f t="shared" si="603"/>
        <v>2.0358201</v>
      </c>
      <c r="DG403" s="1">
        <f t="shared" si="629"/>
        <v>4.8699471026517358</v>
      </c>
      <c r="DH403" s="1">
        <f t="shared" si="630"/>
        <v>290.62611571145811</v>
      </c>
      <c r="DI403" s="1">
        <f t="shared" si="604"/>
        <v>304.00554539504253</v>
      </c>
      <c r="DK403" s="1">
        <v>392.00000000000006</v>
      </c>
      <c r="DL403" s="1">
        <f t="shared" si="631"/>
        <v>0.52323653513001944</v>
      </c>
      <c r="DM403" s="1">
        <v>0.30637127161</v>
      </c>
      <c r="DN403" s="1">
        <v>0.33962050080299999</v>
      </c>
      <c r="DO403" s="1">
        <f t="shared" si="551"/>
        <v>-0.36581843512615347</v>
      </c>
      <c r="DP403" s="1">
        <f t="shared" si="552"/>
        <v>0.29238636549579006</v>
      </c>
      <c r="DQ403" s="1">
        <f t="shared" si="553"/>
        <v>7.3432069630363417E-2</v>
      </c>
      <c r="DR403" s="1">
        <f t="shared" si="554"/>
        <v>3.9817257904833894</v>
      </c>
      <c r="DS403" s="1">
        <f t="shared" si="605"/>
        <v>0.36139317533880977</v>
      </c>
      <c r="DT403" s="1">
        <v>5603.9061000000002</v>
      </c>
      <c r="DU403" s="1">
        <f t="shared" si="606"/>
        <v>492.41420742478874</v>
      </c>
      <c r="DV403" s="1">
        <f t="shared" si="632"/>
        <v>2.0568</v>
      </c>
      <c r="DW403" s="1">
        <f t="shared" si="635"/>
        <v>4.8725254393360276</v>
      </c>
      <c r="DX403" s="1">
        <f t="shared" si="607"/>
        <v>300.53339520216781</v>
      </c>
      <c r="DY403" s="1">
        <f t="shared" si="633"/>
        <v>314.23504639154868</v>
      </c>
    </row>
    <row r="404" spans="1:129" x14ac:dyDescent="0.25">
      <c r="A404" s="1">
        <v>392.99400000000003</v>
      </c>
      <c r="B404" s="1">
        <f t="shared" si="608"/>
        <v>0.39349055780349973</v>
      </c>
      <c r="C404" s="1">
        <v>0.23052351176700001</v>
      </c>
      <c r="D404" s="1">
        <v>0.126344978809</v>
      </c>
      <c r="E404" s="1">
        <f t="shared" si="562"/>
        <v>-0.26204488077299354</v>
      </c>
      <c r="F404" s="1">
        <f t="shared" si="563"/>
        <v>0.11897785829055778</v>
      </c>
      <c r="G404" s="1">
        <f t="shared" si="564"/>
        <v>0.14306702248243575</v>
      </c>
      <c r="H404" s="1">
        <f t="shared" si="565"/>
        <v>0.83162322264143451</v>
      </c>
      <c r="I404" s="1">
        <f t="shared" si="575"/>
        <v>0.25765631836115882</v>
      </c>
      <c r="J404" s="1">
        <v>5449.3626999999997</v>
      </c>
      <c r="K404" s="1">
        <f t="shared" si="576"/>
        <v>480.68485579179196</v>
      </c>
      <c r="L404" s="1">
        <f t="shared" si="577"/>
        <v>2.0124700999999998</v>
      </c>
      <c r="M404" s="1">
        <f t="shared" si="609"/>
        <v>4.8864096844823059</v>
      </c>
      <c r="N404" s="1">
        <f t="shared" si="610"/>
        <v>290.58693295397802</v>
      </c>
      <c r="O404" s="1">
        <f t="shared" si="578"/>
        <v>304.16552180945837</v>
      </c>
      <c r="P404" s="1">
        <f t="shared" si="611"/>
        <v>304.28514466987036</v>
      </c>
      <c r="Q404" s="1">
        <f t="shared" si="634"/>
        <v>310.14917143869337</v>
      </c>
      <c r="S404" s="1">
        <v>393</v>
      </c>
      <c r="T404" s="1">
        <f t="shared" si="612"/>
        <v>0.4270979228654197</v>
      </c>
      <c r="U404" s="1">
        <v>0.25057190656700001</v>
      </c>
      <c r="V404" s="1">
        <v>0.115148670971</v>
      </c>
      <c r="W404" s="1">
        <f t="shared" si="579"/>
        <v>-0.28844490542421641</v>
      </c>
      <c r="X404" s="1">
        <f t="shared" si="580"/>
        <v>0.10898773321719046</v>
      </c>
      <c r="Y404" s="1">
        <f t="shared" si="566"/>
        <v>0.17945717220702595</v>
      </c>
      <c r="Z404" s="1">
        <f t="shared" si="613"/>
        <v>0.60731890443174763</v>
      </c>
      <c r="AA404" s="1">
        <f t="shared" si="581"/>
        <v>0.28398777391043345</v>
      </c>
      <c r="AB404" s="1">
        <v>5584.4538000000002</v>
      </c>
      <c r="AC404" s="1">
        <f t="shared" si="582"/>
        <v>483.93854098667094</v>
      </c>
      <c r="AD404" s="1">
        <f t="shared" si="583"/>
        <v>2.0604499999999994</v>
      </c>
      <c r="AE404" s="1">
        <f t="shared" si="614"/>
        <v>4.9072117139860127</v>
      </c>
      <c r="AF404" s="1">
        <f t="shared" si="615"/>
        <v>295.27129605448209</v>
      </c>
      <c r="AG404" s="1">
        <f t="shared" si="584"/>
        <v>308.80485638917639</v>
      </c>
      <c r="AI404" s="1">
        <v>393.00600000000003</v>
      </c>
      <c r="AJ404" s="1">
        <f t="shared" si="616"/>
        <v>0.43813683772174161</v>
      </c>
      <c r="AK404" s="1">
        <v>0.25767716765400001</v>
      </c>
      <c r="AL404" s="1">
        <v>0.12722353637200001</v>
      </c>
      <c r="AM404" s="1">
        <f t="shared" si="558"/>
        <v>-0.29797104641210731</v>
      </c>
      <c r="AN404" s="1">
        <f t="shared" si="559"/>
        <v>0.11975756177114033</v>
      </c>
      <c r="AO404" s="1">
        <f t="shared" si="560"/>
        <v>0.17821348464096698</v>
      </c>
      <c r="AP404" s="1">
        <f t="shared" si="561"/>
        <v>0.67198933914797021</v>
      </c>
      <c r="AQ404" s="1">
        <f t="shared" si="585"/>
        <v>0.29350713928130162</v>
      </c>
      <c r="AR404" s="1">
        <v>5724.6722</v>
      </c>
      <c r="AS404" s="1">
        <f t="shared" si="586"/>
        <v>496.67397650671313</v>
      </c>
      <c r="AT404" s="1">
        <f t="shared" si="587"/>
        <v>2.0544298999999997</v>
      </c>
      <c r="AU404" s="1">
        <f t="shared" si="617"/>
        <v>4.9071392379801031</v>
      </c>
      <c r="AV404" s="1">
        <f t="shared" si="618"/>
        <v>302.69411684582883</v>
      </c>
      <c r="AW404" s="1">
        <f t="shared" si="588"/>
        <v>316.60834601540773</v>
      </c>
      <c r="AY404" s="1">
        <v>393.01199999999994</v>
      </c>
      <c r="AZ404" s="1">
        <f t="shared" si="619"/>
        <v>0.47811306773828305</v>
      </c>
      <c r="BA404" s="1">
        <v>0.28059434890700002</v>
      </c>
      <c r="BB404" s="1">
        <v>0.16558934748199999</v>
      </c>
      <c r="BC404" s="1">
        <f t="shared" si="547"/>
        <v>-0.32932989246511629</v>
      </c>
      <c r="BD404" s="1">
        <f t="shared" si="548"/>
        <v>0.15322683677164681</v>
      </c>
      <c r="BE404" s="1">
        <f t="shared" si="549"/>
        <v>0.17610305569346948</v>
      </c>
      <c r="BF404" s="1">
        <f t="shared" si="550"/>
        <v>0.87009754696340003</v>
      </c>
      <c r="BG404" s="1">
        <f t="shared" si="589"/>
        <v>0.32434633697960152</v>
      </c>
      <c r="BH404" s="1">
        <v>5667.9364999999998</v>
      </c>
      <c r="BI404" s="1">
        <f t="shared" si="590"/>
        <v>496.86079168658779</v>
      </c>
      <c r="BJ404" s="1">
        <f t="shared" si="591"/>
        <v>2.0104098000000001</v>
      </c>
      <c r="BK404" s="1">
        <f t="shared" si="620"/>
        <v>4.9026883578949594</v>
      </c>
      <c r="BL404" s="1">
        <f t="shared" si="621"/>
        <v>300.23859478282975</v>
      </c>
      <c r="BM404" s="1">
        <f t="shared" si="592"/>
        <v>314.32935199756997</v>
      </c>
      <c r="BO404" s="1">
        <v>393.00599999999997</v>
      </c>
      <c r="BP404" s="1">
        <f t="shared" si="622"/>
        <v>0.53683363406340368</v>
      </c>
      <c r="BQ404" s="1">
        <v>0.31635496020300002</v>
      </c>
      <c r="BR404" s="1">
        <v>0.229707032442</v>
      </c>
      <c r="BS404" s="1">
        <f t="shared" si="543"/>
        <v>-0.38031644372473439</v>
      </c>
      <c r="BT404" s="1">
        <f t="shared" si="544"/>
        <v>0.20677595600726842</v>
      </c>
      <c r="BU404" s="1">
        <f t="shared" si="545"/>
        <v>0.17354048771746597</v>
      </c>
      <c r="BV404" s="1">
        <f t="shared" si="546"/>
        <v>1.1915142035552633</v>
      </c>
      <c r="BW404" s="1">
        <f t="shared" si="593"/>
        <v>0.37330021260105989</v>
      </c>
      <c r="BX404" s="1">
        <v>5629.8424999999997</v>
      </c>
      <c r="BY404" s="1">
        <f t="shared" si="594"/>
        <v>486.58201746523952</v>
      </c>
      <c r="BZ404" s="1">
        <f t="shared" si="595"/>
        <v>2.0374299000000002</v>
      </c>
      <c r="CA404" s="1">
        <f t="shared" si="623"/>
        <v>4.9245363335928243</v>
      </c>
      <c r="CB404" s="1">
        <f t="shared" si="624"/>
        <v>295.58042671019717</v>
      </c>
      <c r="CC404" s="1">
        <f t="shared" si="596"/>
        <v>309.32959603466588</v>
      </c>
      <c r="CE404" s="1">
        <v>393.01899999999995</v>
      </c>
      <c r="CF404" s="1">
        <f t="shared" si="625"/>
        <v>0.54417755333969442</v>
      </c>
      <c r="CG404" s="1">
        <v>0.31886264681799997</v>
      </c>
      <c r="CH404" s="1">
        <v>0.21791951358299999</v>
      </c>
      <c r="CI404" s="1">
        <f t="shared" si="571"/>
        <v>-0.38399129980435825</v>
      </c>
      <c r="CJ404" s="1">
        <f t="shared" si="572"/>
        <v>0.19714408630213814</v>
      </c>
      <c r="CK404" s="1">
        <f t="shared" si="573"/>
        <v>0.18684721350222011</v>
      </c>
      <c r="CL404" s="1">
        <f t="shared" si="574"/>
        <v>1.0551085167764394</v>
      </c>
      <c r="CM404" s="1">
        <f t="shared" si="597"/>
        <v>0.37791467809919976</v>
      </c>
      <c r="CN404" s="1">
        <v>5461.0897999999997</v>
      </c>
      <c r="CO404" s="1">
        <f t="shared" si="598"/>
        <v>483.31384828495874</v>
      </c>
      <c r="CP404" s="1">
        <f t="shared" si="599"/>
        <v>2.02338635</v>
      </c>
      <c r="CQ404" s="1">
        <f t="shared" si="626"/>
        <v>4.8731965069352254</v>
      </c>
      <c r="CR404" s="1">
        <f t="shared" si="627"/>
        <v>292.79360580411867</v>
      </c>
      <c r="CS404" s="1">
        <f t="shared" si="600"/>
        <v>306.36469842194623</v>
      </c>
      <c r="CU404" s="1">
        <v>392.995</v>
      </c>
      <c r="CV404" s="1">
        <f t="shared" si="628"/>
        <v>0.5469822860495055</v>
      </c>
      <c r="CW404" s="1">
        <v>0.32178428769099998</v>
      </c>
      <c r="CX404" s="1">
        <v>0.342314422131</v>
      </c>
      <c r="CY404" s="1">
        <f t="shared" si="567"/>
        <v>-0.38828988189603364</v>
      </c>
      <c r="CZ404" s="1">
        <f t="shared" si="568"/>
        <v>0.29439530479627968</v>
      </c>
      <c r="DA404" s="1">
        <f t="shared" si="569"/>
        <v>9.3894577099753962E-2</v>
      </c>
      <c r="DB404" s="1">
        <f t="shared" si="570"/>
        <v>3.1353813381949949</v>
      </c>
      <c r="DC404" s="1">
        <f t="shared" si="601"/>
        <v>0.38396549541249347</v>
      </c>
      <c r="DD404" s="1">
        <v>5407.7623999999996</v>
      </c>
      <c r="DE404" s="1">
        <f t="shared" si="602"/>
        <v>477.58973327719991</v>
      </c>
      <c r="DF404" s="1">
        <f t="shared" si="603"/>
        <v>2.0324667500000002</v>
      </c>
      <c r="DG404" s="1">
        <f t="shared" si="629"/>
        <v>4.8739628895575065</v>
      </c>
      <c r="DH404" s="1">
        <f t="shared" si="630"/>
        <v>289.84331234018435</v>
      </c>
      <c r="DI404" s="1">
        <f t="shared" si="604"/>
        <v>303.21974078597293</v>
      </c>
      <c r="DK404" s="1">
        <v>393.00000000000006</v>
      </c>
      <c r="DL404" s="1">
        <f t="shared" si="631"/>
        <v>0.52412190464340758</v>
      </c>
      <c r="DM404" s="1">
        <v>0.30688968300800001</v>
      </c>
      <c r="DN404" s="1">
        <v>0.340583980083</v>
      </c>
      <c r="DO404" s="1">
        <f t="shared" si="551"/>
        <v>-0.36656610488258839</v>
      </c>
      <c r="DP404" s="1">
        <f t="shared" si="552"/>
        <v>0.29310532505904213</v>
      </c>
      <c r="DQ404" s="1">
        <f t="shared" si="553"/>
        <v>7.3460779823546263E-2</v>
      </c>
      <c r="DR404" s="1">
        <f t="shared" si="554"/>
        <v>3.9899566239711159</v>
      </c>
      <c r="DS404" s="1">
        <f t="shared" si="605"/>
        <v>0.36214055140235513</v>
      </c>
      <c r="DT404" s="1">
        <v>5612.8217000000004</v>
      </c>
      <c r="DU404" s="1">
        <f t="shared" si="606"/>
        <v>493.19761957149058</v>
      </c>
      <c r="DV404" s="1">
        <f t="shared" si="632"/>
        <v>2.0534499999999998</v>
      </c>
      <c r="DW404" s="1">
        <f t="shared" si="635"/>
        <v>4.8764983406299436</v>
      </c>
      <c r="DX404" s="1">
        <f t="shared" si="607"/>
        <v>300.5212616940882</v>
      </c>
      <c r="DY404" s="1">
        <f t="shared" si="633"/>
        <v>314.25590134769055</v>
      </c>
    </row>
    <row r="405" spans="1:129" x14ac:dyDescent="0.25">
      <c r="A405" s="1">
        <v>394.02499999999998</v>
      </c>
      <c r="B405" s="1">
        <f t="shared" si="608"/>
        <v>0.39414000081344996</v>
      </c>
      <c r="C405" s="1">
        <v>0.23090398311599999</v>
      </c>
      <c r="D405" s="1">
        <v>0.12676484882799999</v>
      </c>
      <c r="E405" s="1">
        <f t="shared" si="562"/>
        <v>-0.26253945786375799</v>
      </c>
      <c r="F405" s="1">
        <f t="shared" si="563"/>
        <v>0.11935056096018352</v>
      </c>
      <c r="G405" s="1">
        <f t="shared" si="564"/>
        <v>0.14318889690357445</v>
      </c>
      <c r="H405" s="1">
        <f t="shared" si="565"/>
        <v>0.83351826532022233</v>
      </c>
      <c r="I405" s="1">
        <f t="shared" si="575"/>
        <v>0.25813967539384813</v>
      </c>
      <c r="J405" s="1">
        <v>5472.0569999999998</v>
      </c>
      <c r="K405" s="1">
        <f t="shared" si="576"/>
        <v>482.68670571871934</v>
      </c>
      <c r="L405" s="1">
        <f t="shared" si="577"/>
        <v>2.0090162500000002</v>
      </c>
      <c r="M405" s="1">
        <f t="shared" si="609"/>
        <v>4.8906081768341911</v>
      </c>
      <c r="N405" s="1">
        <f t="shared" si="610"/>
        <v>291.29631584496099</v>
      </c>
      <c r="O405" s="1">
        <f t="shared" si="578"/>
        <v>304.94316936209316</v>
      </c>
      <c r="P405" s="1">
        <f t="shared" si="611"/>
        <v>304.43580234072425</v>
      </c>
      <c r="Q405" s="1">
        <f t="shared" si="634"/>
        <v>311.69024275007644</v>
      </c>
      <c r="S405" s="1">
        <v>394.00099999999998</v>
      </c>
      <c r="T405" s="1">
        <f t="shared" si="612"/>
        <v>0.42787370737769692</v>
      </c>
      <c r="U405" s="1">
        <v>0.25102704763400002</v>
      </c>
      <c r="V405" s="1">
        <v>0.115529291332</v>
      </c>
      <c r="W405" s="1">
        <f t="shared" ref="W405:W466" si="636">LN(1-U405)</f>
        <v>-0.28905240777784041</v>
      </c>
      <c r="X405" s="1">
        <f t="shared" ref="X405:X466" si="637">LN(1+V405)</f>
        <v>0.10932899302351506</v>
      </c>
      <c r="Y405" s="1">
        <f t="shared" ref="Y405:Y466" si="638">-W405-X405</f>
        <v>0.17972341475432535</v>
      </c>
      <c r="Z405" s="1">
        <f t="shared" ref="Z405:Z466" si="639">X405/Y405</f>
        <v>0.60831802674661717</v>
      </c>
      <c r="AA405" s="1">
        <f t="shared" si="581"/>
        <v>0.28458848892991956</v>
      </c>
      <c r="AB405" s="1">
        <v>5601.4745999999996</v>
      </c>
      <c r="AC405" s="1">
        <f t="shared" si="582"/>
        <v>485.41353234901788</v>
      </c>
      <c r="AD405" s="1">
        <f t="shared" si="583"/>
        <v>2.0570966500000001</v>
      </c>
      <c r="AE405" s="1">
        <f t="shared" si="614"/>
        <v>4.9112097997444844</v>
      </c>
      <c r="AF405" s="1">
        <f t="shared" si="615"/>
        <v>295.68923638135374</v>
      </c>
      <c r="AG405" s="1">
        <f t="shared" si="584"/>
        <v>309.27510541306771</v>
      </c>
      <c r="AI405" s="1">
        <v>394.00000000000006</v>
      </c>
      <c r="AJ405" s="1">
        <f t="shared" si="616"/>
        <v>0.43874583610369722</v>
      </c>
      <c r="AK405" s="1">
        <v>0.25803533196400003</v>
      </c>
      <c r="AL405" s="1">
        <v>0.12760476768000001</v>
      </c>
      <c r="AM405" s="1">
        <f t="shared" si="558"/>
        <v>-0.29845365415064801</v>
      </c>
      <c r="AN405" s="1">
        <f t="shared" si="559"/>
        <v>0.12009570841489814</v>
      </c>
      <c r="AO405" s="1">
        <f t="shared" si="560"/>
        <v>0.17835794573574987</v>
      </c>
      <c r="AP405" s="1">
        <f t="shared" si="561"/>
        <v>0.6733409488401968</v>
      </c>
      <c r="AQ405" s="1">
        <f t="shared" si="585"/>
        <v>0.2939851461943418</v>
      </c>
      <c r="AR405" s="1">
        <v>5739.2614000000003</v>
      </c>
      <c r="AS405" s="1">
        <f t="shared" si="586"/>
        <v>497.93973910846557</v>
      </c>
      <c r="AT405" s="1">
        <f t="shared" si="587"/>
        <v>2.0510999999999999</v>
      </c>
      <c r="AU405" s="1">
        <f t="shared" si="617"/>
        <v>4.9111209200861357</v>
      </c>
      <c r="AV405" s="1">
        <f t="shared" si="618"/>
        <v>302.97365733769612</v>
      </c>
      <c r="AW405" s="1">
        <f t="shared" si="588"/>
        <v>316.93466547263313</v>
      </c>
      <c r="AY405" s="1">
        <v>394.01400000000001</v>
      </c>
      <c r="AZ405" s="1">
        <f t="shared" si="619"/>
        <v>0.47857522620961268</v>
      </c>
      <c r="BA405" s="1">
        <v>0.28086557984400001</v>
      </c>
      <c r="BB405" s="1">
        <v>0.16606950759899999</v>
      </c>
      <c r="BC405" s="1">
        <f t="shared" si="547"/>
        <v>-0.32970698441498275</v>
      </c>
      <c r="BD405" s="1">
        <f t="shared" si="548"/>
        <v>0.15363869815757902</v>
      </c>
      <c r="BE405" s="1">
        <f t="shared" si="549"/>
        <v>0.17606828625740373</v>
      </c>
      <c r="BF405" s="1">
        <f t="shared" si="550"/>
        <v>0.87260858513137518</v>
      </c>
      <c r="BG405" s="1">
        <f t="shared" si="589"/>
        <v>0.32472478620946493</v>
      </c>
      <c r="BH405" s="1">
        <v>5675.2311</v>
      </c>
      <c r="BI405" s="1">
        <f t="shared" si="590"/>
        <v>497.50024852084078</v>
      </c>
      <c r="BJ405" s="1">
        <f t="shared" si="591"/>
        <v>2.0070530999999998</v>
      </c>
      <c r="BK405" s="1">
        <f t="shared" si="620"/>
        <v>4.9067864006757427</v>
      </c>
      <c r="BL405" s="1">
        <f t="shared" si="621"/>
        <v>300.12305862474415</v>
      </c>
      <c r="BM405" s="1">
        <f t="shared" si="592"/>
        <v>314.24374385230755</v>
      </c>
      <c r="BO405" s="1">
        <v>394</v>
      </c>
      <c r="BP405" s="1">
        <f t="shared" si="622"/>
        <v>0.53800155740787725</v>
      </c>
      <c r="BQ405" s="1">
        <v>0.31704321503600003</v>
      </c>
      <c r="BR405" s="1">
        <v>0.230586543679</v>
      </c>
      <c r="BS405" s="1">
        <f t="shared" si="543"/>
        <v>-0.3813236937938021</v>
      </c>
      <c r="BT405" s="1">
        <f t="shared" si="544"/>
        <v>0.2074909205001253</v>
      </c>
      <c r="BU405" s="1">
        <f t="shared" si="545"/>
        <v>0.1738327732936768</v>
      </c>
      <c r="BV405" s="1">
        <f t="shared" si="546"/>
        <v>1.193623714151909</v>
      </c>
      <c r="BW405" s="1">
        <f t="shared" si="593"/>
        <v>0.37430404505527004</v>
      </c>
      <c r="BX405" s="1">
        <v>5641.1895999999997</v>
      </c>
      <c r="BY405" s="1">
        <f t="shared" si="594"/>
        <v>487.5627366967953</v>
      </c>
      <c r="BZ405" s="1">
        <f t="shared" si="595"/>
        <v>2.0341</v>
      </c>
      <c r="CA405" s="1">
        <f t="shared" si="623"/>
        <v>4.928565513057479</v>
      </c>
      <c r="CB405" s="1">
        <f t="shared" si="624"/>
        <v>295.69211768483933</v>
      </c>
      <c r="CC405" s="1">
        <f t="shared" si="596"/>
        <v>309.48027086345257</v>
      </c>
      <c r="CE405" s="1">
        <v>394.00700000000001</v>
      </c>
      <c r="CF405" s="1">
        <f t="shared" si="625"/>
        <v>0.54527152810620505</v>
      </c>
      <c r="CG405" s="1">
        <v>0.31950366496999999</v>
      </c>
      <c r="CH405" s="1">
        <v>0.218501657248</v>
      </c>
      <c r="CI405" s="1">
        <f t="shared" si="571"/>
        <v>-0.38493284260680921</v>
      </c>
      <c r="CJ405" s="1">
        <f t="shared" si="572"/>
        <v>0.19762195415441897</v>
      </c>
      <c r="CK405" s="1">
        <f t="shared" si="573"/>
        <v>0.18731088845239025</v>
      </c>
      <c r="CL405" s="1">
        <f t="shared" si="574"/>
        <v>1.0550478714143174</v>
      </c>
      <c r="CM405" s="1">
        <f t="shared" si="597"/>
        <v>0.37886730108582978</v>
      </c>
      <c r="CN405" s="1">
        <v>5459.4687999999996</v>
      </c>
      <c r="CO405" s="1">
        <f t="shared" si="598"/>
        <v>483.1703875881451</v>
      </c>
      <c r="CP405" s="1">
        <f t="shared" si="599"/>
        <v>2.0200765499999997</v>
      </c>
      <c r="CQ405" s="1">
        <f t="shared" si="626"/>
        <v>4.8771871241296978</v>
      </c>
      <c r="CR405" s="1">
        <f t="shared" si="627"/>
        <v>292.22789509617451</v>
      </c>
      <c r="CS405" s="1">
        <f t="shared" si="600"/>
        <v>305.80606939266397</v>
      </c>
      <c r="CU405" s="1">
        <v>393.99599999999998</v>
      </c>
      <c r="CV405" s="1">
        <f t="shared" si="628"/>
        <v>0.54822885758361328</v>
      </c>
      <c r="CW405" s="1">
        <v>0.322517633438</v>
      </c>
      <c r="CX405" s="1">
        <v>0.34343543648699998</v>
      </c>
      <c r="CY405" s="1">
        <f t="shared" si="567"/>
        <v>-0.38937175378175504</v>
      </c>
      <c r="CZ405" s="1">
        <f t="shared" si="568"/>
        <v>0.29523009171249454</v>
      </c>
      <c r="DA405" s="1">
        <f t="shared" si="569"/>
        <v>9.4141662069260501E-2</v>
      </c>
      <c r="DB405" s="1">
        <f t="shared" si="570"/>
        <v>3.136019539311854</v>
      </c>
      <c r="DC405" s="1">
        <f t="shared" si="601"/>
        <v>0.38504691118146828</v>
      </c>
      <c r="DD405" s="1">
        <v>5416.6781000000001</v>
      </c>
      <c r="DE405" s="1">
        <f t="shared" si="602"/>
        <v>478.37712859341792</v>
      </c>
      <c r="DF405" s="1">
        <f t="shared" si="603"/>
        <v>2.0291134</v>
      </c>
      <c r="DG405" s="1">
        <f t="shared" si="629"/>
        <v>4.8779886271994908</v>
      </c>
      <c r="DH405" s="1">
        <f t="shared" si="630"/>
        <v>289.84217434530524</v>
      </c>
      <c r="DI405" s="1">
        <f t="shared" si="604"/>
        <v>303.25172303413569</v>
      </c>
      <c r="DK405" s="1">
        <v>394.01000000000005</v>
      </c>
      <c r="DL405" s="1">
        <f t="shared" si="631"/>
        <v>0.52519132107644584</v>
      </c>
      <c r="DM405" s="1">
        <v>0.30751585960400002</v>
      </c>
      <c r="DN405" s="1">
        <v>0.34144622087499998</v>
      </c>
      <c r="DO405" s="1">
        <f t="shared" si="551"/>
        <v>-0.36746994313813186</v>
      </c>
      <c r="DP405" s="1">
        <f t="shared" si="552"/>
        <v>0.29374830128011342</v>
      </c>
      <c r="DQ405" s="1">
        <f t="shared" si="553"/>
        <v>7.3721641858018438E-2</v>
      </c>
      <c r="DR405" s="1">
        <f t="shared" si="554"/>
        <v>3.9845599457191616</v>
      </c>
      <c r="DS405" s="1">
        <f t="shared" si="605"/>
        <v>0.36304609879859012</v>
      </c>
      <c r="DT405" s="1">
        <v>5619.3058000000001</v>
      </c>
      <c r="DU405" s="1">
        <f t="shared" si="606"/>
        <v>493.76737625645058</v>
      </c>
      <c r="DV405" s="1">
        <f t="shared" si="632"/>
        <v>2.0500664999999998</v>
      </c>
      <c r="DW405" s="1">
        <f t="shared" si="635"/>
        <v>4.880520851572431</v>
      </c>
      <c r="DX405" s="1">
        <f t="shared" si="607"/>
        <v>300.37268749443462</v>
      </c>
      <c r="DY405" s="1">
        <f t="shared" si="633"/>
        <v>314.13453629110694</v>
      </c>
    </row>
    <row r="406" spans="1:129" x14ac:dyDescent="0.25">
      <c r="A406" s="1">
        <v>394.99999999999989</v>
      </c>
      <c r="B406" s="1">
        <f t="shared" si="608"/>
        <v>0.3947128068515664</v>
      </c>
      <c r="C406" s="1">
        <v>0.23123955726600001</v>
      </c>
      <c r="D406" s="1">
        <v>0.12725992500800001</v>
      </c>
      <c r="E406" s="1">
        <f t="shared" si="562"/>
        <v>-0.26297587590944405</v>
      </c>
      <c r="F406" s="1">
        <f t="shared" si="563"/>
        <v>0.1197898429003892</v>
      </c>
      <c r="G406" s="1">
        <f t="shared" si="564"/>
        <v>0.14318603300905486</v>
      </c>
      <c r="H406" s="1">
        <f t="shared" si="565"/>
        <v>0.83660284724009271</v>
      </c>
      <c r="I406" s="1">
        <f t="shared" si="575"/>
        <v>0.25857430707695239</v>
      </c>
      <c r="J406" s="1">
        <v>5482.5937000000004</v>
      </c>
      <c r="K406" s="1">
        <f t="shared" si="576"/>
        <v>483.61614139750458</v>
      </c>
      <c r="L406" s="1">
        <f t="shared" si="577"/>
        <v>2.0057500000000008</v>
      </c>
      <c r="M406" s="1">
        <f t="shared" si="609"/>
        <v>4.8945885958993731</v>
      </c>
      <c r="N406" s="1">
        <f t="shared" si="610"/>
        <v>291.38272021869784</v>
      </c>
      <c r="O406" s="1">
        <f t="shared" si="578"/>
        <v>305.06697981659772</v>
      </c>
      <c r="P406" s="1">
        <f t="shared" si="611"/>
        <v>304.57196577380847</v>
      </c>
      <c r="Q406" s="1">
        <f t="shared" si="634"/>
        <v>313.28464623587547</v>
      </c>
      <c r="S406" s="1">
        <v>394.99300000000005</v>
      </c>
      <c r="T406" s="1">
        <f t="shared" si="612"/>
        <v>0.4287746069555074</v>
      </c>
      <c r="U406" s="1">
        <v>0.25155559182199999</v>
      </c>
      <c r="V406" s="1">
        <v>0.115897096694</v>
      </c>
      <c r="W406" s="1">
        <f t="shared" si="636"/>
        <v>-0.28975834885195512</v>
      </c>
      <c r="X406" s="1">
        <f t="shared" si="637"/>
        <v>0.10965865244432733</v>
      </c>
      <c r="Y406" s="1">
        <f t="shared" si="638"/>
        <v>0.1800996964076278</v>
      </c>
      <c r="Z406" s="1">
        <f t="shared" si="639"/>
        <v>0.60887749747302156</v>
      </c>
      <c r="AA406" s="1">
        <f t="shared" si="581"/>
        <v>0.28529858630251115</v>
      </c>
      <c r="AB406" s="1">
        <v>5604.7165999999997</v>
      </c>
      <c r="AC406" s="1">
        <f t="shared" si="582"/>
        <v>485.69447813280766</v>
      </c>
      <c r="AD406" s="1">
        <f t="shared" si="583"/>
        <v>2.0537734499999996</v>
      </c>
      <c r="AE406" s="1">
        <f t="shared" si="614"/>
        <v>4.9151815950607904</v>
      </c>
      <c r="AF406" s="1">
        <f t="shared" si="615"/>
        <v>295.38241753057918</v>
      </c>
      <c r="AG406" s="1">
        <f t="shared" si="584"/>
        <v>308.98714326739264</v>
      </c>
      <c r="AI406" s="1">
        <v>395.00200000000001</v>
      </c>
      <c r="AJ406" s="1">
        <f t="shared" si="616"/>
        <v>0.43965771211552662</v>
      </c>
      <c r="AK406" s="1">
        <v>0.25857162475599998</v>
      </c>
      <c r="AL406" s="1">
        <v>0.12796291708900001</v>
      </c>
      <c r="AM406" s="1">
        <f t="shared" si="558"/>
        <v>-0.29917671648101918</v>
      </c>
      <c r="AN406" s="1">
        <f t="shared" si="559"/>
        <v>0.12041327761437579</v>
      </c>
      <c r="AO406" s="1">
        <f t="shared" si="560"/>
        <v>0.17876343886664339</v>
      </c>
      <c r="AP406" s="1">
        <f t="shared" si="561"/>
        <v>0.67359007176072216</v>
      </c>
      <c r="AQ406" s="1">
        <f t="shared" si="585"/>
        <v>0.29470936721115198</v>
      </c>
      <c r="AR406" s="1">
        <v>5746.5559999999996</v>
      </c>
      <c r="AS406" s="1">
        <f t="shared" si="586"/>
        <v>498.57262040934177</v>
      </c>
      <c r="AT406" s="1">
        <f t="shared" si="587"/>
        <v>2.0477432999999996</v>
      </c>
      <c r="AU406" s="1">
        <f t="shared" si="617"/>
        <v>4.9151444735819672</v>
      </c>
      <c r="AV406" s="1">
        <f t="shared" si="618"/>
        <v>302.8622791476335</v>
      </c>
      <c r="AW406" s="1">
        <f t="shared" si="588"/>
        <v>316.85248414890464</v>
      </c>
      <c r="AY406" s="1">
        <v>395.02</v>
      </c>
      <c r="AZ406" s="1">
        <f t="shared" si="619"/>
        <v>0.47930850478321113</v>
      </c>
      <c r="BA406" s="1">
        <v>0.281295925379</v>
      </c>
      <c r="BB406" s="1">
        <v>0.16635613143399999</v>
      </c>
      <c r="BC406" s="1">
        <f t="shared" si="547"/>
        <v>-0.33030558509150287</v>
      </c>
      <c r="BD406" s="1">
        <f t="shared" si="548"/>
        <v>0.15388447134035171</v>
      </c>
      <c r="BE406" s="1">
        <f t="shared" si="549"/>
        <v>0.17642111375115116</v>
      </c>
      <c r="BF406" s="1">
        <f t="shared" si="550"/>
        <v>0.87225654610372627</v>
      </c>
      <c r="BG406" s="1">
        <f t="shared" si="589"/>
        <v>0.32531840094250802</v>
      </c>
      <c r="BH406" s="1">
        <v>5689.8203000000003</v>
      </c>
      <c r="BI406" s="1">
        <f t="shared" si="590"/>
        <v>498.77916218934678</v>
      </c>
      <c r="BJ406" s="1">
        <f t="shared" si="591"/>
        <v>2.0036829999999997</v>
      </c>
      <c r="BK406" s="1">
        <f t="shared" si="620"/>
        <v>4.9109111582711922</v>
      </c>
      <c r="BL406" s="1">
        <f t="shared" si="621"/>
        <v>300.38933815240063</v>
      </c>
      <c r="BM406" s="1">
        <f t="shared" si="592"/>
        <v>314.55822382284083</v>
      </c>
      <c r="BO406" s="1">
        <v>395.00300000000004</v>
      </c>
      <c r="BP406" s="1">
        <f t="shared" si="622"/>
        <v>0.53916528322884216</v>
      </c>
      <c r="BQ406" s="1">
        <v>0.31772899627700002</v>
      </c>
      <c r="BR406" s="1">
        <v>0.23155638575599999</v>
      </c>
      <c r="BS406" s="1">
        <f t="shared" si="543"/>
        <v>-0.38232833390494358</v>
      </c>
      <c r="BT406" s="1">
        <f t="shared" si="544"/>
        <v>0.20827872377146683</v>
      </c>
      <c r="BU406" s="1">
        <f t="shared" si="545"/>
        <v>0.17404961013347675</v>
      </c>
      <c r="BV406" s="1">
        <f t="shared" si="546"/>
        <v>1.1966629721936186</v>
      </c>
      <c r="BW406" s="1">
        <f t="shared" si="593"/>
        <v>0.37529433014158115</v>
      </c>
      <c r="BX406" s="1">
        <v>5661.4524000000001</v>
      </c>
      <c r="BY406" s="1">
        <f t="shared" si="594"/>
        <v>489.31403153381689</v>
      </c>
      <c r="BZ406" s="1">
        <f t="shared" si="595"/>
        <v>2.0307399500000001</v>
      </c>
      <c r="CA406" s="1">
        <f t="shared" si="623"/>
        <v>4.9326412151435042</v>
      </c>
      <c r="CB406" s="1">
        <f t="shared" si="624"/>
        <v>296.26402860205178</v>
      </c>
      <c r="CC406" s="1">
        <f t="shared" si="596"/>
        <v>310.11315110265338</v>
      </c>
      <c r="CE406" s="1">
        <v>395.00299999999999</v>
      </c>
      <c r="CF406" s="1">
        <f t="shared" si="625"/>
        <v>0.5462131734103195</v>
      </c>
      <c r="CG406" s="1">
        <v>0.32005542516699997</v>
      </c>
      <c r="CH406" s="1">
        <v>0.219002559781</v>
      </c>
      <c r="CI406" s="1">
        <f t="shared" si="571"/>
        <v>-0.38574399173243895</v>
      </c>
      <c r="CJ406" s="1">
        <f t="shared" si="572"/>
        <v>0.1980329503993086</v>
      </c>
      <c r="CK406" s="1">
        <f t="shared" si="573"/>
        <v>0.18771104133313035</v>
      </c>
      <c r="CL406" s="1">
        <f t="shared" si="574"/>
        <v>1.0549882894094651</v>
      </c>
      <c r="CM406" s="1">
        <f t="shared" si="597"/>
        <v>0.37967611299961407</v>
      </c>
      <c r="CN406" s="1">
        <v>5470.0054</v>
      </c>
      <c r="CO406" s="1">
        <f t="shared" si="598"/>
        <v>484.10289096756935</v>
      </c>
      <c r="CP406" s="1">
        <f t="shared" si="599"/>
        <v>2.0167399499999998</v>
      </c>
      <c r="CQ406" s="1">
        <f t="shared" si="626"/>
        <v>4.8812199934401423</v>
      </c>
      <c r="CR406" s="1">
        <f t="shared" si="627"/>
        <v>292.30827548646442</v>
      </c>
      <c r="CS406" s="1">
        <f t="shared" si="600"/>
        <v>305.92390447223949</v>
      </c>
      <c r="CU406" s="1">
        <v>395.00400000000002</v>
      </c>
      <c r="CV406" s="1">
        <f t="shared" si="628"/>
        <v>0.54930708851563648</v>
      </c>
      <c r="CW406" s="1">
        <v>0.32315194606800002</v>
      </c>
      <c r="CX406" s="1">
        <v>0.34449464082699999</v>
      </c>
      <c r="CY406" s="1">
        <f t="shared" si="567"/>
        <v>-0.39030847153804615</v>
      </c>
      <c r="CZ406" s="1">
        <f t="shared" si="568"/>
        <v>0.29601821072181328</v>
      </c>
      <c r="DA406" s="1">
        <f t="shared" si="569"/>
        <v>9.4290260816232874E-2</v>
      </c>
      <c r="DB406" s="1">
        <f t="shared" si="570"/>
        <v>3.1394356973806485</v>
      </c>
      <c r="DC406" s="1">
        <f t="shared" si="601"/>
        <v>0.3859716108492226</v>
      </c>
      <c r="DD406" s="1">
        <v>5440.1828999999998</v>
      </c>
      <c r="DE406" s="1">
        <f t="shared" si="602"/>
        <v>480.45296890081266</v>
      </c>
      <c r="DF406" s="1">
        <f t="shared" si="603"/>
        <v>2.0257366000000001</v>
      </c>
      <c r="DG406" s="1">
        <f t="shared" si="629"/>
        <v>4.8820526139039551</v>
      </c>
      <c r="DH406" s="1">
        <f t="shared" si="630"/>
        <v>290.61545645895427</v>
      </c>
      <c r="DI406" s="1">
        <f t="shared" si="604"/>
        <v>304.09441406204138</v>
      </c>
      <c r="DK406" s="1">
        <v>395.00799999999998</v>
      </c>
      <c r="DL406" s="1">
        <f t="shared" si="631"/>
        <v>0.52621854312325189</v>
      </c>
      <c r="DM406" s="1">
        <v>0.308117330074</v>
      </c>
      <c r="DN406" s="1">
        <v>0.34253349900199997</v>
      </c>
      <c r="DO406" s="1">
        <f t="shared" si="551"/>
        <v>-0.36833888987011265</v>
      </c>
      <c r="DP406" s="1">
        <f t="shared" si="552"/>
        <v>0.29455849979124515</v>
      </c>
      <c r="DQ406" s="1">
        <f t="shared" si="553"/>
        <v>7.3780390078867497E-2</v>
      </c>
      <c r="DR406" s="1">
        <f t="shared" si="554"/>
        <v>3.9923684257616019</v>
      </c>
      <c r="DS406" s="1">
        <f t="shared" si="605"/>
        <v>0.36389630142806406</v>
      </c>
      <c r="DT406" s="1">
        <v>5651.7262000000001</v>
      </c>
      <c r="DU406" s="1">
        <f t="shared" si="606"/>
        <v>496.61615089426874</v>
      </c>
      <c r="DV406" s="1">
        <f t="shared" si="632"/>
        <v>2.0467232000000002</v>
      </c>
      <c r="DW406" s="1">
        <f t="shared" si="635"/>
        <v>4.8845053638335347</v>
      </c>
      <c r="DX406" s="1">
        <f t="shared" si="607"/>
        <v>301.61299629970347</v>
      </c>
      <c r="DY406" s="1">
        <f t="shared" si="633"/>
        <v>315.46554378080458</v>
      </c>
    </row>
    <row r="407" spans="1:129" x14ac:dyDescent="0.25">
      <c r="A407" s="1">
        <v>395.99699999999996</v>
      </c>
      <c r="B407" s="1">
        <f t="shared" si="608"/>
        <v>0.39537847767050849</v>
      </c>
      <c r="C407" s="1">
        <v>0.23162953555599999</v>
      </c>
      <c r="D407" s="1">
        <v>0.127622574568</v>
      </c>
      <c r="E407" s="1">
        <f t="shared" si="562"/>
        <v>-0.26348328656203851</v>
      </c>
      <c r="F407" s="1">
        <f t="shared" si="563"/>
        <v>0.12011150007161202</v>
      </c>
      <c r="G407" s="1">
        <f t="shared" si="564"/>
        <v>0.14337178649042648</v>
      </c>
      <c r="H407" s="1">
        <f t="shared" si="565"/>
        <v>0.83776245669947313</v>
      </c>
      <c r="I407" s="1">
        <f t="shared" si="575"/>
        <v>0.25908920348142989</v>
      </c>
      <c r="J407" s="1">
        <v>5481.7831999999999</v>
      </c>
      <c r="K407" s="1">
        <f t="shared" si="576"/>
        <v>483.54464770235757</v>
      </c>
      <c r="L407" s="1">
        <f t="shared" si="577"/>
        <v>2.0024100500000004</v>
      </c>
      <c r="M407" s="1">
        <f t="shared" si="609"/>
        <v>4.89866889654005</v>
      </c>
      <c r="N407" s="1">
        <f t="shared" si="610"/>
        <v>290.8545095172455</v>
      </c>
      <c r="O407" s="1">
        <f t="shared" si="578"/>
        <v>304.54815214275771</v>
      </c>
      <c r="P407" s="1">
        <f t="shared" si="611"/>
        <v>304.73412446192481</v>
      </c>
      <c r="Q407" s="1">
        <f t="shared" si="634"/>
        <v>314.93459015486911</v>
      </c>
      <c r="S407" s="1">
        <v>396</v>
      </c>
      <c r="T407" s="1">
        <f t="shared" si="612"/>
        <v>0.42955206779690563</v>
      </c>
      <c r="U407" s="1">
        <v>0.252011716366</v>
      </c>
      <c r="V407" s="1">
        <v>0.116276599467</v>
      </c>
      <c r="W407" s="1">
        <f t="shared" si="636"/>
        <v>-0.29036796472124432</v>
      </c>
      <c r="X407" s="1">
        <f t="shared" si="637"/>
        <v>0.10999868223440078</v>
      </c>
      <c r="Y407" s="1">
        <f t="shared" si="638"/>
        <v>0.18036928248684353</v>
      </c>
      <c r="Z407" s="1">
        <f t="shared" si="639"/>
        <v>0.60985263520369271</v>
      </c>
      <c r="AA407" s="1">
        <f t="shared" si="581"/>
        <v>0.28589765702292819</v>
      </c>
      <c r="AB407" s="1">
        <v>5626.6004000000003</v>
      </c>
      <c r="AC407" s="1">
        <f t="shared" si="582"/>
        <v>487.59088817083938</v>
      </c>
      <c r="AD407" s="1">
        <f t="shared" si="583"/>
        <v>2.0503999999999998</v>
      </c>
      <c r="AE407" s="1">
        <f t="shared" si="614"/>
        <v>4.9192233198158188</v>
      </c>
      <c r="AF407" s="1">
        <f t="shared" si="615"/>
        <v>296.04866956040541</v>
      </c>
      <c r="AG407" s="1">
        <f t="shared" si="584"/>
        <v>309.71774616143176</v>
      </c>
      <c r="AI407" s="1">
        <v>396.00200000000001</v>
      </c>
      <c r="AJ407" s="1">
        <f t="shared" si="616"/>
        <v>0.43931951481030146</v>
      </c>
      <c r="AK407" s="1">
        <v>0.25837272405599998</v>
      </c>
      <c r="AL407" s="1">
        <v>0.128367453814</v>
      </c>
      <c r="AM407" s="1">
        <f t="shared" si="558"/>
        <v>-0.29890848554709143</v>
      </c>
      <c r="AN407" s="1">
        <f t="shared" si="559"/>
        <v>0.12077185695590435</v>
      </c>
      <c r="AO407" s="1">
        <f t="shared" si="560"/>
        <v>0.17813662859118706</v>
      </c>
      <c r="AP407" s="1">
        <f t="shared" si="561"/>
        <v>0.67797318221997205</v>
      </c>
      <c r="AQ407" s="1">
        <f t="shared" si="585"/>
        <v>0.2944372652480029</v>
      </c>
      <c r="AR407" s="1">
        <v>5760.3347000000003</v>
      </c>
      <c r="AS407" s="1">
        <f t="shared" si="586"/>
        <v>499.76806383055515</v>
      </c>
      <c r="AT407" s="1">
        <f t="shared" si="587"/>
        <v>2.0443932999999999</v>
      </c>
      <c r="AU407" s="1">
        <f t="shared" si="617"/>
        <v>4.9191698717781911</v>
      </c>
      <c r="AV407" s="1">
        <f t="shared" si="618"/>
        <v>303.09180695614333</v>
      </c>
      <c r="AW407" s="1">
        <f t="shared" si="588"/>
        <v>317.12704186779109</v>
      </c>
      <c r="AY407" s="1">
        <v>396.01599999999996</v>
      </c>
      <c r="AZ407" s="1">
        <f t="shared" si="619"/>
        <v>0.4801148065285214</v>
      </c>
      <c r="BA407" s="1">
        <v>0.281769126654</v>
      </c>
      <c r="BB407" s="1">
        <v>0.166992530227</v>
      </c>
      <c r="BC407" s="1">
        <f t="shared" si="547"/>
        <v>-0.33096421099906437</v>
      </c>
      <c r="BD407" s="1">
        <f t="shared" si="548"/>
        <v>0.15442995245017183</v>
      </c>
      <c r="BE407" s="1">
        <f t="shared" si="549"/>
        <v>0.17653425854889254</v>
      </c>
      <c r="BF407" s="1">
        <f t="shared" si="550"/>
        <v>0.87478744193666658</v>
      </c>
      <c r="BG407" s="1">
        <f t="shared" si="589"/>
        <v>0.32595214170261372</v>
      </c>
      <c r="BH407" s="1">
        <v>5727.1037999999999</v>
      </c>
      <c r="BI407" s="1">
        <f t="shared" si="590"/>
        <v>502.0474961459546</v>
      </c>
      <c r="BJ407" s="1">
        <f t="shared" si="591"/>
        <v>2.0003463999999997</v>
      </c>
      <c r="BK407" s="1">
        <f t="shared" si="620"/>
        <v>4.9150051789272657</v>
      </c>
      <c r="BL407" s="1">
        <f t="shared" si="621"/>
        <v>301.85419343089092</v>
      </c>
      <c r="BM407" s="1">
        <f t="shared" si="592"/>
        <v>316.12781250242659</v>
      </c>
      <c r="BO407" s="1">
        <v>395.99900000000002</v>
      </c>
      <c r="BP407" s="1">
        <f t="shared" si="622"/>
        <v>0.54010426446867665</v>
      </c>
      <c r="BQ407" s="1">
        <v>0.31828233599700001</v>
      </c>
      <c r="BR407" s="1">
        <v>0.232416123152</v>
      </c>
      <c r="BS407" s="1">
        <f t="shared" ref="BS407:BS465" si="640">LN(1-BQ407)</f>
        <v>-0.38313968925333897</v>
      </c>
      <c r="BT407" s="1">
        <f t="shared" ref="BT407:BT465" si="641">LN(1+BR407)</f>
        <v>0.20897657038118514</v>
      </c>
      <c r="BU407" s="1">
        <f t="shared" ref="BU407:BU465" si="642">-BS407-BT407</f>
        <v>0.17416311887215383</v>
      </c>
      <c r="BV407" s="1">
        <f t="shared" ref="BV407:BV465" si="643">BT407/BU407</f>
        <v>1.1998899177648885</v>
      </c>
      <c r="BW407" s="1">
        <f t="shared" si="593"/>
        <v>0.37612149556527813</v>
      </c>
      <c r="BX407" s="1">
        <v>5657.3998000000001</v>
      </c>
      <c r="BY407" s="1">
        <f t="shared" si="594"/>
        <v>488.96376910924999</v>
      </c>
      <c r="BZ407" s="1">
        <f t="shared" si="595"/>
        <v>2.0274033500000002</v>
      </c>
      <c r="CA407" s="1">
        <f t="shared" si="623"/>
        <v>4.9366984947917407</v>
      </c>
      <c r="CB407" s="1">
        <f t="shared" si="624"/>
        <v>295.5655287777937</v>
      </c>
      <c r="CC407" s="1">
        <f t="shared" si="596"/>
        <v>309.41612101340507</v>
      </c>
      <c r="CE407" s="1">
        <v>396.00899999999996</v>
      </c>
      <c r="CF407" s="1">
        <f t="shared" si="625"/>
        <v>0.54751003372915985</v>
      </c>
      <c r="CG407" s="1">
        <v>0.32081532478300001</v>
      </c>
      <c r="CH407" s="1">
        <v>0.21986782550799999</v>
      </c>
      <c r="CI407" s="1">
        <f t="shared" si="571"/>
        <v>-0.38686220722983028</v>
      </c>
      <c r="CJ407" s="1">
        <f t="shared" si="572"/>
        <v>0.19874251312844984</v>
      </c>
      <c r="CK407" s="1">
        <f t="shared" si="573"/>
        <v>0.18811969410138044</v>
      </c>
      <c r="CL407" s="1">
        <f t="shared" si="574"/>
        <v>1.0564684047452502</v>
      </c>
      <c r="CM407" s="1">
        <f t="shared" si="597"/>
        <v>0.38077775786943074</v>
      </c>
      <c r="CN407" s="1">
        <v>5493.5101999999997</v>
      </c>
      <c r="CO407" s="1">
        <f t="shared" si="598"/>
        <v>486.18309762177381</v>
      </c>
      <c r="CP407" s="1">
        <f t="shared" si="599"/>
        <v>2.0133698500000001</v>
      </c>
      <c r="CQ407" s="1">
        <f t="shared" si="626"/>
        <v>4.8853035256885535</v>
      </c>
      <c r="CR407" s="1">
        <f t="shared" si="627"/>
        <v>293.0737695602653</v>
      </c>
      <c r="CS407" s="1">
        <f t="shared" si="600"/>
        <v>306.75934488072488</v>
      </c>
      <c r="CU407" s="1">
        <v>396.00400000000002</v>
      </c>
      <c r="CV407" s="1">
        <f t="shared" si="628"/>
        <v>0.5505442374339502</v>
      </c>
      <c r="CW407" s="1">
        <v>0.323879748583</v>
      </c>
      <c r="CX407" s="1">
        <v>0.34557425975799999</v>
      </c>
      <c r="CY407" s="1">
        <f t="shared" si="567"/>
        <v>-0.39138433204759959</v>
      </c>
      <c r="CZ407" s="1">
        <f t="shared" si="568"/>
        <v>0.29682088086065617</v>
      </c>
      <c r="DA407" s="1">
        <f t="shared" si="569"/>
        <v>9.4563451186943426E-2</v>
      </c>
      <c r="DB407" s="1">
        <f t="shared" si="570"/>
        <v>3.1388541464489066</v>
      </c>
      <c r="DC407" s="1">
        <f t="shared" si="601"/>
        <v>0.38703997335334961</v>
      </c>
      <c r="DD407" s="1">
        <v>5458.0141000000003</v>
      </c>
      <c r="DE407" s="1">
        <f t="shared" si="602"/>
        <v>482.02774187013034</v>
      </c>
      <c r="DF407" s="1">
        <f t="shared" si="603"/>
        <v>2.0223865999999999</v>
      </c>
      <c r="DG407" s="1">
        <f t="shared" si="629"/>
        <v>4.886094400243346</v>
      </c>
      <c r="DH407" s="1">
        <f t="shared" si="630"/>
        <v>291.08583039307564</v>
      </c>
      <c r="DI407" s="1">
        <f t="shared" si="604"/>
        <v>304.62016338404658</v>
      </c>
      <c r="DK407" s="1">
        <v>395.99799999999999</v>
      </c>
      <c r="DL407" s="1">
        <f t="shared" si="631"/>
        <v>0.52835905561996699</v>
      </c>
      <c r="DM407" s="1">
        <v>0.30937066674199998</v>
      </c>
      <c r="DN407" s="1">
        <v>0.34465044736900002</v>
      </c>
      <c r="DO407" s="1">
        <f t="shared" si="551"/>
        <v>-0.37015201989497937</v>
      </c>
      <c r="DP407" s="1">
        <f t="shared" si="552"/>
        <v>0.29613408884446141</v>
      </c>
      <c r="DQ407" s="1">
        <f t="shared" si="553"/>
        <v>7.401793105051796E-2</v>
      </c>
      <c r="DR407" s="1">
        <f t="shared" si="554"/>
        <v>4.0008425612754159</v>
      </c>
      <c r="DS407" s="1">
        <f t="shared" si="605"/>
        <v>0.36570788591948089</v>
      </c>
      <c r="DT407" s="1">
        <v>5662.2628999999997</v>
      </c>
      <c r="DU407" s="1">
        <f t="shared" si="606"/>
        <v>497.54200880244684</v>
      </c>
      <c r="DV407" s="1">
        <f t="shared" si="632"/>
        <v>2.0434067000000002</v>
      </c>
      <c r="DW407" s="1">
        <f t="shared" si="635"/>
        <v>4.8884675937545756</v>
      </c>
      <c r="DX407" s="1">
        <f t="shared" si="607"/>
        <v>301.68566003512728</v>
      </c>
      <c r="DY407" s="1">
        <f t="shared" si="633"/>
        <v>315.57529118517283</v>
      </c>
    </row>
    <row r="408" spans="1:129" x14ac:dyDescent="0.25">
      <c r="A408" s="1">
        <v>396.98899999999992</v>
      </c>
      <c r="B408" s="1">
        <f t="shared" si="608"/>
        <v>0.39573513336582439</v>
      </c>
      <c r="C408" s="1">
        <v>0.231838479638</v>
      </c>
      <c r="D408" s="1">
        <v>0.127927720547</v>
      </c>
      <c r="E408" s="1">
        <f t="shared" si="562"/>
        <v>-0.26375525497578328</v>
      </c>
      <c r="F408" s="1">
        <f t="shared" si="563"/>
        <v>0.12038207349355923</v>
      </c>
      <c r="G408" s="1">
        <f t="shared" si="564"/>
        <v>0.14337318148222405</v>
      </c>
      <c r="H408" s="1">
        <f t="shared" si="565"/>
        <v>0.83964150232995038</v>
      </c>
      <c r="I408" s="1">
        <f t="shared" si="575"/>
        <v>0.25935629596933429</v>
      </c>
      <c r="J408" s="1">
        <v>5496.3724000000002</v>
      </c>
      <c r="K408" s="1">
        <f t="shared" si="576"/>
        <v>484.83155185687781</v>
      </c>
      <c r="L408" s="1">
        <f t="shared" si="577"/>
        <v>1.9990868500000003</v>
      </c>
      <c r="M408" s="1">
        <f t="shared" si="609"/>
        <v>4.9027388789428628</v>
      </c>
      <c r="N408" s="1">
        <f t="shared" si="610"/>
        <v>291.14460191714556</v>
      </c>
      <c r="O408" s="1">
        <f t="shared" si="578"/>
        <v>304.88609618647172</v>
      </c>
      <c r="P408" s="1">
        <f t="shared" si="611"/>
        <v>304.81860418700376</v>
      </c>
      <c r="Q408" s="1">
        <f t="shared" si="634"/>
        <v>316.29390156860177</v>
      </c>
      <c r="S408" s="1">
        <v>396.99599999999998</v>
      </c>
      <c r="T408" s="1">
        <f t="shared" si="612"/>
        <v>0.43053627582042803</v>
      </c>
      <c r="U408" s="1">
        <v>0.25258913636199998</v>
      </c>
      <c r="V408" s="1">
        <v>0.116745725274</v>
      </c>
      <c r="W408" s="1">
        <f t="shared" si="636"/>
        <v>-0.29114022679689217</v>
      </c>
      <c r="X408" s="1">
        <f t="shared" si="637"/>
        <v>0.11041885341558784</v>
      </c>
      <c r="Y408" s="1">
        <f t="shared" si="638"/>
        <v>0.18072137338130434</v>
      </c>
      <c r="Z408" s="1">
        <f t="shared" si="639"/>
        <v>0.61098945492526169</v>
      </c>
      <c r="AA408" s="1">
        <f t="shared" si="581"/>
        <v>0.28667864070059446</v>
      </c>
      <c r="AB408" s="1">
        <v>5624.1688999999997</v>
      </c>
      <c r="AC408" s="1">
        <f t="shared" si="582"/>
        <v>487.38017883299699</v>
      </c>
      <c r="AD408" s="1">
        <f t="shared" si="583"/>
        <v>2.0470633999999999</v>
      </c>
      <c r="AE408" s="1">
        <f t="shared" si="614"/>
        <v>4.9232307183428947</v>
      </c>
      <c r="AF408" s="1">
        <f t="shared" si="615"/>
        <v>295.43918447571309</v>
      </c>
      <c r="AG408" s="1">
        <f t="shared" si="584"/>
        <v>309.11348464245714</v>
      </c>
      <c r="AI408" s="1">
        <v>397.00600000000003</v>
      </c>
      <c r="AJ408" s="1">
        <f t="shared" si="616"/>
        <v>0.44025515685952621</v>
      </c>
      <c r="AK408" s="1">
        <v>0.25892299413699998</v>
      </c>
      <c r="AL408" s="1">
        <v>0.12868085503599999</v>
      </c>
      <c r="AM408" s="1">
        <f t="shared" si="558"/>
        <v>-0.29965073754300936</v>
      </c>
      <c r="AN408" s="1">
        <f t="shared" si="559"/>
        <v>0.1210495658758111</v>
      </c>
      <c r="AO408" s="1">
        <f t="shared" si="560"/>
        <v>0.17860117166719824</v>
      </c>
      <c r="AP408" s="1">
        <f t="shared" si="561"/>
        <v>0.67776467951381847</v>
      </c>
      <c r="AQ408" s="1">
        <f t="shared" si="585"/>
        <v>0.29517947494639124</v>
      </c>
      <c r="AR408" s="1">
        <v>5769.2502999999997</v>
      </c>
      <c r="AS408" s="1">
        <f t="shared" si="586"/>
        <v>500.5415834925094</v>
      </c>
      <c r="AT408" s="1">
        <f t="shared" si="587"/>
        <v>2.0410298999999998</v>
      </c>
      <c r="AU408" s="1">
        <f t="shared" si="617"/>
        <v>4.9232213375115998</v>
      </c>
      <c r="AV408" s="1">
        <f t="shared" si="618"/>
        <v>303.0615064080564</v>
      </c>
      <c r="AW408" s="1">
        <f t="shared" si="588"/>
        <v>317.13004187439509</v>
      </c>
      <c r="AY408" s="1">
        <v>397.02</v>
      </c>
      <c r="AZ408" s="1">
        <f t="shared" si="619"/>
        <v>0.48132024744232316</v>
      </c>
      <c r="BA408" s="1">
        <v>0.28247657418299998</v>
      </c>
      <c r="BB408" s="1">
        <v>0.16791464388399999</v>
      </c>
      <c r="BC408" s="1">
        <f t="shared" si="547"/>
        <v>-0.33194968265903546</v>
      </c>
      <c r="BD408" s="1">
        <f t="shared" si="548"/>
        <v>0.1552198028692065</v>
      </c>
      <c r="BE408" s="1">
        <f t="shared" si="549"/>
        <v>0.17672987978982896</v>
      </c>
      <c r="BF408" s="1">
        <f t="shared" si="550"/>
        <v>0.8782883972636506</v>
      </c>
      <c r="BG408" s="1">
        <f t="shared" si="589"/>
        <v>0.32694122052157726</v>
      </c>
      <c r="BH408" s="1">
        <v>5731.9668000000001</v>
      </c>
      <c r="BI408" s="1">
        <f t="shared" si="590"/>
        <v>502.47379485801179</v>
      </c>
      <c r="BJ408" s="1">
        <f t="shared" si="591"/>
        <v>1.996983</v>
      </c>
      <c r="BK408" s="1">
        <f t="shared" si="620"/>
        <v>4.919142463439595</v>
      </c>
      <c r="BL408" s="1">
        <f t="shared" si="621"/>
        <v>301.602532695202</v>
      </c>
      <c r="BM408" s="1">
        <f t="shared" si="592"/>
        <v>315.90029703642034</v>
      </c>
      <c r="BO408" s="1">
        <v>397.00099999999998</v>
      </c>
      <c r="BP408" s="1">
        <f t="shared" si="622"/>
        <v>0.54113412464839761</v>
      </c>
      <c r="BQ408" s="1">
        <v>0.31888923049000001</v>
      </c>
      <c r="BR408" s="1">
        <v>0.23317699134299999</v>
      </c>
      <c r="BS408" s="1">
        <f t="shared" si="640"/>
        <v>-0.38403032892329847</v>
      </c>
      <c r="BT408" s="1">
        <f t="shared" si="641"/>
        <v>0.20959375917091658</v>
      </c>
      <c r="BU408" s="1">
        <f t="shared" si="642"/>
        <v>0.17443656975238189</v>
      </c>
      <c r="BV408" s="1">
        <f t="shared" si="643"/>
        <v>1.2015471266629549</v>
      </c>
      <c r="BW408" s="1">
        <f t="shared" si="593"/>
        <v>0.3769988805123009</v>
      </c>
      <c r="BX408" s="1">
        <v>5676.8521000000001</v>
      </c>
      <c r="BY408" s="1">
        <f t="shared" si="594"/>
        <v>490.6450131899395</v>
      </c>
      <c r="BZ408" s="1">
        <f t="shared" si="595"/>
        <v>2.0240466499999998</v>
      </c>
      <c r="CA408" s="1">
        <f t="shared" si="623"/>
        <v>4.9407903350520206</v>
      </c>
      <c r="CB408" s="1">
        <f t="shared" si="624"/>
        <v>296.09075589931507</v>
      </c>
      <c r="CC408" s="1">
        <f t="shared" si="596"/>
        <v>310.00049145663843</v>
      </c>
      <c r="CE408" s="1">
        <v>397.012</v>
      </c>
      <c r="CF408" s="1">
        <f t="shared" si="625"/>
        <v>0.5488896453132015</v>
      </c>
      <c r="CG408" s="1">
        <v>0.321623712778</v>
      </c>
      <c r="CH408" s="1">
        <v>0.22057877480999999</v>
      </c>
      <c r="CI408" s="1">
        <f t="shared" si="571"/>
        <v>-0.38805314909235289</v>
      </c>
      <c r="CJ408" s="1">
        <f t="shared" si="572"/>
        <v>0.19932515183238156</v>
      </c>
      <c r="CK408" s="1">
        <f t="shared" si="573"/>
        <v>0.18872799725997133</v>
      </c>
      <c r="CL408" s="1">
        <f t="shared" si="574"/>
        <v>1.0561504107830526</v>
      </c>
      <c r="CM408" s="1">
        <f t="shared" si="597"/>
        <v>0.38196293696182093</v>
      </c>
      <c r="CN408" s="1">
        <v>5507.2888999999996</v>
      </c>
      <c r="CO408" s="1">
        <f t="shared" si="598"/>
        <v>487.40253124496087</v>
      </c>
      <c r="CP408" s="1">
        <f t="shared" si="599"/>
        <v>2.0100097999999997</v>
      </c>
      <c r="CQ408" s="1">
        <f t="shared" si="626"/>
        <v>4.8893851002727819</v>
      </c>
      <c r="CR408" s="1">
        <f t="shared" si="627"/>
        <v>293.31852225963399</v>
      </c>
      <c r="CS408" s="1">
        <f t="shared" si="600"/>
        <v>307.04988614186539</v>
      </c>
      <c r="CU408" s="1">
        <v>396.98400000000004</v>
      </c>
      <c r="CV408" s="1">
        <f t="shared" si="628"/>
        <v>0.55259917821076754</v>
      </c>
      <c r="CW408" s="1">
        <v>0.32508864998800002</v>
      </c>
      <c r="CX408" s="1">
        <v>0.347421556711</v>
      </c>
      <c r="CY408" s="1">
        <f t="shared" si="567"/>
        <v>-0.3931739300501379</v>
      </c>
      <c r="CZ408" s="1">
        <f t="shared" si="568"/>
        <v>0.29819280816291849</v>
      </c>
      <c r="DA408" s="1">
        <f t="shared" si="569"/>
        <v>9.4981121887219411E-2</v>
      </c>
      <c r="DB408" s="1">
        <f t="shared" si="570"/>
        <v>3.1394955359338947</v>
      </c>
      <c r="DC408" s="1">
        <f t="shared" si="601"/>
        <v>0.38882198199601348</v>
      </c>
      <c r="DD408" s="1">
        <v>5475.8454000000002</v>
      </c>
      <c r="DE408" s="1">
        <f t="shared" si="602"/>
        <v>483.60252367100713</v>
      </c>
      <c r="DF408" s="1">
        <f t="shared" si="603"/>
        <v>2.0191036000000002</v>
      </c>
      <c r="DG408" s="1">
        <f t="shared" si="629"/>
        <v>4.8900651060183735</v>
      </c>
      <c r="DH408" s="1">
        <f t="shared" si="630"/>
        <v>291.56273410367743</v>
      </c>
      <c r="DI408" s="1">
        <f t="shared" si="604"/>
        <v>305.15231834813846</v>
      </c>
      <c r="DK408" s="1">
        <v>397.00600000000003</v>
      </c>
      <c r="DL408" s="1">
        <f t="shared" si="631"/>
        <v>0.52968835688953697</v>
      </c>
      <c r="DM408" s="1">
        <v>0.31014901399599998</v>
      </c>
      <c r="DN408" s="1">
        <v>0.34580445289599998</v>
      </c>
      <c r="DO408" s="1">
        <f t="shared" si="551"/>
        <v>-0.3712796670270937</v>
      </c>
      <c r="DP408" s="1">
        <f t="shared" si="552"/>
        <v>0.29699194050193145</v>
      </c>
      <c r="DQ408" s="1">
        <f t="shared" si="553"/>
        <v>7.4287726525162245E-2</v>
      </c>
      <c r="DR408" s="1">
        <f t="shared" si="554"/>
        <v>3.9978601364430815</v>
      </c>
      <c r="DS408" s="1">
        <f t="shared" si="605"/>
        <v>0.36685318985723969</v>
      </c>
      <c r="DT408" s="1">
        <v>5648.4841999999999</v>
      </c>
      <c r="DU408" s="1">
        <f t="shared" si="606"/>
        <v>496.33127694527963</v>
      </c>
      <c r="DV408" s="1">
        <f t="shared" si="632"/>
        <v>2.0400299</v>
      </c>
      <c r="DW408" s="1">
        <f t="shared" si="635"/>
        <v>4.8925117874150006</v>
      </c>
      <c r="DX408" s="1">
        <f t="shared" si="607"/>
        <v>300.45419741054928</v>
      </c>
      <c r="DY408" s="1">
        <f t="shared" si="633"/>
        <v>314.32149199429193</v>
      </c>
    </row>
    <row r="409" spans="1:129" x14ac:dyDescent="0.25">
      <c r="A409" s="1">
        <v>397.99400000000003</v>
      </c>
      <c r="B409" s="1">
        <f t="shared" si="608"/>
        <v>0.39609145840062404</v>
      </c>
      <c r="C409" s="1">
        <v>0.23204723000499999</v>
      </c>
      <c r="D409" s="1">
        <v>0.12821978330600001</v>
      </c>
      <c r="E409" s="1">
        <f t="shared" si="562"/>
        <v>-0.26402704512785147</v>
      </c>
      <c r="F409" s="1">
        <f t="shared" si="563"/>
        <v>0.12064097745274861</v>
      </c>
      <c r="G409" s="1">
        <f t="shared" si="564"/>
        <v>0.14338606767510287</v>
      </c>
      <c r="H409" s="1">
        <f t="shared" si="565"/>
        <v>0.84137168560970554</v>
      </c>
      <c r="I409" s="1">
        <f t="shared" si="575"/>
        <v>0.25963110759475139</v>
      </c>
      <c r="J409" s="1">
        <v>5501.2353999999996</v>
      </c>
      <c r="K409" s="1">
        <f t="shared" si="576"/>
        <v>485.26051402775977</v>
      </c>
      <c r="L409" s="1">
        <f t="shared" si="577"/>
        <v>1.9957201</v>
      </c>
      <c r="M409" s="1">
        <f t="shared" si="609"/>
        <v>4.9068725599429417</v>
      </c>
      <c r="N409" s="1">
        <f t="shared" si="610"/>
        <v>290.91143333779877</v>
      </c>
      <c r="O409" s="1">
        <f t="shared" si="578"/>
        <v>304.67668181986028</v>
      </c>
      <c r="P409" s="1">
        <f t="shared" si="611"/>
        <v>304.90578437006343</v>
      </c>
      <c r="Q409" s="1">
        <f t="shared" si="634"/>
        <v>317.23615377390018</v>
      </c>
      <c r="S409" s="1">
        <v>398</v>
      </c>
      <c r="T409" s="1">
        <f t="shared" si="612"/>
        <v>0.4314301144990621</v>
      </c>
      <c r="U409" s="1">
        <v>0.25311353802699998</v>
      </c>
      <c r="V409" s="1">
        <v>0.117186278105</v>
      </c>
      <c r="W409" s="1">
        <f t="shared" si="636"/>
        <v>-0.29184209740529099</v>
      </c>
      <c r="X409" s="1">
        <f t="shared" si="637"/>
        <v>0.11081327261549613</v>
      </c>
      <c r="Y409" s="1">
        <f t="shared" si="638"/>
        <v>0.18102882478979487</v>
      </c>
      <c r="Z409" s="1">
        <f t="shared" si="639"/>
        <v>0.61213054188563121</v>
      </c>
      <c r="AA409" s="1">
        <f t="shared" si="581"/>
        <v>0.28737130565388219</v>
      </c>
      <c r="AB409" s="1">
        <v>5644.4317000000001</v>
      </c>
      <c r="AC409" s="1">
        <f t="shared" si="582"/>
        <v>489.13611597913382</v>
      </c>
      <c r="AD409" s="1">
        <f t="shared" si="583"/>
        <v>2.0436999999999994</v>
      </c>
      <c r="AE409" s="1">
        <f t="shared" si="614"/>
        <v>4.9272802331759387</v>
      </c>
      <c r="AF409" s="1">
        <f t="shared" si="615"/>
        <v>296.01642885003133</v>
      </c>
      <c r="AG409" s="1">
        <f t="shared" si="584"/>
        <v>309.75128296538423</v>
      </c>
      <c r="AI409" s="1">
        <v>398.00500000000005</v>
      </c>
      <c r="AJ409" s="1">
        <f t="shared" si="616"/>
        <v>0.44122434499967889</v>
      </c>
      <c r="AK409" s="1">
        <v>0.25949299335499998</v>
      </c>
      <c r="AL409" s="1">
        <v>0.129114434123</v>
      </c>
      <c r="AM409" s="1">
        <f t="shared" si="558"/>
        <v>-0.30042018327313352</v>
      </c>
      <c r="AN409" s="1">
        <f t="shared" si="559"/>
        <v>0.12143363886454639</v>
      </c>
      <c r="AO409" s="1">
        <f t="shared" si="560"/>
        <v>0.17898654440858713</v>
      </c>
      <c r="AP409" s="1">
        <f t="shared" si="561"/>
        <v>0.67845121691013799</v>
      </c>
      <c r="AQ409" s="1">
        <f t="shared" si="585"/>
        <v>0.29594823766276984</v>
      </c>
      <c r="AR409" s="1">
        <v>5778.9764999999998</v>
      </c>
      <c r="AS409" s="1">
        <f t="shared" si="586"/>
        <v>501.38543101102755</v>
      </c>
      <c r="AT409" s="1">
        <f t="shared" si="587"/>
        <v>2.0376832499999997</v>
      </c>
      <c r="AU409" s="1">
        <f t="shared" si="617"/>
        <v>4.9272625787480591</v>
      </c>
      <c r="AV409" s="1">
        <f t="shared" si="618"/>
        <v>303.07466465891463</v>
      </c>
      <c r="AW409" s="1">
        <f t="shared" si="588"/>
        <v>317.17848550145885</v>
      </c>
      <c r="AY409" s="1">
        <v>398.01900000000001</v>
      </c>
      <c r="AZ409" s="1">
        <f t="shared" si="619"/>
        <v>0.48197151459586707</v>
      </c>
      <c r="BA409" s="1">
        <v>0.28285878896700001</v>
      </c>
      <c r="BB409" s="1">
        <v>0.16845908761</v>
      </c>
      <c r="BC409" s="1">
        <f t="shared" si="547"/>
        <v>-0.33248251072662061</v>
      </c>
      <c r="BD409" s="1">
        <f t="shared" si="548"/>
        <v>0.15568586164098255</v>
      </c>
      <c r="BE409" s="1">
        <f t="shared" si="549"/>
        <v>0.17679664908563805</v>
      </c>
      <c r="BF409" s="1">
        <f t="shared" si="550"/>
        <v>0.88059283049855941</v>
      </c>
      <c r="BG409" s="1">
        <f t="shared" si="589"/>
        <v>0.32749884230076087</v>
      </c>
      <c r="BH409" s="1">
        <v>5712.5146000000004</v>
      </c>
      <c r="BI409" s="1">
        <f t="shared" si="590"/>
        <v>500.76858247744866</v>
      </c>
      <c r="BJ409" s="1">
        <f t="shared" si="591"/>
        <v>1.9936363499999998</v>
      </c>
      <c r="BK409" s="1">
        <f t="shared" si="620"/>
        <v>4.9232695313211492</v>
      </c>
      <c r="BL409" s="1">
        <f t="shared" si="621"/>
        <v>300.07527771716695</v>
      </c>
      <c r="BM409" s="1">
        <f t="shared" si="592"/>
        <v>314.3364755192307</v>
      </c>
      <c r="BO409" s="1">
        <v>397.995</v>
      </c>
      <c r="BP409" s="1">
        <f t="shared" si="622"/>
        <v>0.54228045349726217</v>
      </c>
      <c r="BQ409" s="1">
        <v>0.31956475973100001</v>
      </c>
      <c r="BR409" s="1">
        <v>0.23407959938</v>
      </c>
      <c r="BS409" s="1">
        <f t="shared" si="640"/>
        <v>-0.38502262634340545</v>
      </c>
      <c r="BT409" s="1">
        <f t="shared" si="641"/>
        <v>0.21032542857300532</v>
      </c>
      <c r="BU409" s="1">
        <f t="shared" si="642"/>
        <v>0.17469719777040013</v>
      </c>
      <c r="BV409" s="1">
        <f t="shared" si="643"/>
        <v>1.2039427721641558</v>
      </c>
      <c r="BW409" s="1">
        <f t="shared" si="593"/>
        <v>0.37799094088298835</v>
      </c>
      <c r="BX409" s="1">
        <v>5685.7677000000003</v>
      </c>
      <c r="BY409" s="1">
        <f t="shared" si="594"/>
        <v>491.41558015249899</v>
      </c>
      <c r="BZ409" s="1">
        <f t="shared" si="595"/>
        <v>2.0207167500000001</v>
      </c>
      <c r="CA409" s="1">
        <f t="shared" si="623"/>
        <v>4.9448595756923321</v>
      </c>
      <c r="CB409" s="1">
        <f t="shared" si="624"/>
        <v>296.06788730623794</v>
      </c>
      <c r="CC409" s="1">
        <f t="shared" si="596"/>
        <v>310.0109424238176</v>
      </c>
      <c r="CE409" s="1">
        <v>398.01100000000002</v>
      </c>
      <c r="CF409" s="1">
        <f t="shared" si="625"/>
        <v>0.55047132866973814</v>
      </c>
      <c r="CG409" s="1">
        <v>0.32255050540000002</v>
      </c>
      <c r="CH409" s="1">
        <v>0.22153583168999999</v>
      </c>
      <c r="CI409" s="1">
        <f t="shared" si="571"/>
        <v>-0.38942027572289273</v>
      </c>
      <c r="CJ409" s="1">
        <f t="shared" si="572"/>
        <v>0.20010894545652083</v>
      </c>
      <c r="CK409" s="1">
        <f t="shared" si="573"/>
        <v>0.1893113302663719</v>
      </c>
      <c r="CL409" s="1">
        <f t="shared" si="574"/>
        <v>1.0570362860741407</v>
      </c>
      <c r="CM409" s="1">
        <f t="shared" si="597"/>
        <v>0.38333415377107516</v>
      </c>
      <c r="CN409" s="1">
        <v>5512.152</v>
      </c>
      <c r="CO409" s="1">
        <f t="shared" si="598"/>
        <v>487.83292218553743</v>
      </c>
      <c r="CP409" s="1">
        <f t="shared" si="599"/>
        <v>2.0066631499999996</v>
      </c>
      <c r="CQ409" s="1">
        <f t="shared" si="626"/>
        <v>4.8934605834645994</v>
      </c>
      <c r="CR409" s="1">
        <f t="shared" si="627"/>
        <v>293.08872703788478</v>
      </c>
      <c r="CS409" s="1">
        <f t="shared" si="600"/>
        <v>306.84367182918976</v>
      </c>
      <c r="CU409" s="1">
        <v>397.995</v>
      </c>
      <c r="CV409" s="1">
        <f t="shared" si="628"/>
        <v>0.55422665645286462</v>
      </c>
      <c r="CW409" s="1">
        <v>0.32604607939699998</v>
      </c>
      <c r="CX409" s="1">
        <v>0.34882444143300001</v>
      </c>
      <c r="CY409" s="1">
        <f t="shared" si="567"/>
        <v>-0.39459353746482723</v>
      </c>
      <c r="CZ409" s="1">
        <f t="shared" si="568"/>
        <v>0.29923342897390043</v>
      </c>
      <c r="DA409" s="1">
        <f t="shared" si="569"/>
        <v>9.5360108490926798E-2</v>
      </c>
      <c r="DB409" s="1">
        <f t="shared" si="570"/>
        <v>3.137930878113163</v>
      </c>
      <c r="DC409" s="1">
        <f t="shared" si="601"/>
        <v>0.39024582897475729</v>
      </c>
      <c r="DD409" s="1">
        <v>5479.0874000000003</v>
      </c>
      <c r="DE409" s="1">
        <f t="shared" si="602"/>
        <v>483.88884281758885</v>
      </c>
      <c r="DF409" s="1">
        <f t="shared" si="603"/>
        <v>2.0157167500000002</v>
      </c>
      <c r="DG409" s="1">
        <f t="shared" si="629"/>
        <v>4.8941715773075041</v>
      </c>
      <c r="DH409" s="1">
        <f t="shared" si="630"/>
        <v>291.24599749344014</v>
      </c>
      <c r="DI409" s="1">
        <f t="shared" si="604"/>
        <v>304.85504623369053</v>
      </c>
      <c r="DK409" s="1">
        <v>398.01500000000004</v>
      </c>
      <c r="DL409" s="1">
        <f t="shared" si="631"/>
        <v>0.53048704722613127</v>
      </c>
      <c r="DM409" s="1">
        <v>0.31061667203900001</v>
      </c>
      <c r="DN409" s="1">
        <v>0.34640213847200002</v>
      </c>
      <c r="DO409" s="1">
        <f t="shared" si="551"/>
        <v>-0.37195780859620492</v>
      </c>
      <c r="DP409" s="1">
        <f t="shared" si="552"/>
        <v>0.29743595218196789</v>
      </c>
      <c r="DQ409" s="1">
        <f t="shared" si="553"/>
        <v>7.4521856414237031E-2</v>
      </c>
      <c r="DR409" s="1">
        <f t="shared" si="554"/>
        <v>3.9912579542925104</v>
      </c>
      <c r="DS409" s="1">
        <f t="shared" si="605"/>
        <v>0.36753754597349247</v>
      </c>
      <c r="DT409" s="1">
        <v>5649.2947000000004</v>
      </c>
      <c r="DU409" s="1">
        <f t="shared" si="606"/>
        <v>496.40249543252696</v>
      </c>
      <c r="DV409" s="1">
        <f t="shared" si="632"/>
        <v>2.0366497499999996</v>
      </c>
      <c r="DW409" s="1">
        <f t="shared" si="635"/>
        <v>4.8965700619841304</v>
      </c>
      <c r="DX409" s="1">
        <f t="shared" si="607"/>
        <v>299.99941193532106</v>
      </c>
      <c r="DY409" s="1">
        <f t="shared" si="633"/>
        <v>313.88020072481351</v>
      </c>
    </row>
    <row r="410" spans="1:129" x14ac:dyDescent="0.25">
      <c r="A410" s="1">
        <v>399.00099999999986</v>
      </c>
      <c r="B410" s="1">
        <f t="shared" si="608"/>
        <v>0.39644610469768077</v>
      </c>
      <c r="C410" s="1">
        <v>0.23225499689599999</v>
      </c>
      <c r="D410" s="1">
        <v>0.12843735516099999</v>
      </c>
      <c r="E410" s="1">
        <f t="shared" si="562"/>
        <v>-0.2642976281760358</v>
      </c>
      <c r="F410" s="1">
        <f t="shared" si="563"/>
        <v>0.1208338041360454</v>
      </c>
      <c r="G410" s="1">
        <f t="shared" si="564"/>
        <v>0.14346382403999042</v>
      </c>
      <c r="H410" s="1">
        <f t="shared" si="565"/>
        <v>0.8422597469753984</v>
      </c>
      <c r="I410" s="1">
        <f t="shared" si="575"/>
        <v>0.2599047376042245</v>
      </c>
      <c r="J410" s="1">
        <v>5506.0985000000001</v>
      </c>
      <c r="K410" s="1">
        <f t="shared" si="576"/>
        <v>485.68948501957891</v>
      </c>
      <c r="L410" s="1">
        <f t="shared" si="577"/>
        <v>1.9923466500000007</v>
      </c>
      <c r="M410" s="1">
        <f t="shared" si="609"/>
        <v>4.9110249719297094</v>
      </c>
      <c r="N410" s="1">
        <f t="shared" si="610"/>
        <v>290.67642487803647</v>
      </c>
      <c r="O410" s="1">
        <f t="shared" si="578"/>
        <v>304.46550091746741</v>
      </c>
      <c r="P410" s="1">
        <f t="shared" si="611"/>
        <v>304.99285069517475</v>
      </c>
      <c r="Q410" s="1">
        <f t="shared" si="634"/>
        <v>318.18997221457101</v>
      </c>
      <c r="S410" s="1">
        <v>398.99800000000005</v>
      </c>
      <c r="T410" s="1">
        <f t="shared" si="612"/>
        <v>0.43232441035666108</v>
      </c>
      <c r="U410" s="1">
        <v>0.25363820791199998</v>
      </c>
      <c r="V410" s="1">
        <v>0.117613598704</v>
      </c>
      <c r="W410" s="1">
        <f t="shared" si="636"/>
        <v>-0.29254482035194657</v>
      </c>
      <c r="X410" s="1">
        <f t="shared" si="637"/>
        <v>0.11119569666038916</v>
      </c>
      <c r="Y410" s="1">
        <f t="shared" si="638"/>
        <v>0.18134912369155742</v>
      </c>
      <c r="Z410" s="1">
        <f t="shared" si="639"/>
        <v>0.61315816915395327</v>
      </c>
      <c r="AA410" s="1">
        <f t="shared" si="581"/>
        <v>0.28807765076967778</v>
      </c>
      <c r="AB410" s="1">
        <v>5648.4841999999999</v>
      </c>
      <c r="AC410" s="1">
        <f t="shared" si="582"/>
        <v>489.48729820887104</v>
      </c>
      <c r="AD410" s="1">
        <f t="shared" si="583"/>
        <v>2.0403566999999994</v>
      </c>
      <c r="AE410" s="1">
        <f t="shared" si="614"/>
        <v>4.9313154671293313</v>
      </c>
      <c r="AF410" s="1">
        <f t="shared" si="615"/>
        <v>295.74435548278586</v>
      </c>
      <c r="AG410" s="1">
        <f t="shared" si="584"/>
        <v>309.50032707196851</v>
      </c>
      <c r="AI410" s="1">
        <v>398.99600000000004</v>
      </c>
      <c r="AJ410" s="1">
        <f t="shared" si="616"/>
        <v>0.44190834068598683</v>
      </c>
      <c r="AK410" s="1">
        <v>0.25989526510200001</v>
      </c>
      <c r="AL410" s="1">
        <v>0.12954284250699999</v>
      </c>
      <c r="AM410" s="1">
        <f t="shared" si="558"/>
        <v>-0.30096356915291717</v>
      </c>
      <c r="AN410" s="1">
        <f t="shared" si="559"/>
        <v>0.1218129867129962</v>
      </c>
      <c r="AO410" s="1">
        <f t="shared" si="560"/>
        <v>0.17915058243992096</v>
      </c>
      <c r="AP410" s="1">
        <f t="shared" si="561"/>
        <v>0.67994747800413535</v>
      </c>
      <c r="AQ410" s="1">
        <f t="shared" si="585"/>
        <v>0.29649278700204301</v>
      </c>
      <c r="AR410" s="1">
        <v>5786.2710999999999</v>
      </c>
      <c r="AS410" s="1">
        <f t="shared" si="586"/>
        <v>502.01831231190374</v>
      </c>
      <c r="AT410" s="1">
        <f t="shared" si="587"/>
        <v>2.0343634000000002</v>
      </c>
      <c r="AU410" s="1">
        <f t="shared" si="617"/>
        <v>4.9312813063276426</v>
      </c>
      <c r="AV410" s="1">
        <f t="shared" si="618"/>
        <v>302.96282429460291</v>
      </c>
      <c r="AW410" s="1">
        <f t="shared" si="588"/>
        <v>317.09596564299466</v>
      </c>
      <c r="AY410" s="1">
        <v>399.01599999999996</v>
      </c>
      <c r="AZ410" s="1">
        <f t="shared" si="619"/>
        <v>0.48266198473325167</v>
      </c>
      <c r="BA410" s="1">
        <v>0.28326401114499999</v>
      </c>
      <c r="BB410" s="1">
        <v>0.16872288286699999</v>
      </c>
      <c r="BC410" s="1">
        <f t="shared" si="547"/>
        <v>-0.33304772257156728</v>
      </c>
      <c r="BD410" s="1">
        <f t="shared" si="548"/>
        <v>0.15591159952656644</v>
      </c>
      <c r="BE410" s="1">
        <f t="shared" si="549"/>
        <v>0.17713612304500084</v>
      </c>
      <c r="BF410" s="1">
        <f t="shared" si="550"/>
        <v>0.88017958644695871</v>
      </c>
      <c r="BG410" s="1">
        <f t="shared" si="589"/>
        <v>0.3280605389271718</v>
      </c>
      <c r="BH410" s="1">
        <v>5725.4827999999998</v>
      </c>
      <c r="BI410" s="1">
        <f t="shared" si="590"/>
        <v>501.90539657526887</v>
      </c>
      <c r="BJ410" s="1">
        <f t="shared" si="591"/>
        <v>1.9902964000000001</v>
      </c>
      <c r="BK410" s="1">
        <f t="shared" si="620"/>
        <v>4.9273987106070702</v>
      </c>
      <c r="BL410" s="1">
        <f t="shared" si="621"/>
        <v>300.25263118254583</v>
      </c>
      <c r="BM410" s="1">
        <f t="shared" si="592"/>
        <v>314.55819199608766</v>
      </c>
      <c r="BO410" s="1">
        <v>398.99299999999994</v>
      </c>
      <c r="BP410" s="1">
        <f t="shared" si="622"/>
        <v>0.54351058112563266</v>
      </c>
      <c r="BQ410" s="1">
        <v>0.32028967142100001</v>
      </c>
      <c r="BR410" s="1">
        <v>0.23489227891</v>
      </c>
      <c r="BS410" s="1">
        <f t="shared" si="640"/>
        <v>-0.38608855895420924</v>
      </c>
      <c r="BT410" s="1">
        <f t="shared" si="641"/>
        <v>0.21098374272108927</v>
      </c>
      <c r="BU410" s="1">
        <f t="shared" si="642"/>
        <v>0.17510481623311996</v>
      </c>
      <c r="BV410" s="1">
        <f t="shared" si="643"/>
        <v>1.2048997124111258</v>
      </c>
      <c r="BW410" s="1">
        <f t="shared" si="593"/>
        <v>0.37903369417618465</v>
      </c>
      <c r="BX410" s="1">
        <v>5713.3251</v>
      </c>
      <c r="BY410" s="1">
        <f t="shared" si="594"/>
        <v>493.79734043941579</v>
      </c>
      <c r="BZ410" s="1">
        <f t="shared" si="595"/>
        <v>2.01737345</v>
      </c>
      <c r="CA410" s="1">
        <f t="shared" si="623"/>
        <v>4.9489553233579766</v>
      </c>
      <c r="CB410" s="1">
        <f t="shared" si="624"/>
        <v>297.01062739507711</v>
      </c>
      <c r="CC410" s="1">
        <f t="shared" si="596"/>
        <v>311.03286556538586</v>
      </c>
      <c r="CE410" s="1">
        <v>399.00500000000005</v>
      </c>
      <c r="CF410" s="1">
        <f t="shared" si="625"/>
        <v>0.55195759630866348</v>
      </c>
      <c r="CG410" s="1">
        <v>0.32342138886499999</v>
      </c>
      <c r="CH410" s="1">
        <v>0.22238095104700001</v>
      </c>
      <c r="CI410" s="1">
        <f t="shared" si="571"/>
        <v>-0.39070663540981565</v>
      </c>
      <c r="CJ410" s="1">
        <f t="shared" si="572"/>
        <v>0.20080055606835223</v>
      </c>
      <c r="CK410" s="1">
        <f t="shared" si="573"/>
        <v>0.18990607934146342</v>
      </c>
      <c r="CL410" s="1">
        <f t="shared" si="574"/>
        <v>1.0573677091574296</v>
      </c>
      <c r="CM410" s="1">
        <f t="shared" si="597"/>
        <v>0.38461921128410098</v>
      </c>
      <c r="CN410" s="1">
        <v>5521.8780999999999</v>
      </c>
      <c r="CO410" s="1">
        <f t="shared" si="598"/>
        <v>488.69369521655483</v>
      </c>
      <c r="CP410" s="1">
        <f t="shared" si="599"/>
        <v>2.0033332499999998</v>
      </c>
      <c r="CQ410" s="1">
        <f t="shared" si="626"/>
        <v>4.8975258004783049</v>
      </c>
      <c r="CR410" s="1">
        <f t="shared" si="627"/>
        <v>293.11866128523656</v>
      </c>
      <c r="CS410" s="1">
        <f t="shared" si="600"/>
        <v>306.90932345810984</v>
      </c>
      <c r="CU410" s="1">
        <v>399.00699999999995</v>
      </c>
      <c r="CV410" s="1">
        <f t="shared" si="628"/>
        <v>0.55519809773922235</v>
      </c>
      <c r="CW410" s="1">
        <v>0.32661756873100001</v>
      </c>
      <c r="CX410" s="1">
        <v>0.34977605938900003</v>
      </c>
      <c r="CY410" s="1">
        <f t="shared" si="567"/>
        <v>-0.39544186218712685</v>
      </c>
      <c r="CZ410" s="1">
        <f t="shared" si="568"/>
        <v>0.29993869675633428</v>
      </c>
      <c r="DA410" s="1">
        <f t="shared" si="569"/>
        <v>9.5503165430792569E-2</v>
      </c>
      <c r="DB410" s="1">
        <f t="shared" si="570"/>
        <v>3.1406152393313937</v>
      </c>
      <c r="DC410" s="1">
        <f t="shared" si="601"/>
        <v>0.3911067554348811</v>
      </c>
      <c r="DD410" s="1">
        <v>5471.7928000000002</v>
      </c>
      <c r="DE410" s="1">
        <f t="shared" si="602"/>
        <v>483.24461590622087</v>
      </c>
      <c r="DF410" s="1">
        <f t="shared" si="603"/>
        <v>2.01232655</v>
      </c>
      <c r="DG410" s="1">
        <f t="shared" si="629"/>
        <v>4.8982924885145875</v>
      </c>
      <c r="DH410" s="1">
        <f t="shared" si="630"/>
        <v>290.36905665352066</v>
      </c>
      <c r="DI410" s="1">
        <f t="shared" si="604"/>
        <v>303.97143055987311</v>
      </c>
      <c r="DK410" s="1">
        <v>399.01400000000007</v>
      </c>
      <c r="DL410" s="1">
        <f t="shared" si="631"/>
        <v>0.53107955004340968</v>
      </c>
      <c r="DM410" s="1">
        <v>0.31096360087399999</v>
      </c>
      <c r="DN410" s="1">
        <v>0.34714829921700002</v>
      </c>
      <c r="DO410" s="1">
        <f t="shared" si="551"/>
        <v>-0.37246118044370258</v>
      </c>
      <c r="DP410" s="1">
        <f t="shared" si="552"/>
        <v>0.29798998729758785</v>
      </c>
      <c r="DQ410" s="1">
        <f t="shared" si="553"/>
        <v>7.4471193146114723E-2</v>
      </c>
      <c r="DR410" s="1">
        <f t="shared" si="554"/>
        <v>4.0014128243241993</v>
      </c>
      <c r="DS410" s="1">
        <f t="shared" si="605"/>
        <v>0.36802870304087676</v>
      </c>
      <c r="DT410" s="1">
        <v>5673.61</v>
      </c>
      <c r="DU410" s="1">
        <f t="shared" si="606"/>
        <v>498.53907641089052</v>
      </c>
      <c r="DV410" s="1">
        <f t="shared" si="632"/>
        <v>2.0333030999999999</v>
      </c>
      <c r="DW410" s="1">
        <f t="shared" si="635"/>
        <v>4.9005980814130821</v>
      </c>
      <c r="DX410" s="1">
        <f t="shared" si="607"/>
        <v>300.79556366094971</v>
      </c>
      <c r="DY410" s="1">
        <f t="shared" si="633"/>
        <v>314.74756494296787</v>
      </c>
    </row>
    <row r="411" spans="1:129" x14ac:dyDescent="0.25">
      <c r="A411" s="1">
        <v>399.99899999999991</v>
      </c>
      <c r="B411" s="1">
        <f t="shared" si="608"/>
        <v>0.39700125854238655</v>
      </c>
      <c r="C411" s="1">
        <v>0.23258022964</v>
      </c>
      <c r="D411" s="1">
        <v>0.128769427538</v>
      </c>
      <c r="E411" s="1">
        <f t="shared" si="562"/>
        <v>-0.26472133871771536</v>
      </c>
      <c r="F411" s="1">
        <f t="shared" si="563"/>
        <v>0.12112803715177167</v>
      </c>
      <c r="G411" s="1">
        <f t="shared" si="564"/>
        <v>0.14359330156594369</v>
      </c>
      <c r="H411" s="1">
        <f t="shared" si="565"/>
        <v>0.84354935662611619</v>
      </c>
      <c r="I411" s="1">
        <f t="shared" si="575"/>
        <v>0.26030820213198824</v>
      </c>
      <c r="J411" s="1">
        <v>5540.14</v>
      </c>
      <c r="K411" s="1">
        <f t="shared" si="576"/>
        <v>488.69226432043854</v>
      </c>
      <c r="L411" s="1">
        <f t="shared" si="577"/>
        <v>1.9890033500000004</v>
      </c>
      <c r="M411" s="1">
        <f t="shared" si="609"/>
        <v>4.915150690452764</v>
      </c>
      <c r="N411" s="1">
        <f t="shared" si="610"/>
        <v>291.9827428213992</v>
      </c>
      <c r="O411" s="1">
        <f t="shared" si="578"/>
        <v>305.86872566611373</v>
      </c>
      <c r="P411" s="1">
        <f t="shared" si="611"/>
        <v>305.12170427504907</v>
      </c>
      <c r="Q411" s="1">
        <f t="shared" si="634"/>
        <v>319.36780313378677</v>
      </c>
      <c r="S411" s="1">
        <v>399.99900000000002</v>
      </c>
      <c r="T411" s="1">
        <f t="shared" si="612"/>
        <v>0.43303811991803975</v>
      </c>
      <c r="U411" s="1">
        <v>0.25405693054200001</v>
      </c>
      <c r="V411" s="1">
        <v>0.11794772744199999</v>
      </c>
      <c r="W411" s="1">
        <f t="shared" si="636"/>
        <v>-0.29310599608993188</v>
      </c>
      <c r="X411" s="1">
        <f t="shared" si="637"/>
        <v>0.1114946182212341</v>
      </c>
      <c r="Y411" s="1">
        <f t="shared" si="638"/>
        <v>0.18161137786869777</v>
      </c>
      <c r="Z411" s="1">
        <f t="shared" si="639"/>
        <v>0.61391868466436605</v>
      </c>
      <c r="AA411" s="1">
        <f t="shared" si="581"/>
        <v>0.28863671838074711</v>
      </c>
      <c r="AB411" s="1">
        <v>5659.8314</v>
      </c>
      <c r="AC411" s="1">
        <f t="shared" si="582"/>
        <v>490.47062578376904</v>
      </c>
      <c r="AD411" s="1">
        <f t="shared" si="583"/>
        <v>2.0370033499999995</v>
      </c>
      <c r="AE411" s="1">
        <f t="shared" si="614"/>
        <v>4.9353728062299513</v>
      </c>
      <c r="AF411" s="1">
        <f t="shared" si="615"/>
        <v>295.85143849515367</v>
      </c>
      <c r="AG411" s="1">
        <f t="shared" si="584"/>
        <v>309.64638509774829</v>
      </c>
      <c r="AI411" s="1">
        <v>400.00100000000003</v>
      </c>
      <c r="AJ411" s="1">
        <f t="shared" si="616"/>
        <v>0.44271253475724454</v>
      </c>
      <c r="AK411" s="1">
        <v>0.260368227959</v>
      </c>
      <c r="AL411" s="1">
        <v>0.12991647422300001</v>
      </c>
      <c r="AM411" s="1">
        <f t="shared" si="558"/>
        <v>-0.30160282198055005</v>
      </c>
      <c r="AN411" s="1">
        <f t="shared" si="559"/>
        <v>0.12214371337546741</v>
      </c>
      <c r="AO411" s="1">
        <f t="shared" si="560"/>
        <v>0.17945910860508263</v>
      </c>
      <c r="AP411" s="1">
        <f t="shared" si="561"/>
        <v>0.68062142024931505</v>
      </c>
      <c r="AQ411" s="1">
        <f t="shared" si="585"/>
        <v>0.29712331189957786</v>
      </c>
      <c r="AR411" s="1">
        <v>5806.5339000000004</v>
      </c>
      <c r="AS411" s="1">
        <f t="shared" si="586"/>
        <v>503.77631785345432</v>
      </c>
      <c r="AT411" s="1">
        <f t="shared" si="587"/>
        <v>2.0309966499999996</v>
      </c>
      <c r="AU411" s="1">
        <f t="shared" si="617"/>
        <v>4.9353668661577474</v>
      </c>
      <c r="AV411" s="1">
        <f t="shared" si="618"/>
        <v>303.5206211538715</v>
      </c>
      <c r="AW411" s="1">
        <f t="shared" si="588"/>
        <v>317.71500529402357</v>
      </c>
      <c r="AY411" s="1">
        <v>400.01499999999999</v>
      </c>
      <c r="AZ411" s="1">
        <f t="shared" si="619"/>
        <v>0.48303400681176084</v>
      </c>
      <c r="BA411" s="1">
        <v>0.28348234295800001</v>
      </c>
      <c r="BB411" s="1">
        <v>0.16909934580300001</v>
      </c>
      <c r="BC411" s="1">
        <f t="shared" si="547"/>
        <v>-0.33335238855349431</v>
      </c>
      <c r="BD411" s="1">
        <f t="shared" si="548"/>
        <v>0.15623366245730377</v>
      </c>
      <c r="BE411" s="1">
        <f t="shared" si="549"/>
        <v>0.17711872609619053</v>
      </c>
      <c r="BF411" s="1">
        <f t="shared" si="550"/>
        <v>0.88208438430420733</v>
      </c>
      <c r="BG411" s="1">
        <f t="shared" si="589"/>
        <v>0.32836526470282057</v>
      </c>
      <c r="BH411" s="1">
        <v>5734.3984</v>
      </c>
      <c r="BI411" s="1">
        <f t="shared" si="590"/>
        <v>502.68695298020759</v>
      </c>
      <c r="BJ411" s="1">
        <f t="shared" si="591"/>
        <v>1.98694975</v>
      </c>
      <c r="BK411" s="1">
        <f t="shared" si="620"/>
        <v>4.9315466114356798</v>
      </c>
      <c r="BL411" s="1">
        <f t="shared" si="621"/>
        <v>300.21452225797572</v>
      </c>
      <c r="BM411" s="1">
        <f t="shared" si="592"/>
        <v>314.55442060799595</v>
      </c>
      <c r="BO411" s="1">
        <v>400.00099999999998</v>
      </c>
      <c r="BP411" s="1">
        <f t="shared" si="622"/>
        <v>0.54485141214940325</v>
      </c>
      <c r="BQ411" s="1">
        <v>0.32107982039499999</v>
      </c>
      <c r="BR411" s="1">
        <v>0.23613665998</v>
      </c>
      <c r="BS411" s="1">
        <f t="shared" si="640"/>
        <v>-0.38725171414368154</v>
      </c>
      <c r="BT411" s="1">
        <f t="shared" si="641"/>
        <v>0.21199091925035415</v>
      </c>
      <c r="BU411" s="1">
        <f t="shared" si="642"/>
        <v>0.17526079489332738</v>
      </c>
      <c r="BV411" s="1">
        <f t="shared" si="643"/>
        <v>1.2095741057170406</v>
      </c>
      <c r="BW411" s="1">
        <f t="shared" si="593"/>
        <v>0.38021285569684599</v>
      </c>
      <c r="BX411" s="1">
        <v>5709.2725</v>
      </c>
      <c r="BY411" s="1">
        <f t="shared" si="594"/>
        <v>493.4470780148489</v>
      </c>
      <c r="BZ411" s="1">
        <f t="shared" si="595"/>
        <v>2.0139966500000002</v>
      </c>
      <c r="CA411" s="1">
        <f t="shared" si="623"/>
        <v>4.9531024586685577</v>
      </c>
      <c r="CB411" s="1">
        <f t="shared" si="624"/>
        <v>296.30314909785159</v>
      </c>
      <c r="CC411" s="1">
        <f t="shared" si="596"/>
        <v>310.3271830025646</v>
      </c>
      <c r="CE411" s="1">
        <v>400.03299999999996</v>
      </c>
      <c r="CF411" s="1">
        <f t="shared" si="625"/>
        <v>0.55336177387839658</v>
      </c>
      <c r="CG411" s="1">
        <v>0.32424417138099998</v>
      </c>
      <c r="CH411" s="1">
        <v>0.22327634692199999</v>
      </c>
      <c r="CI411" s="1">
        <f t="shared" si="571"/>
        <v>-0.39192346845545356</v>
      </c>
      <c r="CJ411" s="1">
        <f t="shared" si="572"/>
        <v>0.20153278941580469</v>
      </c>
      <c r="CK411" s="1">
        <f t="shared" si="573"/>
        <v>0.19039067903964887</v>
      </c>
      <c r="CL411" s="1">
        <f t="shared" si="574"/>
        <v>1.058522352209456</v>
      </c>
      <c r="CM411" s="1">
        <f t="shared" si="597"/>
        <v>0.38583777438916878</v>
      </c>
      <c r="CN411" s="1">
        <v>5529.1727000000001</v>
      </c>
      <c r="CO411" s="1">
        <f t="shared" si="598"/>
        <v>489.33927720235181</v>
      </c>
      <c r="CP411" s="1">
        <f t="shared" si="599"/>
        <v>1.99988945</v>
      </c>
      <c r="CQ411" s="1">
        <f t="shared" si="626"/>
        <v>4.9017407446496115</v>
      </c>
      <c r="CR411" s="1">
        <f t="shared" si="627"/>
        <v>293.00133471485293</v>
      </c>
      <c r="CS411" s="1">
        <f t="shared" si="600"/>
        <v>306.82209914808914</v>
      </c>
      <c r="CU411" s="1">
        <v>399.995</v>
      </c>
      <c r="CV411" s="1">
        <f t="shared" si="628"/>
        <v>0.55609334755360673</v>
      </c>
      <c r="CW411" s="1">
        <v>0.32714423537300003</v>
      </c>
      <c r="CX411" s="1">
        <v>0.35060349106799998</v>
      </c>
      <c r="CY411" s="1">
        <f t="shared" si="567"/>
        <v>-0.39622428935413795</v>
      </c>
      <c r="CZ411" s="1">
        <f t="shared" si="568"/>
        <v>0.30055152298274795</v>
      </c>
      <c r="DA411" s="1">
        <f t="shared" si="569"/>
        <v>9.5672766371389995E-2</v>
      </c>
      <c r="DB411" s="1">
        <f t="shared" si="570"/>
        <v>3.1414532513468214</v>
      </c>
      <c r="DC411" s="1">
        <f t="shared" si="601"/>
        <v>0.39188557554397419</v>
      </c>
      <c r="DD411" s="1">
        <v>5484.7610000000004</v>
      </c>
      <c r="DE411" s="1">
        <f t="shared" si="602"/>
        <v>484.38991015566597</v>
      </c>
      <c r="DF411" s="1">
        <f t="shared" si="603"/>
        <v>2.0090167500000002</v>
      </c>
      <c r="DG411" s="1">
        <f t="shared" si="629"/>
        <v>4.9023257293064058</v>
      </c>
      <c r="DH411" s="1">
        <f t="shared" si="630"/>
        <v>290.57851389481277</v>
      </c>
      <c r="DI411" s="1">
        <f t="shared" si="604"/>
        <v>304.22435225664105</v>
      </c>
      <c r="DK411" s="1">
        <v>400.01000000000005</v>
      </c>
      <c r="DL411" s="1">
        <f t="shared" si="631"/>
        <v>0.53225015156383859</v>
      </c>
      <c r="DM411" s="1">
        <v>0.31164902448699999</v>
      </c>
      <c r="DN411" s="1">
        <v>0.348186939955</v>
      </c>
      <c r="DO411" s="1">
        <f t="shared" si="551"/>
        <v>-0.37345643229833381</v>
      </c>
      <c r="DP411" s="1">
        <f t="shared" si="552"/>
        <v>0.29876068236684322</v>
      </c>
      <c r="DQ411" s="1">
        <f t="shared" si="553"/>
        <v>7.4695749931490585E-2</v>
      </c>
      <c r="DR411" s="1">
        <f t="shared" si="554"/>
        <v>3.9997012231734792</v>
      </c>
      <c r="DS411" s="1">
        <f t="shared" si="605"/>
        <v>0.36900671956588399</v>
      </c>
      <c r="DT411" s="1">
        <v>5704.4094999999998</v>
      </c>
      <c r="DU411" s="1">
        <f t="shared" si="606"/>
        <v>501.24542286119595</v>
      </c>
      <c r="DV411" s="1">
        <f t="shared" si="632"/>
        <v>2.0299665</v>
      </c>
      <c r="DW411" s="1">
        <f t="shared" si="635"/>
        <v>4.9046239168184496</v>
      </c>
      <c r="DX411" s="1">
        <f t="shared" si="607"/>
        <v>301.9321711236089</v>
      </c>
      <c r="DY411" s="1">
        <f t="shared" si="633"/>
        <v>315.97143537413535</v>
      </c>
    </row>
    <row r="412" spans="1:129" x14ac:dyDescent="0.25">
      <c r="A412" s="1">
        <v>400.99799999999993</v>
      </c>
      <c r="B412" s="1">
        <f t="shared" si="608"/>
        <v>0.39773143362788099</v>
      </c>
      <c r="C412" s="1">
        <v>0.23300799727400001</v>
      </c>
      <c r="D412" s="1">
        <v>0.12927556037900001</v>
      </c>
      <c r="E412" s="1">
        <f t="shared" si="562"/>
        <v>-0.26527890436285068</v>
      </c>
      <c r="F412" s="1">
        <f t="shared" si="563"/>
        <v>0.12157633012395296</v>
      </c>
      <c r="G412" s="1">
        <f t="shared" si="564"/>
        <v>0.14370257423889771</v>
      </c>
      <c r="H412" s="1">
        <f t="shared" si="565"/>
        <v>0.84602750345890765</v>
      </c>
      <c r="I412" s="1">
        <f t="shared" si="575"/>
        <v>0.26086559653972907</v>
      </c>
      <c r="J412" s="1">
        <v>5549.0555999999997</v>
      </c>
      <c r="K412" s="1">
        <f t="shared" si="576"/>
        <v>489.47870378799257</v>
      </c>
      <c r="L412" s="1">
        <f t="shared" si="577"/>
        <v>1.9856567000000003</v>
      </c>
      <c r="M412" s="1">
        <f t="shared" si="609"/>
        <v>4.9192909741016857</v>
      </c>
      <c r="N412" s="1">
        <f t="shared" si="610"/>
        <v>291.96054901890744</v>
      </c>
      <c r="O412" s="1">
        <f t="shared" si="578"/>
        <v>305.88059390599625</v>
      </c>
      <c r="P412" s="1">
        <f t="shared" si="611"/>
        <v>305.30065000736829</v>
      </c>
      <c r="Q412" s="1">
        <f t="shared" si="634"/>
        <v>321.03969798424106</v>
      </c>
      <c r="S412" s="1">
        <v>401.00099999999998</v>
      </c>
      <c r="T412" s="1">
        <f t="shared" si="612"/>
        <v>0.43383107409809446</v>
      </c>
      <c r="U412" s="1">
        <v>0.25452214479399998</v>
      </c>
      <c r="V412" s="1">
        <v>0.11827422678500001</v>
      </c>
      <c r="W412" s="1">
        <f t="shared" si="636"/>
        <v>-0.29372984983825323</v>
      </c>
      <c r="X412" s="1">
        <f t="shared" si="637"/>
        <v>0.11178662800559651</v>
      </c>
      <c r="Y412" s="1">
        <f t="shared" si="638"/>
        <v>0.18194322183265671</v>
      </c>
      <c r="Z412" s="1">
        <f t="shared" si="639"/>
        <v>0.61440391612067247</v>
      </c>
      <c r="AA412" s="1">
        <f t="shared" si="581"/>
        <v>0.28925466384333892</v>
      </c>
      <c r="AB412" s="1">
        <v>5676.0415999999996</v>
      </c>
      <c r="AC412" s="1">
        <f t="shared" si="582"/>
        <v>491.8753720343517</v>
      </c>
      <c r="AD412" s="1">
        <f t="shared" si="583"/>
        <v>2.0336466499999997</v>
      </c>
      <c r="AE412" s="1">
        <f t="shared" si="614"/>
        <v>4.9394442449474161</v>
      </c>
      <c r="AF412" s="1">
        <f t="shared" si="615"/>
        <v>296.20986157985283</v>
      </c>
      <c r="AG412" s="1">
        <f t="shared" si="584"/>
        <v>310.05573073194654</v>
      </c>
      <c r="AI412" s="1">
        <v>401.00200000000001</v>
      </c>
      <c r="AJ412" s="1">
        <f t="shared" si="616"/>
        <v>0.44314787383971271</v>
      </c>
      <c r="AK412" s="1">
        <v>0.26062425970999997</v>
      </c>
      <c r="AL412" s="1">
        <v>0.130310609937</v>
      </c>
      <c r="AM412" s="1">
        <f t="shared" si="558"/>
        <v>-0.30194904301245523</v>
      </c>
      <c r="AN412" s="1">
        <f t="shared" si="559"/>
        <v>0.12249247100319156</v>
      </c>
      <c r="AO412" s="1">
        <f t="shared" si="560"/>
        <v>0.17945657200926368</v>
      </c>
      <c r="AP412" s="1">
        <f t="shared" si="561"/>
        <v>0.68257445036266717</v>
      </c>
      <c r="AQ412" s="1">
        <f t="shared" si="585"/>
        <v>0.29746956570209454</v>
      </c>
      <c r="AR412" s="1">
        <v>5815.4494999999997</v>
      </c>
      <c r="AS412" s="1">
        <f t="shared" si="586"/>
        <v>504.54983751540857</v>
      </c>
      <c r="AT412" s="1">
        <f t="shared" si="587"/>
        <v>2.0276432999999998</v>
      </c>
      <c r="AU412" s="1">
        <f t="shared" si="617"/>
        <v>4.9394462758502726</v>
      </c>
      <c r="AV412" s="1">
        <f t="shared" si="618"/>
        <v>303.48475157348167</v>
      </c>
      <c r="AW412" s="1">
        <f t="shared" si="588"/>
        <v>317.71268099631646</v>
      </c>
      <c r="AY412" s="1">
        <v>401.02099999999996</v>
      </c>
      <c r="AZ412" s="1">
        <f t="shared" si="619"/>
        <v>0.48377739081867144</v>
      </c>
      <c r="BA412" s="1">
        <v>0.28391861915599997</v>
      </c>
      <c r="BB412" s="1">
        <v>0.16962707042700001</v>
      </c>
      <c r="BC412" s="1">
        <f t="shared" si="547"/>
        <v>-0.33396145808369676</v>
      </c>
      <c r="BD412" s="1">
        <f t="shared" si="548"/>
        <v>0.15668495477545968</v>
      </c>
      <c r="BE412" s="1">
        <f t="shared" si="549"/>
        <v>0.17727650330823708</v>
      </c>
      <c r="BF412" s="1">
        <f t="shared" si="550"/>
        <v>0.88384502092206707</v>
      </c>
      <c r="BG412" s="1">
        <f t="shared" si="589"/>
        <v>0.32894913685283789</v>
      </c>
      <c r="BH412" s="1">
        <v>5772.4924000000001</v>
      </c>
      <c r="BI412" s="1">
        <f t="shared" si="590"/>
        <v>506.02633672215825</v>
      </c>
      <c r="BJ412" s="1">
        <f t="shared" si="591"/>
        <v>1.98357965</v>
      </c>
      <c r="BK412" s="1">
        <f t="shared" si="620"/>
        <v>4.9357341800990362</v>
      </c>
      <c r="BL412" s="1">
        <f t="shared" si="621"/>
        <v>301.6962861094442</v>
      </c>
      <c r="BM412" s="1">
        <f t="shared" si="592"/>
        <v>316.14370284006054</v>
      </c>
      <c r="BO412" s="1">
        <v>401.00199999999995</v>
      </c>
      <c r="BP412" s="1">
        <f t="shared" si="622"/>
        <v>0.54590296796881466</v>
      </c>
      <c r="BQ412" s="1">
        <v>0.321699500084</v>
      </c>
      <c r="BR412" s="1">
        <v>0.23686376213999999</v>
      </c>
      <c r="BS412" s="1">
        <f t="shared" si="640"/>
        <v>-0.38816487401725369</v>
      </c>
      <c r="BT412" s="1">
        <f t="shared" si="641"/>
        <v>0.21257895164569698</v>
      </c>
      <c r="BU412" s="1">
        <f t="shared" si="642"/>
        <v>0.17558592237155671</v>
      </c>
      <c r="BV412" s="1">
        <f t="shared" si="643"/>
        <v>1.2106833439406348</v>
      </c>
      <c r="BW412" s="1">
        <f t="shared" si="593"/>
        <v>0.38113793834730669</v>
      </c>
      <c r="BX412" s="1">
        <v>5708.4620000000004</v>
      </c>
      <c r="BY412" s="1">
        <f t="shared" si="594"/>
        <v>493.37702725851682</v>
      </c>
      <c r="BZ412" s="1">
        <f t="shared" si="595"/>
        <v>2.0106432999999999</v>
      </c>
      <c r="CA412" s="1">
        <f t="shared" si="623"/>
        <v>4.957231128974076</v>
      </c>
      <c r="CB412" s="1">
        <f t="shared" si="624"/>
        <v>295.76780388528744</v>
      </c>
      <c r="CC412" s="1">
        <f t="shared" si="596"/>
        <v>309.80153501669679</v>
      </c>
      <c r="CE412" s="1">
        <v>401.00200000000001</v>
      </c>
      <c r="CF412" s="1">
        <f t="shared" si="625"/>
        <v>0.55472836497996403</v>
      </c>
      <c r="CG412" s="1">
        <v>0.32504492998099999</v>
      </c>
      <c r="CH412" s="1">
        <v>0.223948866129</v>
      </c>
      <c r="CI412" s="1">
        <f t="shared" si="571"/>
        <v>-0.39310915325983248</v>
      </c>
      <c r="CJ412" s="1">
        <f t="shared" si="572"/>
        <v>0.20208240717909273</v>
      </c>
      <c r="CK412" s="1">
        <f t="shared" si="573"/>
        <v>0.19102674608073975</v>
      </c>
      <c r="CL412" s="1">
        <f t="shared" si="574"/>
        <v>1.0578749380658987</v>
      </c>
      <c r="CM412" s="1">
        <f t="shared" si="597"/>
        <v>0.38701218249237512</v>
      </c>
      <c r="CN412" s="1">
        <v>5547.8145000000004</v>
      </c>
      <c r="CO412" s="1">
        <f t="shared" si="598"/>
        <v>490.98910176611537</v>
      </c>
      <c r="CP412" s="1">
        <f t="shared" si="599"/>
        <v>1.9966432999999997</v>
      </c>
      <c r="CQ412" s="1">
        <f t="shared" si="626"/>
        <v>4.9057237604467598</v>
      </c>
      <c r="CR412" s="1">
        <f t="shared" si="627"/>
        <v>293.51200611207554</v>
      </c>
      <c r="CS412" s="1">
        <f t="shared" si="600"/>
        <v>307.39063596370221</v>
      </c>
      <c r="CU412" s="1">
        <v>401.00300000000004</v>
      </c>
      <c r="CV412" s="1">
        <f t="shared" si="628"/>
        <v>0.55716585399230678</v>
      </c>
      <c r="CW412" s="1">
        <v>0.32777518034000003</v>
      </c>
      <c r="CX412" s="1">
        <v>0.35149452090299999</v>
      </c>
      <c r="CY412" s="1">
        <f t="shared" si="567"/>
        <v>-0.39716244134390949</v>
      </c>
      <c r="CZ412" s="1">
        <f t="shared" si="568"/>
        <v>0.3012110326403169</v>
      </c>
      <c r="DA412" s="1">
        <f t="shared" si="569"/>
        <v>9.5951408703592589E-2</v>
      </c>
      <c r="DB412" s="1">
        <f t="shared" si="570"/>
        <v>3.1392038606832777</v>
      </c>
      <c r="DC412" s="1">
        <f t="shared" si="601"/>
        <v>0.39280556349959417</v>
      </c>
      <c r="DD412" s="1">
        <v>5516.3708999999999</v>
      </c>
      <c r="DE412" s="1">
        <f t="shared" si="602"/>
        <v>487.18155716107412</v>
      </c>
      <c r="DF412" s="1">
        <f t="shared" si="603"/>
        <v>2.0056399499999999</v>
      </c>
      <c r="DG412" s="1">
        <f t="shared" si="629"/>
        <v>4.9064508993088429</v>
      </c>
      <c r="DH412" s="1">
        <f t="shared" si="630"/>
        <v>291.76195698580432</v>
      </c>
      <c r="DI412" s="1">
        <f t="shared" si="604"/>
        <v>305.49798812337502</v>
      </c>
      <c r="DK412" s="1">
        <v>401.01000000000005</v>
      </c>
      <c r="DL412" s="1">
        <f t="shared" si="631"/>
        <v>0.53382946347050675</v>
      </c>
      <c r="DM412" s="1">
        <v>0.31257376074799997</v>
      </c>
      <c r="DN412" s="1">
        <v>0.34951999783499998</v>
      </c>
      <c r="DO412" s="1">
        <f t="shared" si="551"/>
        <v>-0.37480074355794574</v>
      </c>
      <c r="DP412" s="1">
        <f t="shared" si="552"/>
        <v>0.29974897206564471</v>
      </c>
      <c r="DQ412" s="1">
        <f t="shared" si="553"/>
        <v>7.5051771492301023E-2</v>
      </c>
      <c r="DR412" s="1">
        <f t="shared" si="554"/>
        <v>3.9938960281089919</v>
      </c>
      <c r="DS412" s="1">
        <f t="shared" si="605"/>
        <v>0.37035535943306125</v>
      </c>
      <c r="DT412" s="1">
        <v>5707.6514999999999</v>
      </c>
      <c r="DU412" s="1">
        <f t="shared" si="606"/>
        <v>501.53029681018506</v>
      </c>
      <c r="DV412" s="1">
        <f t="shared" si="632"/>
        <v>2.0266164999999998</v>
      </c>
      <c r="DW412" s="1">
        <f t="shared" si="635"/>
        <v>4.9086759182260762</v>
      </c>
      <c r="DX412" s="1">
        <f t="shared" si="607"/>
        <v>301.60521506392234</v>
      </c>
      <c r="DY412" s="1">
        <f t="shared" si="633"/>
        <v>315.6640635441284</v>
      </c>
    </row>
    <row r="413" spans="1:129" x14ac:dyDescent="0.25">
      <c r="A413" s="1">
        <v>401.99799999999993</v>
      </c>
      <c r="B413" s="1">
        <f t="shared" si="608"/>
        <v>0.39825547993353655</v>
      </c>
      <c r="C413" s="1">
        <v>0.233315005898</v>
      </c>
      <c r="D413" s="1">
        <v>0.12973083555699999</v>
      </c>
      <c r="E413" s="1">
        <f t="shared" si="562"/>
        <v>-0.26567926066829928</v>
      </c>
      <c r="F413" s="1">
        <f t="shared" si="563"/>
        <v>0.12197940572832763</v>
      </c>
      <c r="G413" s="1">
        <f t="shared" si="564"/>
        <v>0.14369985493997164</v>
      </c>
      <c r="H413" s="1">
        <f t="shared" si="565"/>
        <v>0.84884849591033074</v>
      </c>
      <c r="I413" s="1">
        <f t="shared" si="575"/>
        <v>0.26127610813174118</v>
      </c>
      <c r="J413" s="1">
        <v>5545.0029999999997</v>
      </c>
      <c r="K413" s="1">
        <f t="shared" si="576"/>
        <v>489.1212264913205</v>
      </c>
      <c r="L413" s="1">
        <f t="shared" si="577"/>
        <v>1.9823067000000003</v>
      </c>
      <c r="M413" s="1">
        <f t="shared" si="609"/>
        <v>4.9234458983127087</v>
      </c>
      <c r="N413" s="1">
        <f t="shared" si="610"/>
        <v>291.25511696784685</v>
      </c>
      <c r="O413" s="1">
        <f t="shared" si="578"/>
        <v>305.17674427442319</v>
      </c>
      <c r="P413" s="1">
        <f t="shared" si="611"/>
        <v>305.43313207252999</v>
      </c>
      <c r="Q413" s="1">
        <f t="shared" si="634"/>
        <v>322.72429753405936</v>
      </c>
      <c r="S413" s="1">
        <v>402.00200000000007</v>
      </c>
      <c r="T413" s="1">
        <f t="shared" si="612"/>
        <v>0.43472196650187195</v>
      </c>
      <c r="U413" s="1">
        <v>0.25504481792400002</v>
      </c>
      <c r="V413" s="1">
        <v>0.118700571358</v>
      </c>
      <c r="W413" s="1">
        <f t="shared" si="636"/>
        <v>-0.29443122069940825</v>
      </c>
      <c r="X413" s="1">
        <f t="shared" si="637"/>
        <v>0.11216780760450493</v>
      </c>
      <c r="Y413" s="1">
        <f t="shared" si="638"/>
        <v>0.18226341309490332</v>
      </c>
      <c r="Z413" s="1">
        <f t="shared" si="639"/>
        <v>0.61541592851715066</v>
      </c>
      <c r="AA413" s="1">
        <f t="shared" si="581"/>
        <v>0.28995015847804212</v>
      </c>
      <c r="AB413" s="1">
        <v>5692.2518</v>
      </c>
      <c r="AC413" s="1">
        <f t="shared" si="582"/>
        <v>493.28011828493442</v>
      </c>
      <c r="AD413" s="1">
        <f t="shared" si="583"/>
        <v>2.0302932999999994</v>
      </c>
      <c r="AE413" s="1">
        <f t="shared" si="614"/>
        <v>4.9435216980955961</v>
      </c>
      <c r="AF413" s="1">
        <f t="shared" si="615"/>
        <v>296.56598139683439</v>
      </c>
      <c r="AG413" s="1">
        <f t="shared" si="584"/>
        <v>310.46285519304018</v>
      </c>
      <c r="AI413" s="1">
        <v>402.00100000000003</v>
      </c>
      <c r="AJ413" s="1">
        <f t="shared" si="616"/>
        <v>0.44385218974288199</v>
      </c>
      <c r="AK413" s="1">
        <v>0.261038482189</v>
      </c>
      <c r="AL413" s="1">
        <v>0.13066805899100001</v>
      </c>
      <c r="AM413" s="1">
        <f t="shared" si="558"/>
        <v>-0.30250943271726755</v>
      </c>
      <c r="AN413" s="1">
        <f t="shared" si="559"/>
        <v>0.12280866067971571</v>
      </c>
      <c r="AO413" s="1">
        <f t="shared" si="560"/>
        <v>0.17970077203755183</v>
      </c>
      <c r="AP413" s="1">
        <f t="shared" si="561"/>
        <v>0.68340641660711698</v>
      </c>
      <c r="AQ413" s="1">
        <f t="shared" si="585"/>
        <v>0.2980256316411376</v>
      </c>
      <c r="AR413" s="1">
        <v>5830.0387000000001</v>
      </c>
      <c r="AS413" s="1">
        <f t="shared" si="586"/>
        <v>505.81560011716101</v>
      </c>
      <c r="AT413" s="1">
        <f t="shared" si="587"/>
        <v>2.0242966500000001</v>
      </c>
      <c r="AU413" s="1">
        <f t="shared" si="617"/>
        <v>4.9435276369629921</v>
      </c>
      <c r="AV413" s="1">
        <f t="shared" si="618"/>
        <v>303.74394091809813</v>
      </c>
      <c r="AW413" s="1">
        <f t="shared" si="588"/>
        <v>318.01934963628804</v>
      </c>
      <c r="AY413" s="1">
        <v>402.01800000000003</v>
      </c>
      <c r="AZ413" s="1">
        <f t="shared" si="619"/>
        <v>0.48476538721257256</v>
      </c>
      <c r="BA413" s="1">
        <v>0.28449845314</v>
      </c>
      <c r="BB413" s="1">
        <v>0.17044879496099999</v>
      </c>
      <c r="BC413" s="1">
        <f t="shared" si="547"/>
        <v>-0.33477151805924726</v>
      </c>
      <c r="BD413" s="1">
        <f t="shared" si="548"/>
        <v>0.15738726069633119</v>
      </c>
      <c r="BE413" s="1">
        <f t="shared" si="549"/>
        <v>0.17738425736291608</v>
      </c>
      <c r="BF413" s="1">
        <f t="shared" si="550"/>
        <v>0.88726735413914215</v>
      </c>
      <c r="BG413" s="1">
        <f t="shared" si="589"/>
        <v>0.32975932842079198</v>
      </c>
      <c r="BH413" s="1">
        <v>5781.4080000000004</v>
      </c>
      <c r="BI413" s="1">
        <f t="shared" si="590"/>
        <v>506.80789312709703</v>
      </c>
      <c r="BJ413" s="1">
        <f t="shared" si="591"/>
        <v>1.9802396999999998</v>
      </c>
      <c r="BK413" s="1">
        <f t="shared" si="620"/>
        <v>4.9398948279550057</v>
      </c>
      <c r="BL413" s="1">
        <f t="shared" si="621"/>
        <v>301.65347467497281</v>
      </c>
      <c r="BM413" s="1">
        <f t="shared" si="592"/>
        <v>316.13540287127842</v>
      </c>
      <c r="BO413" s="1">
        <v>402.00599999999997</v>
      </c>
      <c r="BP413" s="1">
        <f t="shared" si="622"/>
        <v>0.54655196598893085</v>
      </c>
      <c r="BQ413" s="1">
        <v>0.32208195328700001</v>
      </c>
      <c r="BR413" s="1">
        <v>0.237396016717</v>
      </c>
      <c r="BS413" s="1">
        <f t="shared" si="640"/>
        <v>-0.38872887340229201</v>
      </c>
      <c r="BT413" s="1">
        <f t="shared" si="641"/>
        <v>0.21300918503489741</v>
      </c>
      <c r="BU413" s="1">
        <f t="shared" si="642"/>
        <v>0.1757196883673946</v>
      </c>
      <c r="BV413" s="1">
        <f t="shared" si="643"/>
        <v>1.2122101229176889</v>
      </c>
      <c r="BW413" s="1">
        <f t="shared" si="593"/>
        <v>0.38169795091906517</v>
      </c>
      <c r="BX413" s="1">
        <v>5720.6197000000002</v>
      </c>
      <c r="BY413" s="1">
        <f t="shared" si="594"/>
        <v>494.42780588931106</v>
      </c>
      <c r="BZ413" s="1">
        <f t="shared" si="595"/>
        <v>2.0072799000000003</v>
      </c>
      <c r="CA413" s="1">
        <f t="shared" si="623"/>
        <v>4.9613825611280635</v>
      </c>
      <c r="CB413" s="1">
        <f t="shared" si="624"/>
        <v>295.90190720414904</v>
      </c>
      <c r="CC413" s="1">
        <f t="shared" si="596"/>
        <v>309.97730450313264</v>
      </c>
      <c r="CE413" s="1">
        <v>402.02000000000004</v>
      </c>
      <c r="CF413" s="1">
        <f t="shared" si="625"/>
        <v>0.55602634424799691</v>
      </c>
      <c r="CG413" s="1">
        <v>0.32580548524899999</v>
      </c>
      <c r="CH413" s="1">
        <v>0.224780485034</v>
      </c>
      <c r="CI413" s="1">
        <f t="shared" si="571"/>
        <v>-0.39423661215268091</v>
      </c>
      <c r="CJ413" s="1">
        <f t="shared" si="572"/>
        <v>0.20276163204857617</v>
      </c>
      <c r="CK413" s="1">
        <f t="shared" si="573"/>
        <v>0.19147498010410474</v>
      </c>
      <c r="CL413" s="1">
        <f t="shared" si="574"/>
        <v>1.0589458316607991</v>
      </c>
      <c r="CM413" s="1">
        <f t="shared" si="597"/>
        <v>0.38813956702584518</v>
      </c>
      <c r="CN413" s="1">
        <v>5556.7300999999998</v>
      </c>
      <c r="CO413" s="1">
        <f t="shared" si="598"/>
        <v>491.77814444872593</v>
      </c>
      <c r="CP413" s="1">
        <f t="shared" si="599"/>
        <v>1.9932329999999996</v>
      </c>
      <c r="CQ413" s="1">
        <f t="shared" si="626"/>
        <v>4.9099186638668897</v>
      </c>
      <c r="CR413" s="1">
        <f t="shared" si="627"/>
        <v>293.48156472873262</v>
      </c>
      <c r="CS413" s="1">
        <f t="shared" si="600"/>
        <v>307.39438493634407</v>
      </c>
      <c r="CU413" s="1">
        <v>402.00400000000002</v>
      </c>
      <c r="CV413" s="1">
        <f t="shared" si="628"/>
        <v>0.55851232551730157</v>
      </c>
      <c r="CW413" s="1">
        <v>0.32856729626699999</v>
      </c>
      <c r="CX413" s="1">
        <v>0.35283377766599999</v>
      </c>
      <c r="CY413" s="1">
        <f t="shared" si="567"/>
        <v>-0.39834148586228174</v>
      </c>
      <c r="CZ413" s="1">
        <f t="shared" si="568"/>
        <v>0.3022014869969073</v>
      </c>
      <c r="DA413" s="1">
        <f t="shared" si="569"/>
        <v>9.6139998865374443E-2</v>
      </c>
      <c r="DB413" s="1">
        <f t="shared" si="570"/>
        <v>3.1433481439924114</v>
      </c>
      <c r="DC413" s="1">
        <f t="shared" si="601"/>
        <v>0.39398117461173721</v>
      </c>
      <c r="DD413" s="1">
        <v>5529.3391000000001</v>
      </c>
      <c r="DE413" s="1">
        <f t="shared" si="602"/>
        <v>488.32685141051923</v>
      </c>
      <c r="DF413" s="1">
        <f t="shared" si="603"/>
        <v>2.0022866000000001</v>
      </c>
      <c r="DG413" s="1">
        <f t="shared" si="629"/>
        <v>4.910557744991757</v>
      </c>
      <c r="DH413" s="1">
        <f t="shared" si="630"/>
        <v>291.95888653313642</v>
      </c>
      <c r="DI413" s="1">
        <f t="shared" si="604"/>
        <v>305.73873361427854</v>
      </c>
      <c r="DK413" s="1">
        <v>402.01400000000007</v>
      </c>
      <c r="DL413" s="1">
        <f t="shared" si="631"/>
        <v>0.53562010358829171</v>
      </c>
      <c r="DM413" s="1">
        <v>0.31362223625199998</v>
      </c>
      <c r="DN413" s="1">
        <v>0.35118702054000001</v>
      </c>
      <c r="DO413" s="1">
        <f t="shared" si="551"/>
        <v>-0.37632712680515717</v>
      </c>
      <c r="DP413" s="1">
        <f t="shared" si="552"/>
        <v>0.30098348058905844</v>
      </c>
      <c r="DQ413" s="1">
        <f t="shared" si="553"/>
        <v>7.5343646216098736E-2</v>
      </c>
      <c r="DR413" s="1">
        <f t="shared" si="554"/>
        <v>3.9948090609496818</v>
      </c>
      <c r="DS413" s="1">
        <f t="shared" si="605"/>
        <v>0.3718772820758533</v>
      </c>
      <c r="DT413" s="1">
        <v>5722.2407000000003</v>
      </c>
      <c r="DU413" s="1">
        <f t="shared" si="606"/>
        <v>502.81224715459962</v>
      </c>
      <c r="DV413" s="1">
        <f t="shared" si="632"/>
        <v>2.0232530999999998</v>
      </c>
      <c r="DW413" s="1">
        <f t="shared" si="635"/>
        <v>4.9127542475524768</v>
      </c>
      <c r="DX413" s="1">
        <f t="shared" si="607"/>
        <v>301.87431387937977</v>
      </c>
      <c r="DY413" s="1">
        <f t="shared" si="633"/>
        <v>315.98080839166528</v>
      </c>
    </row>
    <row r="414" spans="1:129" x14ac:dyDescent="0.25">
      <c r="A414" s="1">
        <v>402.99899999999991</v>
      </c>
      <c r="B414" s="1">
        <f t="shared" si="608"/>
        <v>0.39866888208914719</v>
      </c>
      <c r="C414" s="1">
        <v>0.23355719447100001</v>
      </c>
      <c r="D414" s="1">
        <v>0.13006214797499999</v>
      </c>
      <c r="E414" s="1">
        <f t="shared" si="562"/>
        <v>-0.26599520115946096</v>
      </c>
      <c r="F414" s="1">
        <f t="shared" si="563"/>
        <v>0.12227262941986775</v>
      </c>
      <c r="G414" s="1">
        <f t="shared" si="564"/>
        <v>0.14372257173959321</v>
      </c>
      <c r="H414" s="1">
        <f t="shared" si="565"/>
        <v>0.85075453312517957</v>
      </c>
      <c r="I414" s="1">
        <f t="shared" si="575"/>
        <v>0.26158742059856127</v>
      </c>
      <c r="J414" s="1">
        <v>5559.5922</v>
      </c>
      <c r="K414" s="1">
        <f t="shared" si="576"/>
        <v>490.40813064584074</v>
      </c>
      <c r="L414" s="1">
        <f t="shared" si="577"/>
        <v>1.9789533500000005</v>
      </c>
      <c r="M414" s="1">
        <f t="shared" si="609"/>
        <v>4.9276155390800858</v>
      </c>
      <c r="N414" s="1">
        <f t="shared" si="610"/>
        <v>291.5274295610767</v>
      </c>
      <c r="O414" s="1">
        <f t="shared" si="578"/>
        <v>305.49750658943941</v>
      </c>
      <c r="P414" s="1">
        <f t="shared" si="611"/>
        <v>305.53399135649619</v>
      </c>
      <c r="Q414" s="1">
        <f t="shared" si="634"/>
        <v>323.98087039825703</v>
      </c>
      <c r="S414" s="1">
        <v>403.00200000000007</v>
      </c>
      <c r="T414" s="1">
        <f t="shared" si="612"/>
        <v>0.4362566706474662</v>
      </c>
      <c r="U414" s="1">
        <v>0.255945205688</v>
      </c>
      <c r="V414" s="1">
        <v>0.119487784803</v>
      </c>
      <c r="W414" s="1">
        <f t="shared" si="636"/>
        <v>-0.29564059859212866</v>
      </c>
      <c r="X414" s="1">
        <f t="shared" si="637"/>
        <v>0.11287124570013628</v>
      </c>
      <c r="Y414" s="1">
        <f t="shared" si="638"/>
        <v>0.18276935289199236</v>
      </c>
      <c r="Z414" s="1">
        <f t="shared" si="639"/>
        <v>0.61756111686206816</v>
      </c>
      <c r="AA414" s="1">
        <f t="shared" si="581"/>
        <v>0.29115178087953603</v>
      </c>
      <c r="AB414" s="1">
        <v>5710.8936000000003</v>
      </c>
      <c r="AC414" s="1">
        <f t="shared" si="582"/>
        <v>494.8955825391763</v>
      </c>
      <c r="AD414" s="1">
        <f t="shared" si="583"/>
        <v>2.0269432999999992</v>
      </c>
      <c r="AE414" s="1">
        <f t="shared" si="614"/>
        <v>4.9476051770673841</v>
      </c>
      <c r="AF414" s="1">
        <f t="shared" si="615"/>
        <v>297.04627930926273</v>
      </c>
      <c r="AG414" s="1">
        <f t="shared" si="584"/>
        <v>311.0001813515849</v>
      </c>
      <c r="AI414" s="1">
        <v>403.00100000000003</v>
      </c>
      <c r="AJ414" s="1">
        <f t="shared" si="616"/>
        <v>0.44422986198048242</v>
      </c>
      <c r="AK414" s="1">
        <v>0.26126059889800002</v>
      </c>
      <c r="AL414" s="1">
        <v>0.13102702796499999</v>
      </c>
      <c r="AM414" s="1">
        <f t="shared" si="558"/>
        <v>-0.30281005743480005</v>
      </c>
      <c r="AN414" s="1">
        <f t="shared" si="559"/>
        <v>0.12312609425339642</v>
      </c>
      <c r="AO414" s="1">
        <f t="shared" si="560"/>
        <v>0.17968396318140362</v>
      </c>
      <c r="AP414" s="1">
        <f t="shared" si="561"/>
        <v>0.68523696869426209</v>
      </c>
      <c r="AQ414" s="1">
        <f t="shared" si="585"/>
        <v>0.29832321848388127</v>
      </c>
      <c r="AR414" s="1">
        <v>5843.0069000000003</v>
      </c>
      <c r="AS414" s="1">
        <f t="shared" si="586"/>
        <v>506.94072435783539</v>
      </c>
      <c r="AT414" s="1">
        <f t="shared" si="587"/>
        <v>2.02094665</v>
      </c>
      <c r="AU414" s="1">
        <f t="shared" si="617"/>
        <v>4.947623232534947</v>
      </c>
      <c r="AV414" s="1">
        <f t="shared" si="618"/>
        <v>303.91579906245647</v>
      </c>
      <c r="AW414" s="1">
        <f t="shared" si="588"/>
        <v>318.23481480707005</v>
      </c>
      <c r="AY414" s="1">
        <v>403.02199999999993</v>
      </c>
      <c r="AZ414" s="1">
        <f t="shared" si="619"/>
        <v>0.48583757861254379</v>
      </c>
      <c r="BA414" s="1">
        <v>0.28512769937499999</v>
      </c>
      <c r="BB414" s="1">
        <v>0.17113155126599999</v>
      </c>
      <c r="BC414" s="1">
        <f t="shared" si="547"/>
        <v>-0.33565135276357794</v>
      </c>
      <c r="BD414" s="1">
        <f t="shared" si="548"/>
        <v>0.15797041926737823</v>
      </c>
      <c r="BE414" s="1">
        <f t="shared" si="549"/>
        <v>0.17768093349619971</v>
      </c>
      <c r="BF414" s="1">
        <f t="shared" si="550"/>
        <v>0.88906792731791306</v>
      </c>
      <c r="BG414" s="1">
        <f t="shared" si="589"/>
        <v>0.33065340506563501</v>
      </c>
      <c r="BH414" s="1">
        <v>5774.1134000000002</v>
      </c>
      <c r="BI414" s="1">
        <f t="shared" si="590"/>
        <v>506.16843629284404</v>
      </c>
      <c r="BJ414" s="1">
        <f t="shared" si="591"/>
        <v>1.9768763</v>
      </c>
      <c r="BK414" s="1">
        <f t="shared" si="620"/>
        <v>4.9440953389498183</v>
      </c>
      <c r="BL414" s="1">
        <f t="shared" si="621"/>
        <v>300.76116186215307</v>
      </c>
      <c r="BM414" s="1">
        <f t="shared" si="592"/>
        <v>315.23711650817114</v>
      </c>
      <c r="BO414" s="1">
        <v>403.00199999999995</v>
      </c>
      <c r="BP414" s="1">
        <f t="shared" si="622"/>
        <v>0.54742656832335601</v>
      </c>
      <c r="BQ414" s="1">
        <v>0.32259735465</v>
      </c>
      <c r="BR414" s="1">
        <v>0.23817691206899999</v>
      </c>
      <c r="BS414" s="1">
        <f t="shared" si="640"/>
        <v>-0.38948943345403891</v>
      </c>
      <c r="BT414" s="1">
        <f t="shared" si="641"/>
        <v>0.21364006556264933</v>
      </c>
      <c r="BU414" s="1">
        <f t="shared" si="642"/>
        <v>0.17584936789138958</v>
      </c>
      <c r="BV414" s="1">
        <f t="shared" si="643"/>
        <v>1.2149038016138936</v>
      </c>
      <c r="BW414" s="1">
        <f t="shared" si="593"/>
        <v>0.38245050408506515</v>
      </c>
      <c r="BX414" s="1">
        <v>5736.0194000000001</v>
      </c>
      <c r="BY414" s="1">
        <f t="shared" si="594"/>
        <v>495.75878754543368</v>
      </c>
      <c r="BZ414" s="1">
        <f t="shared" si="595"/>
        <v>2.0039433000000004</v>
      </c>
      <c r="CA414" s="1">
        <f t="shared" si="623"/>
        <v>4.9655112368367265</v>
      </c>
      <c r="CB414" s="1">
        <f t="shared" si="624"/>
        <v>296.20527749487042</v>
      </c>
      <c r="CC414" s="1">
        <f t="shared" si="596"/>
        <v>310.33030979756103</v>
      </c>
      <c r="CE414" s="1">
        <v>403.00299999999999</v>
      </c>
      <c r="CF414" s="1">
        <f t="shared" si="625"/>
        <v>0.55736028242281954</v>
      </c>
      <c r="CG414" s="1">
        <v>0.32658711075800001</v>
      </c>
      <c r="CH414" s="1">
        <v>0.22550889849700001</v>
      </c>
      <c r="CI414" s="1">
        <f t="shared" si="571"/>
        <v>-0.39539663189483037</v>
      </c>
      <c r="CJ414" s="1">
        <f t="shared" si="572"/>
        <v>0.20335618507513148</v>
      </c>
      <c r="CK414" s="1">
        <f t="shared" si="573"/>
        <v>0.1920404468196989</v>
      </c>
      <c r="CL414" s="1">
        <f t="shared" si="574"/>
        <v>1.0589237238447826</v>
      </c>
      <c r="CM414" s="1">
        <f t="shared" si="597"/>
        <v>0.38928766474043724</v>
      </c>
      <c r="CN414" s="1">
        <v>5576.1823999999997</v>
      </c>
      <c r="CO414" s="1">
        <f t="shared" si="598"/>
        <v>493.49969936089627</v>
      </c>
      <c r="CP414" s="1">
        <f t="shared" si="599"/>
        <v>1.9899399499999999</v>
      </c>
      <c r="CQ414" s="1">
        <f t="shared" si="626"/>
        <v>4.9139795713415895</v>
      </c>
      <c r="CR414" s="1">
        <f t="shared" si="627"/>
        <v>294.02238535066977</v>
      </c>
      <c r="CS414" s="1">
        <f t="shared" si="600"/>
        <v>307.99545713639611</v>
      </c>
      <c r="CU414" s="1">
        <v>403.00199999999995</v>
      </c>
      <c r="CV414" s="1">
        <f t="shared" si="628"/>
        <v>0.55998397598466332</v>
      </c>
      <c r="CW414" s="1">
        <v>0.32943305373199999</v>
      </c>
      <c r="CX414" s="1">
        <v>0.35410475730899998</v>
      </c>
      <c r="CY414" s="1">
        <f t="shared" si="567"/>
        <v>-0.3996317359530398</v>
      </c>
      <c r="CZ414" s="1">
        <f t="shared" si="568"/>
        <v>0.30314054026315346</v>
      </c>
      <c r="DA414" s="1">
        <f t="shared" si="569"/>
        <v>9.6491195689886344E-2</v>
      </c>
      <c r="DB414" s="1">
        <f t="shared" si="570"/>
        <v>3.1416393806272103</v>
      </c>
      <c r="DC414" s="1">
        <f t="shared" si="601"/>
        <v>0.3952680023681715</v>
      </c>
      <c r="DD414" s="1">
        <v>5542.3073000000004</v>
      </c>
      <c r="DE414" s="1">
        <f t="shared" si="602"/>
        <v>489.47214565996433</v>
      </c>
      <c r="DF414" s="1">
        <f t="shared" si="603"/>
        <v>1.9989433000000003</v>
      </c>
      <c r="DG414" s="1">
        <f t="shared" si="629"/>
        <v>4.9146625659618213</v>
      </c>
      <c r="DH414" s="1">
        <f t="shared" si="630"/>
        <v>292.1549913716363</v>
      </c>
      <c r="DI414" s="1">
        <f t="shared" si="604"/>
        <v>305.97870275914897</v>
      </c>
      <c r="DK414" s="1">
        <v>403.01400000000007</v>
      </c>
      <c r="DL414" s="1">
        <f t="shared" si="631"/>
        <v>0.53652155684815428</v>
      </c>
      <c r="DM414" s="1">
        <v>0.31415006518400002</v>
      </c>
      <c r="DN414" s="1">
        <v>0.35228788852699999</v>
      </c>
      <c r="DO414" s="1">
        <f t="shared" si="551"/>
        <v>-0.37709642909891533</v>
      </c>
      <c r="DP414" s="1">
        <f t="shared" si="552"/>
        <v>0.30179789025430437</v>
      </c>
      <c r="DQ414" s="1">
        <f t="shared" si="553"/>
        <v>7.5298538844610963E-2</v>
      </c>
      <c r="DR414" s="1">
        <f t="shared" si="554"/>
        <v>4.0080178830177093</v>
      </c>
      <c r="DS414" s="1">
        <f t="shared" si="605"/>
        <v>0.37264653618500793</v>
      </c>
      <c r="DT414" s="1">
        <v>5731.1562999999996</v>
      </c>
      <c r="DU414" s="1">
        <f t="shared" si="606"/>
        <v>503.5956593013014</v>
      </c>
      <c r="DV414" s="1">
        <f t="shared" si="632"/>
        <v>2.0199030999999996</v>
      </c>
      <c r="DW414" s="1">
        <f t="shared" si="635"/>
        <v>4.9168264499804097</v>
      </c>
      <c r="DX414" s="1">
        <f t="shared" si="607"/>
        <v>301.84404551016092</v>
      </c>
      <c r="DY414" s="1">
        <f t="shared" si="633"/>
        <v>315.98422995149809</v>
      </c>
    </row>
    <row r="415" spans="1:129" x14ac:dyDescent="0.25">
      <c r="A415" s="1">
        <v>404.00199999999984</v>
      </c>
      <c r="B415" s="1">
        <f t="shared" si="608"/>
        <v>0.39917446226768233</v>
      </c>
      <c r="C415" s="1">
        <v>0.233853384852</v>
      </c>
      <c r="D415" s="1">
        <v>0.13035582005999999</v>
      </c>
      <c r="E415" s="1">
        <f t="shared" si="562"/>
        <v>-0.26638172396940801</v>
      </c>
      <c r="F415" s="1">
        <f t="shared" si="563"/>
        <v>0.12253246816721904</v>
      </c>
      <c r="G415" s="1">
        <f t="shared" si="564"/>
        <v>0.14384925580218899</v>
      </c>
      <c r="H415" s="1">
        <f t="shared" si="565"/>
        <v>0.85181162379954711</v>
      </c>
      <c r="I415" s="1">
        <f t="shared" si="575"/>
        <v>0.26197834742764586</v>
      </c>
      <c r="J415" s="1">
        <v>5562.8343000000004</v>
      </c>
      <c r="K415" s="1">
        <f t="shared" si="576"/>
        <v>490.69411424736592</v>
      </c>
      <c r="L415" s="1">
        <f t="shared" si="577"/>
        <v>1.9755933000000008</v>
      </c>
      <c r="M415" s="1">
        <f t="shared" si="609"/>
        <v>4.9318041543692832</v>
      </c>
      <c r="N415" s="1">
        <f t="shared" si="610"/>
        <v>291.20216415035475</v>
      </c>
      <c r="O415" s="1">
        <f t="shared" si="578"/>
        <v>305.19226978218302</v>
      </c>
      <c r="P415" s="1">
        <f t="shared" si="611"/>
        <v>305.6611221466103</v>
      </c>
      <c r="Q415" s="1">
        <f t="shared" si="634"/>
        <v>325.20354361915332</v>
      </c>
      <c r="S415" s="1">
        <v>404.00200000000007</v>
      </c>
      <c r="T415" s="1">
        <f t="shared" si="612"/>
        <v>0.43720506619885746</v>
      </c>
      <c r="U415" s="1">
        <v>0.25650161504699998</v>
      </c>
      <c r="V415" s="1">
        <v>0.119880311191</v>
      </c>
      <c r="W415" s="1">
        <f t="shared" si="636"/>
        <v>-0.29638868530620988</v>
      </c>
      <c r="X415" s="1">
        <f t="shared" si="637"/>
        <v>0.11322181458849571</v>
      </c>
      <c r="Y415" s="1">
        <f t="shared" si="638"/>
        <v>0.18316687071771415</v>
      </c>
      <c r="Z415" s="1">
        <f t="shared" si="639"/>
        <v>0.61813478684683332</v>
      </c>
      <c r="AA415" s="1">
        <f t="shared" si="581"/>
        <v>0.2919296860656006</v>
      </c>
      <c r="AB415" s="1">
        <v>5681.7151999999996</v>
      </c>
      <c r="AC415" s="1">
        <f t="shared" si="582"/>
        <v>492.3670358218007</v>
      </c>
      <c r="AD415" s="1">
        <f t="shared" si="583"/>
        <v>2.0235932999999995</v>
      </c>
      <c r="AE415" s="1">
        <f t="shared" si="614"/>
        <v>4.95169879196858</v>
      </c>
      <c r="AF415" s="1">
        <f t="shared" si="615"/>
        <v>295.04016429667035</v>
      </c>
      <c r="AG415" s="1">
        <f t="shared" si="584"/>
        <v>308.93425869929257</v>
      </c>
      <c r="AI415" s="1">
        <v>403.99600000000004</v>
      </c>
      <c r="AJ415" s="1">
        <f t="shared" si="616"/>
        <v>0.44456912343534144</v>
      </c>
      <c r="AK415" s="1">
        <v>0.261460125446</v>
      </c>
      <c r="AL415" s="1">
        <v>0.131377771497</v>
      </c>
      <c r="AM415" s="1">
        <f t="shared" si="558"/>
        <v>-0.30308018448863655</v>
      </c>
      <c r="AN415" s="1">
        <f t="shared" si="559"/>
        <v>0.12343615683361481</v>
      </c>
      <c r="AO415" s="1">
        <f t="shared" si="560"/>
        <v>0.17964402765502174</v>
      </c>
      <c r="AP415" s="1">
        <f t="shared" si="561"/>
        <v>0.68711528262244626</v>
      </c>
      <c r="AQ415" s="1">
        <f t="shared" si="585"/>
        <v>0.29860024623197901</v>
      </c>
      <c r="AR415" s="1">
        <v>5843.0069000000003</v>
      </c>
      <c r="AS415" s="1">
        <f t="shared" si="586"/>
        <v>506.94072435783539</v>
      </c>
      <c r="AT415" s="1">
        <f t="shared" si="587"/>
        <v>2.0176134000000001</v>
      </c>
      <c r="AU415" s="1">
        <f t="shared" si="617"/>
        <v>4.9517084699225524</v>
      </c>
      <c r="AV415" s="1">
        <f t="shared" si="618"/>
        <v>303.41453529222048</v>
      </c>
      <c r="AW415" s="1">
        <f t="shared" si="588"/>
        <v>317.74537420438833</v>
      </c>
      <c r="AY415" s="1">
        <v>404.02199999999993</v>
      </c>
      <c r="AZ415" s="1">
        <f t="shared" si="619"/>
        <v>0.48647381457166772</v>
      </c>
      <c r="BA415" s="1">
        <v>0.28550109267200002</v>
      </c>
      <c r="BB415" s="1">
        <v>0.17170740664</v>
      </c>
      <c r="BC415" s="1">
        <f t="shared" si="547"/>
        <v>-0.33617381089539983</v>
      </c>
      <c r="BD415" s="1">
        <f t="shared" si="548"/>
        <v>0.15846200694877094</v>
      </c>
      <c r="BE415" s="1">
        <f t="shared" si="549"/>
        <v>0.17771180394662889</v>
      </c>
      <c r="BF415" s="1">
        <f t="shared" si="550"/>
        <v>0.89167969391814217</v>
      </c>
      <c r="BG415" s="1">
        <f t="shared" si="589"/>
        <v>0.33116763856699116</v>
      </c>
      <c r="BH415" s="1">
        <v>5792.7551999999996</v>
      </c>
      <c r="BI415" s="1">
        <f t="shared" si="590"/>
        <v>507.80260765423151</v>
      </c>
      <c r="BJ415" s="1">
        <f t="shared" si="591"/>
        <v>1.9735263000000001</v>
      </c>
      <c r="BK415" s="1">
        <f t="shared" si="620"/>
        <v>4.9482897843616591</v>
      </c>
      <c r="BL415" s="1">
        <f t="shared" si="621"/>
        <v>301.22086005837303</v>
      </c>
      <c r="BM415" s="1">
        <f t="shared" si="592"/>
        <v>315.75587119490501</v>
      </c>
      <c r="BO415" s="1">
        <v>404.00599999999997</v>
      </c>
      <c r="BP415" s="1">
        <f t="shared" si="622"/>
        <v>0.54855241527508525</v>
      </c>
      <c r="BQ415" s="1">
        <v>0.32326081395099998</v>
      </c>
      <c r="BR415" s="1">
        <v>0.239072099328</v>
      </c>
      <c r="BS415" s="1">
        <f t="shared" si="640"/>
        <v>-0.39046932985588356</v>
      </c>
      <c r="BT415" s="1">
        <f t="shared" si="641"/>
        <v>0.21436279250196555</v>
      </c>
      <c r="BU415" s="1">
        <f t="shared" si="642"/>
        <v>0.17610653735391801</v>
      </c>
      <c r="BV415" s="1">
        <f t="shared" si="643"/>
        <v>1.2172335889562387</v>
      </c>
      <c r="BW415" s="1">
        <f t="shared" si="593"/>
        <v>0.3834116158792521</v>
      </c>
      <c r="BX415" s="1">
        <v>5760.3347000000003</v>
      </c>
      <c r="BY415" s="1">
        <f t="shared" si="594"/>
        <v>497.86033616411572</v>
      </c>
      <c r="BZ415" s="1">
        <f t="shared" si="595"/>
        <v>2.0005799</v>
      </c>
      <c r="CA415" s="1">
        <f t="shared" si="623"/>
        <v>4.969683523808512</v>
      </c>
      <c r="CB415" s="1">
        <f t="shared" si="624"/>
        <v>296.96165221740398</v>
      </c>
      <c r="CC415" s="1">
        <f t="shared" si="596"/>
        <v>311.1584802206832</v>
      </c>
      <c r="CE415" s="1">
        <v>404.02399999999994</v>
      </c>
      <c r="CF415" s="1">
        <f t="shared" si="625"/>
        <v>0.55881964445625554</v>
      </c>
      <c r="CG415" s="1">
        <v>0.32744222879399998</v>
      </c>
      <c r="CH415" s="1">
        <v>0.226388946176</v>
      </c>
      <c r="CI415" s="1">
        <f t="shared" si="571"/>
        <v>-0.39666726605674452</v>
      </c>
      <c r="CJ415" s="1">
        <f t="shared" si="572"/>
        <v>0.20407403530588514</v>
      </c>
      <c r="CK415" s="1">
        <f t="shared" si="573"/>
        <v>0.19259323075085938</v>
      </c>
      <c r="CL415" s="1">
        <f t="shared" si="574"/>
        <v>1.0596116722808262</v>
      </c>
      <c r="CM415" s="1">
        <f t="shared" si="597"/>
        <v>0.39055921896581153</v>
      </c>
      <c r="CN415" s="1">
        <v>5584.2875000000004</v>
      </c>
      <c r="CO415" s="1">
        <f t="shared" si="598"/>
        <v>494.2170116951001</v>
      </c>
      <c r="CP415" s="1">
        <f t="shared" si="599"/>
        <v>1.9865196000000001</v>
      </c>
      <c r="CQ415" s="1">
        <f t="shared" si="626"/>
        <v>4.9182081481778264</v>
      </c>
      <c r="CR415" s="1">
        <f t="shared" si="627"/>
        <v>293.94364682207953</v>
      </c>
      <c r="CS415" s="1">
        <f t="shared" si="600"/>
        <v>307.94907034811399</v>
      </c>
      <c r="CU415" s="1">
        <v>404.00400000000002</v>
      </c>
      <c r="CV415" s="1">
        <f t="shared" si="628"/>
        <v>0.56158602329585194</v>
      </c>
      <c r="CW415" s="1">
        <v>0.33037552237500001</v>
      </c>
      <c r="CX415" s="1">
        <v>0.35570305585899997</v>
      </c>
      <c r="CY415" s="1">
        <f t="shared" si="567"/>
        <v>-0.40103820488211961</v>
      </c>
      <c r="CZ415" s="1">
        <f t="shared" si="568"/>
        <v>0.30432018018269025</v>
      </c>
      <c r="DA415" s="1">
        <f t="shared" si="569"/>
        <v>9.6718024699429361E-2</v>
      </c>
      <c r="DB415" s="1">
        <f t="shared" si="570"/>
        <v>3.1464681079708376</v>
      </c>
      <c r="DC415" s="1">
        <f t="shared" si="601"/>
        <v>0.39667110780037446</v>
      </c>
      <c r="DD415" s="1">
        <v>5555.2754000000004</v>
      </c>
      <c r="DE415" s="1">
        <f t="shared" si="602"/>
        <v>490.61743107785031</v>
      </c>
      <c r="DF415" s="1">
        <f t="shared" si="603"/>
        <v>1.9955866</v>
      </c>
      <c r="DG415" s="1">
        <f t="shared" si="629"/>
        <v>4.9187942123659347</v>
      </c>
      <c r="DH415" s="1">
        <f t="shared" si="630"/>
        <v>292.34684120196522</v>
      </c>
      <c r="DI415" s="1">
        <f t="shared" si="604"/>
        <v>306.21454630713191</v>
      </c>
      <c r="DK415" s="1">
        <v>404.00200000000001</v>
      </c>
      <c r="DL415" s="1">
        <f t="shared" si="631"/>
        <v>0.53781711278889777</v>
      </c>
      <c r="DM415" s="1">
        <v>0.31490865349800001</v>
      </c>
      <c r="DN415" s="1">
        <v>0.353295832872</v>
      </c>
      <c r="DO415" s="1">
        <f t="shared" si="551"/>
        <v>-0.3782030970529095</v>
      </c>
      <c r="DP415" s="1">
        <f t="shared" si="552"/>
        <v>0.30254297486111809</v>
      </c>
      <c r="DQ415" s="1">
        <f t="shared" si="553"/>
        <v>7.5660122191791412E-2</v>
      </c>
      <c r="DR415" s="1">
        <f t="shared" si="554"/>
        <v>3.9987111584911221</v>
      </c>
      <c r="DS415" s="1">
        <f t="shared" si="605"/>
        <v>0.37376126274477245</v>
      </c>
      <c r="DT415" s="1">
        <v>5729.5352999999996</v>
      </c>
      <c r="DU415" s="1">
        <f t="shared" si="606"/>
        <v>503.45322232680684</v>
      </c>
      <c r="DV415" s="1">
        <f t="shared" si="632"/>
        <v>2.0165933000000003</v>
      </c>
      <c r="DW415" s="1">
        <f t="shared" si="635"/>
        <v>4.9208597471794855</v>
      </c>
      <c r="DX415" s="1">
        <f t="shared" si="607"/>
        <v>301.26421216844187</v>
      </c>
      <c r="DY415" s="1">
        <f t="shared" si="633"/>
        <v>315.4119931835354</v>
      </c>
    </row>
    <row r="416" spans="1:129" x14ac:dyDescent="0.25">
      <c r="A416" s="1">
        <v>404.98899999999992</v>
      </c>
      <c r="B416" s="1">
        <f t="shared" si="608"/>
        <v>0.39954353045676561</v>
      </c>
      <c r="C416" s="1">
        <v>0.234069600701</v>
      </c>
      <c r="D416" s="1">
        <v>0.13061599433400001</v>
      </c>
      <c r="E416" s="1">
        <f t="shared" si="562"/>
        <v>-0.26666397590373847</v>
      </c>
      <c r="F416" s="1">
        <f t="shared" si="563"/>
        <v>0.12276261192530755</v>
      </c>
      <c r="G416" s="1">
        <f t="shared" si="564"/>
        <v>0.14390136397843092</v>
      </c>
      <c r="H416" s="1">
        <f t="shared" si="565"/>
        <v>0.85310249000633642</v>
      </c>
      <c r="I416" s="1">
        <f t="shared" si="575"/>
        <v>0.26225080710377285</v>
      </c>
      <c r="J416" s="1">
        <v>5583.9075999999995</v>
      </c>
      <c r="K416" s="1">
        <f t="shared" si="576"/>
        <v>492.55297678399916</v>
      </c>
      <c r="L416" s="1">
        <f t="shared" si="577"/>
        <v>1.9722868500000004</v>
      </c>
      <c r="M416" s="1">
        <f t="shared" si="609"/>
        <v>4.935936396892818</v>
      </c>
      <c r="N416" s="1">
        <f t="shared" si="610"/>
        <v>291.81608862704621</v>
      </c>
      <c r="O416" s="1">
        <f t="shared" si="578"/>
        <v>305.87095839285644</v>
      </c>
      <c r="P416" s="1">
        <f t="shared" si="611"/>
        <v>305.75004173445257</v>
      </c>
      <c r="Q416" s="1">
        <f t="shared" si="634"/>
        <v>326.35870785086485</v>
      </c>
      <c r="S416" s="1">
        <v>404.99900000000002</v>
      </c>
      <c r="T416" s="1">
        <f t="shared" si="612"/>
        <v>0.43757843027581456</v>
      </c>
      <c r="U416" s="1">
        <v>0.25672066211700001</v>
      </c>
      <c r="V416" s="1">
        <v>0.120048217475</v>
      </c>
      <c r="W416" s="1">
        <f t="shared" si="636"/>
        <v>-0.29668334545374964</v>
      </c>
      <c r="X416" s="1">
        <f t="shared" si="637"/>
        <v>0.11337173569728606</v>
      </c>
      <c r="Y416" s="1">
        <f t="shared" si="638"/>
        <v>0.18331160975646357</v>
      </c>
      <c r="Z416" s="1">
        <f t="shared" si="639"/>
        <v>0.61846456887212276</v>
      </c>
      <c r="AA416" s="1">
        <f t="shared" si="581"/>
        <v>0.29224010067240747</v>
      </c>
      <c r="AB416" s="1">
        <v>5670.3680000000004</v>
      </c>
      <c r="AC416" s="1">
        <f t="shared" si="582"/>
        <v>491.38370824690276</v>
      </c>
      <c r="AD416" s="1">
        <f t="shared" si="583"/>
        <v>2.0202533499999999</v>
      </c>
      <c r="AE416" s="1">
        <f t="shared" si="614"/>
        <v>4.9557902581591042</v>
      </c>
      <c r="AF416" s="1">
        <f t="shared" si="615"/>
        <v>293.96493417862837</v>
      </c>
      <c r="AG416" s="1">
        <f t="shared" si="584"/>
        <v>307.84273750086697</v>
      </c>
      <c r="AI416" s="1">
        <v>405.00100000000003</v>
      </c>
      <c r="AJ416" s="1">
        <f t="shared" si="616"/>
        <v>0.44489455092965724</v>
      </c>
      <c r="AK416" s="1">
        <v>0.261651515961</v>
      </c>
      <c r="AL416" s="1">
        <v>0.13178119063400001</v>
      </c>
      <c r="AM416" s="1">
        <f t="shared" si="558"/>
        <v>-0.30333936523843086</v>
      </c>
      <c r="AN416" s="1">
        <f t="shared" si="559"/>
        <v>0.1237926666042702</v>
      </c>
      <c r="AO416" s="1">
        <f t="shared" si="560"/>
        <v>0.17954669863416067</v>
      </c>
      <c r="AP416" s="1">
        <f t="shared" si="561"/>
        <v>0.6894733656813522</v>
      </c>
      <c r="AQ416" s="1">
        <f t="shared" si="585"/>
        <v>0.29884902355287446</v>
      </c>
      <c r="AR416" s="1">
        <v>5865.7012000000004</v>
      </c>
      <c r="AS416" s="1">
        <f t="shared" si="586"/>
        <v>508.90968744100303</v>
      </c>
      <c r="AT416" s="1">
        <f t="shared" si="587"/>
        <v>2.0142466499999996</v>
      </c>
      <c r="AU416" s="1">
        <f t="shared" si="617"/>
        <v>4.9558450546787203</v>
      </c>
      <c r="AV416" s="1">
        <f t="shared" si="618"/>
        <v>304.08473244751923</v>
      </c>
      <c r="AW416" s="1">
        <f t="shared" si="588"/>
        <v>318.4832507596214</v>
      </c>
      <c r="AY416" s="1">
        <v>405.01099999999997</v>
      </c>
      <c r="AZ416" s="1">
        <f t="shared" si="619"/>
        <v>0.48715651520670961</v>
      </c>
      <c r="BA416" s="1">
        <v>0.28590175509499999</v>
      </c>
      <c r="BB416" s="1">
        <v>0.17211394012</v>
      </c>
      <c r="BC416" s="1">
        <f t="shared" ref="BC416:BC474" si="644">LN(1-BA416)</f>
        <v>-0.33673472820211386</v>
      </c>
      <c r="BD416" s="1">
        <f t="shared" ref="BD416:BD474" si="645">LN(1+BB416)</f>
        <v>0.15880890496182884</v>
      </c>
      <c r="BE416" s="1">
        <f t="shared" ref="BE416:BE474" si="646">-BC416-BD416</f>
        <v>0.17792582324028502</v>
      </c>
      <c r="BF416" s="1">
        <f t="shared" ref="BF416:BF474" si="647">BD416/BE416</f>
        <v>0.89255680861659303</v>
      </c>
      <c r="BG416" s="1">
        <f t="shared" si="589"/>
        <v>0.33172868673524769</v>
      </c>
      <c r="BH416" s="1">
        <v>5801.6707999999999</v>
      </c>
      <c r="BI416" s="1">
        <f t="shared" si="590"/>
        <v>508.58416405917023</v>
      </c>
      <c r="BJ416" s="1">
        <f t="shared" si="591"/>
        <v>1.97021315</v>
      </c>
      <c r="BK416" s="1">
        <f t="shared" si="620"/>
        <v>4.9524486084434507</v>
      </c>
      <c r="BL416" s="1">
        <f t="shared" si="621"/>
        <v>301.17800057443179</v>
      </c>
      <c r="BM416" s="1">
        <f t="shared" si="592"/>
        <v>315.74761732395478</v>
      </c>
      <c r="BO416" s="1">
        <v>404.99699999999996</v>
      </c>
      <c r="BP416" s="1">
        <f t="shared" si="622"/>
        <v>0.54987822623982541</v>
      </c>
      <c r="BQ416" s="1">
        <v>0.32404211163500002</v>
      </c>
      <c r="BR416" s="1">
        <v>0.240247562528</v>
      </c>
      <c r="BS416" s="1">
        <f t="shared" si="640"/>
        <v>-0.39162450019765432</v>
      </c>
      <c r="BT416" s="1">
        <f t="shared" si="641"/>
        <v>0.2153110068900955</v>
      </c>
      <c r="BU416" s="1">
        <f t="shared" si="642"/>
        <v>0.17631349330755883</v>
      </c>
      <c r="BV416" s="1">
        <f t="shared" si="643"/>
        <v>1.2211828082522871</v>
      </c>
      <c r="BW416" s="1">
        <f t="shared" si="593"/>
        <v>0.38455489110609159</v>
      </c>
      <c r="BX416" s="1">
        <v>5778.9764999999998</v>
      </c>
      <c r="BY416" s="1">
        <f t="shared" si="594"/>
        <v>499.47152948847304</v>
      </c>
      <c r="BZ416" s="1">
        <f t="shared" si="595"/>
        <v>1.9972600500000002</v>
      </c>
      <c r="CA416" s="1">
        <f t="shared" si="623"/>
        <v>4.9738121182634085</v>
      </c>
      <c r="CB416" s="1">
        <f t="shared" si="624"/>
        <v>297.42830410248189</v>
      </c>
      <c r="CC416" s="1">
        <f t="shared" si="596"/>
        <v>311.68290865407232</v>
      </c>
      <c r="CE416" s="1">
        <v>405.00200000000001</v>
      </c>
      <c r="CF416" s="1">
        <f t="shared" si="625"/>
        <v>0.56038022039097135</v>
      </c>
      <c r="CG416" s="1">
        <v>0.32835665345199999</v>
      </c>
      <c r="CH416" s="1">
        <v>0.227043733001</v>
      </c>
      <c r="CI416" s="1">
        <f t="shared" si="571"/>
        <v>-0.39802781365186141</v>
      </c>
      <c r="CJ416" s="1">
        <f t="shared" si="572"/>
        <v>0.20460780731120956</v>
      </c>
      <c r="CK416" s="1">
        <f t="shared" si="573"/>
        <v>0.19342000634065185</v>
      </c>
      <c r="CL416" s="1">
        <f t="shared" si="574"/>
        <v>1.0578420049829476</v>
      </c>
      <c r="CM416" s="1">
        <f t="shared" si="597"/>
        <v>0.39191499013288</v>
      </c>
      <c r="CN416" s="1">
        <v>5597.2556999999997</v>
      </c>
      <c r="CO416" s="1">
        <f t="shared" si="598"/>
        <v>495.36471496988031</v>
      </c>
      <c r="CP416" s="1">
        <f t="shared" si="599"/>
        <v>1.9832432999999998</v>
      </c>
      <c r="CQ416" s="1">
        <f t="shared" si="626"/>
        <v>4.9222688894891755</v>
      </c>
      <c r="CR416" s="1">
        <f t="shared" si="627"/>
        <v>294.14034491629485</v>
      </c>
      <c r="CS416" s="1">
        <f t="shared" si="600"/>
        <v>308.18988325528466</v>
      </c>
      <c r="CU416" s="1">
        <v>404.99699999999996</v>
      </c>
      <c r="CV416" s="1">
        <f t="shared" si="628"/>
        <v>0.56315661122905081</v>
      </c>
      <c r="CW416" s="1">
        <v>0.33129948377599999</v>
      </c>
      <c r="CX416" s="1">
        <v>0.35724750161199997</v>
      </c>
      <c r="CY416" s="1">
        <f t="shared" si="567"/>
        <v>-0.40241897794104553</v>
      </c>
      <c r="CZ416" s="1">
        <f t="shared" si="568"/>
        <v>0.30545875302957964</v>
      </c>
      <c r="DA416" s="1">
        <f t="shared" si="569"/>
        <v>9.6960224911465887E-2</v>
      </c>
      <c r="DB416" s="1">
        <f t="shared" si="570"/>
        <v>3.1503511188066362</v>
      </c>
      <c r="DC416" s="1">
        <f t="shared" si="601"/>
        <v>0.3980535765351495</v>
      </c>
      <c r="DD416" s="1">
        <v>5561.7595000000001</v>
      </c>
      <c r="DE416" s="1">
        <f t="shared" si="602"/>
        <v>491.19007820257286</v>
      </c>
      <c r="DF416" s="1">
        <f t="shared" si="603"/>
        <v>1.9922600500000003</v>
      </c>
      <c r="DG416" s="1">
        <f t="shared" si="629"/>
        <v>4.9228990455347761</v>
      </c>
      <c r="DH416" s="1">
        <f t="shared" si="630"/>
        <v>292.20017012820597</v>
      </c>
      <c r="DI416" s="1">
        <f t="shared" si="604"/>
        <v>306.09564796319574</v>
      </c>
      <c r="DK416" s="1">
        <v>405.01000000000005</v>
      </c>
      <c r="DL416" s="1">
        <f t="shared" si="631"/>
        <v>0.5387229941686934</v>
      </c>
      <c r="DM416" s="1">
        <v>0.31543907523199999</v>
      </c>
      <c r="DN416" s="1">
        <v>0.354248642921</v>
      </c>
      <c r="DO416" s="1">
        <f t="shared" si="551"/>
        <v>-0.37897763197924522</v>
      </c>
      <c r="DP416" s="1">
        <f t="shared" si="552"/>
        <v>0.30324679346639005</v>
      </c>
      <c r="DQ416" s="1">
        <f t="shared" si="553"/>
        <v>7.573083851285517E-2</v>
      </c>
      <c r="DR416" s="1">
        <f t="shared" si="554"/>
        <v>4.0042709076159833</v>
      </c>
      <c r="DS416" s="1">
        <f t="shared" si="605"/>
        <v>0.37453520650300287</v>
      </c>
      <c r="DT416" s="1">
        <v>5739.2614000000003</v>
      </c>
      <c r="DU416" s="1">
        <f t="shared" si="606"/>
        <v>504.30785296075601</v>
      </c>
      <c r="DV416" s="1">
        <f t="shared" si="632"/>
        <v>2.0132165</v>
      </c>
      <c r="DW416" s="1">
        <f t="shared" si="635"/>
        <v>4.924984936185071</v>
      </c>
      <c r="DX416" s="1">
        <f t="shared" si="607"/>
        <v>301.27029396444146</v>
      </c>
      <c r="DY416" s="1">
        <f t="shared" si="633"/>
        <v>315.45397167653294</v>
      </c>
    </row>
    <row r="417" spans="1:129" x14ac:dyDescent="0.25">
      <c r="A417" s="1">
        <v>405.99699999999996</v>
      </c>
      <c r="B417" s="1">
        <f t="shared" si="608"/>
        <v>0.400122034034264</v>
      </c>
      <c r="C417" s="1">
        <v>0.234408512712</v>
      </c>
      <c r="D417" s="1">
        <v>0.13104146719000001</v>
      </c>
      <c r="E417" s="1">
        <f t="shared" si="562"/>
        <v>-0.26710655791252375</v>
      </c>
      <c r="F417" s="1">
        <f t="shared" si="563"/>
        <v>0.12313886064400839</v>
      </c>
      <c r="G417" s="1">
        <f t="shared" si="564"/>
        <v>0.14396769726851535</v>
      </c>
      <c r="H417" s="1">
        <f t="shared" si="565"/>
        <v>0.85532284658509938</v>
      </c>
      <c r="I417" s="1">
        <f t="shared" si="575"/>
        <v>0.26269402843947143</v>
      </c>
      <c r="J417" s="1">
        <v>5592.0127000000002</v>
      </c>
      <c r="K417" s="1">
        <f t="shared" si="576"/>
        <v>493.26792255640635</v>
      </c>
      <c r="L417" s="1">
        <f t="shared" si="577"/>
        <v>1.9689100500000003</v>
      </c>
      <c r="M417" s="1">
        <f t="shared" si="609"/>
        <v>4.940167298561204</v>
      </c>
      <c r="N417" s="1">
        <f t="shared" si="610"/>
        <v>291.73931212494148</v>
      </c>
      <c r="O417" s="1">
        <f t="shared" si="578"/>
        <v>305.82664748055083</v>
      </c>
      <c r="P417" s="1">
        <f t="shared" si="611"/>
        <v>305.89524329272882</v>
      </c>
      <c r="Q417" s="1">
        <f t="shared" si="634"/>
        <v>327.60507354051288</v>
      </c>
      <c r="S417" s="1">
        <v>405.99900000000002</v>
      </c>
      <c r="T417" s="1">
        <f t="shared" si="612"/>
        <v>0.43800878952072764</v>
      </c>
      <c r="U417" s="1">
        <v>0.256973147392</v>
      </c>
      <c r="V417" s="1">
        <v>0.12029936909699999</v>
      </c>
      <c r="W417" s="1">
        <f t="shared" si="636"/>
        <v>-0.29702309412605438</v>
      </c>
      <c r="X417" s="1">
        <f t="shared" si="637"/>
        <v>0.11359594342697719</v>
      </c>
      <c r="Y417" s="1">
        <f t="shared" si="638"/>
        <v>0.18342715069907717</v>
      </c>
      <c r="Z417" s="1">
        <f t="shared" si="639"/>
        <v>0.61929732318274899</v>
      </c>
      <c r="AA417" s="1">
        <f t="shared" si="581"/>
        <v>0.2925594512761106</v>
      </c>
      <c r="AB417" s="1">
        <v>5705.22</v>
      </c>
      <c r="AC417" s="1">
        <f t="shared" si="582"/>
        <v>494.4039187517273</v>
      </c>
      <c r="AD417" s="1">
        <f t="shared" si="583"/>
        <v>2.0169033499999998</v>
      </c>
      <c r="AE417" s="1">
        <f t="shared" si="614"/>
        <v>4.9599042404437599</v>
      </c>
      <c r="AF417" s="1">
        <f t="shared" si="615"/>
        <v>295.28129108187346</v>
      </c>
      <c r="AG417" s="1">
        <f t="shared" si="584"/>
        <v>309.25598335768098</v>
      </c>
      <c r="AI417" s="1">
        <v>405.99899999999997</v>
      </c>
      <c r="AJ417" s="1">
        <f t="shared" si="616"/>
        <v>0.44579137680458941</v>
      </c>
      <c r="AK417" s="1">
        <v>0.26217895746199998</v>
      </c>
      <c r="AL417" s="1">
        <v>0.132170245051</v>
      </c>
      <c r="AM417" s="1">
        <f t="shared" si="558"/>
        <v>-0.3040539735729742</v>
      </c>
      <c r="AN417" s="1">
        <f t="shared" si="559"/>
        <v>0.12413636162766815</v>
      </c>
      <c r="AO417" s="1">
        <f t="shared" si="560"/>
        <v>0.17991761194530603</v>
      </c>
      <c r="AP417" s="1">
        <f t="shared" si="561"/>
        <v>0.68996225708801051</v>
      </c>
      <c r="AQ417" s="1">
        <f t="shared" si="585"/>
        <v>0.2995643843736952</v>
      </c>
      <c r="AR417" s="1">
        <v>5873.8063000000002</v>
      </c>
      <c r="AS417" s="1">
        <f t="shared" si="586"/>
        <v>509.61288792241828</v>
      </c>
      <c r="AT417" s="1">
        <f t="shared" si="587"/>
        <v>2.01090335</v>
      </c>
      <c r="AU417" s="1">
        <f t="shared" si="617"/>
        <v>4.959963103339331</v>
      </c>
      <c r="AV417" s="1">
        <f t="shared" si="618"/>
        <v>303.99948487877941</v>
      </c>
      <c r="AW417" s="1">
        <f t="shared" si="588"/>
        <v>318.42987970401913</v>
      </c>
      <c r="AY417" s="1">
        <v>406.02099999999996</v>
      </c>
      <c r="AZ417" s="1">
        <f t="shared" si="619"/>
        <v>0.48776736063382059</v>
      </c>
      <c r="BA417" s="1">
        <v>0.28626024723100002</v>
      </c>
      <c r="BB417" s="1">
        <v>0.17256705462899999</v>
      </c>
      <c r="BC417" s="1">
        <f t="shared" si="644"/>
        <v>-0.33723687500604665</v>
      </c>
      <c r="BD417" s="1">
        <f t="shared" si="645"/>
        <v>0.15919540915208361</v>
      </c>
      <c r="BE417" s="1">
        <f t="shared" si="646"/>
        <v>0.17804146585396305</v>
      </c>
      <c r="BF417" s="1">
        <f t="shared" si="647"/>
        <v>0.89414793564248818</v>
      </c>
      <c r="BG417" s="1">
        <f t="shared" si="589"/>
        <v>0.33223185284770446</v>
      </c>
      <c r="BH417" s="1">
        <v>5809.7758999999996</v>
      </c>
      <c r="BI417" s="1">
        <f t="shared" si="590"/>
        <v>509.29467067876607</v>
      </c>
      <c r="BJ417" s="1">
        <f t="shared" si="591"/>
        <v>1.96682965</v>
      </c>
      <c r="BK417" s="1">
        <f t="shared" si="620"/>
        <v>4.9567065800320291</v>
      </c>
      <c r="BL417" s="1">
        <f t="shared" si="621"/>
        <v>301.0808112046837</v>
      </c>
      <c r="BM417" s="1">
        <f t="shared" si="592"/>
        <v>315.68332615899021</v>
      </c>
      <c r="BO417" s="1">
        <v>406.00199999999995</v>
      </c>
      <c r="BP417" s="1">
        <f t="shared" si="622"/>
        <v>0.5510640017081605</v>
      </c>
      <c r="BQ417" s="1">
        <v>0.324740886688</v>
      </c>
      <c r="BR417" s="1">
        <v>0.24085798859599999</v>
      </c>
      <c r="BS417" s="1">
        <f t="shared" si="640"/>
        <v>-0.39265879019611621</v>
      </c>
      <c r="BT417" s="1">
        <f t="shared" si="641"/>
        <v>0.21580306663341431</v>
      </c>
      <c r="BU417" s="1">
        <f t="shared" si="642"/>
        <v>0.17685572356270191</v>
      </c>
      <c r="BV417" s="1">
        <f t="shared" si="643"/>
        <v>1.2202209930565471</v>
      </c>
      <c r="BW417" s="1">
        <f t="shared" si="593"/>
        <v>0.38559236060030827</v>
      </c>
      <c r="BX417" s="1">
        <v>5785.4606000000003</v>
      </c>
      <c r="BY417" s="1">
        <f t="shared" si="594"/>
        <v>500.03194418203628</v>
      </c>
      <c r="BZ417" s="1">
        <f t="shared" si="595"/>
        <v>1.9938933000000003</v>
      </c>
      <c r="CA417" s="1">
        <f t="shared" si="623"/>
        <v>4.9780095642986764</v>
      </c>
      <c r="CB417" s="1">
        <f t="shared" si="624"/>
        <v>297.26009042651646</v>
      </c>
      <c r="CC417" s="1">
        <f t="shared" si="596"/>
        <v>311.54273195235089</v>
      </c>
      <c r="CE417" s="1">
        <v>405.99999999999994</v>
      </c>
      <c r="CF417" s="1">
        <f t="shared" si="625"/>
        <v>0.56155791278634359</v>
      </c>
      <c r="CG417" s="1">
        <v>0.32904672622699999</v>
      </c>
      <c r="CH417" s="1">
        <v>0.22784422337999999</v>
      </c>
      <c r="CI417" s="1">
        <f t="shared" si="571"/>
        <v>-0.39905578113714041</v>
      </c>
      <c r="CJ417" s="1">
        <f t="shared" si="572"/>
        <v>0.20525996775322961</v>
      </c>
      <c r="CK417" s="1">
        <f t="shared" si="573"/>
        <v>0.1937958133839108</v>
      </c>
      <c r="CL417" s="1">
        <f t="shared" si="574"/>
        <v>1.0591558412389861</v>
      </c>
      <c r="CM417" s="1">
        <f t="shared" si="597"/>
        <v>0.39294813867675488</v>
      </c>
      <c r="CN417" s="1">
        <v>5601.3082000000004</v>
      </c>
      <c r="CO417" s="1">
        <f t="shared" si="598"/>
        <v>495.72336671191448</v>
      </c>
      <c r="CP417" s="1">
        <f t="shared" si="599"/>
        <v>1.9799</v>
      </c>
      <c r="CQ417" s="1">
        <f t="shared" si="626"/>
        <v>4.9264230589396458</v>
      </c>
      <c r="CR417" s="1">
        <f t="shared" si="627"/>
        <v>293.85709393799982</v>
      </c>
      <c r="CS417" s="1">
        <f t="shared" si="600"/>
        <v>307.92867011231795</v>
      </c>
      <c r="CU417" s="1">
        <v>406.00300000000004</v>
      </c>
      <c r="CV417" s="1">
        <f t="shared" si="628"/>
        <v>0.56480121228904145</v>
      </c>
      <c r="CW417" s="1">
        <v>0.33226698637000002</v>
      </c>
      <c r="CX417" s="1">
        <v>0.358613878489</v>
      </c>
      <c r="CY417" s="1">
        <f t="shared" si="567"/>
        <v>-0.4038668655335198</v>
      </c>
      <c r="CZ417" s="1">
        <f t="shared" si="568"/>
        <v>0.30646497300994907</v>
      </c>
      <c r="DA417" s="1">
        <f t="shared" si="569"/>
        <v>9.7401892523570732E-2</v>
      </c>
      <c r="DB417" s="1">
        <f t="shared" si="570"/>
        <v>3.1463964926121553</v>
      </c>
      <c r="DC417" s="1">
        <f t="shared" si="601"/>
        <v>0.39950072355457267</v>
      </c>
      <c r="DD417" s="1">
        <v>5571.4857000000002</v>
      </c>
      <c r="DE417" s="1">
        <f t="shared" si="602"/>
        <v>492.04905330543625</v>
      </c>
      <c r="DF417" s="1">
        <f t="shared" si="603"/>
        <v>1.9888899499999999</v>
      </c>
      <c r="DG417" s="1">
        <f t="shared" si="629"/>
        <v>4.927068114807966</v>
      </c>
      <c r="DH417" s="1">
        <f t="shared" si="630"/>
        <v>292.2160098615098</v>
      </c>
      <c r="DI417" s="1">
        <f t="shared" si="604"/>
        <v>306.14757587700512</v>
      </c>
      <c r="DK417" s="1">
        <v>406.012</v>
      </c>
      <c r="DL417" s="1">
        <f t="shared" si="631"/>
        <v>0.53966094124496899</v>
      </c>
      <c r="DM417" s="1">
        <v>0.31598827242900002</v>
      </c>
      <c r="DN417" s="1">
        <v>0.35518816113500001</v>
      </c>
      <c r="DO417" s="1">
        <f t="shared" ref="DO417:DO467" si="648">LN(1-DM417)</f>
        <v>-0.37978021593493272</v>
      </c>
      <c r="DP417" s="1">
        <f t="shared" ref="DP417:DP467" si="649">LN(1+DN417)</f>
        <v>0.30394030899718205</v>
      </c>
      <c r="DQ417" s="1">
        <f t="shared" ref="DQ417:DQ467" si="650">-DO417-DP417</f>
        <v>7.5839906937750667E-2</v>
      </c>
      <c r="DR417" s="1">
        <f t="shared" ref="DR417:DR467" si="651">DP417/DQ417</f>
        <v>4.0076566713967097</v>
      </c>
      <c r="DS417" s="1">
        <f t="shared" si="605"/>
        <v>0.37533279614142312</v>
      </c>
      <c r="DT417" s="1">
        <v>5754.6611999999996</v>
      </c>
      <c r="DU417" s="1">
        <f t="shared" si="606"/>
        <v>505.66103057939949</v>
      </c>
      <c r="DV417" s="1">
        <f t="shared" si="632"/>
        <v>2.0098598000000001</v>
      </c>
      <c r="DW417" s="1">
        <f t="shared" si="635"/>
        <v>4.9290958697507641</v>
      </c>
      <c r="DX417" s="1">
        <f t="shared" si="607"/>
        <v>301.57500824572872</v>
      </c>
      <c r="DY417" s="1">
        <f t="shared" si="633"/>
        <v>315.80861515365632</v>
      </c>
    </row>
    <row r="418" spans="1:129" x14ac:dyDescent="0.25">
      <c r="A418" s="1">
        <v>406.99799999999993</v>
      </c>
      <c r="B418" s="1">
        <f t="shared" si="608"/>
        <v>0.4007439559005192</v>
      </c>
      <c r="C418" s="1">
        <v>0.23477286100399999</v>
      </c>
      <c r="D418" s="1">
        <v>0.13150835037200001</v>
      </c>
      <c r="E418" s="1">
        <f t="shared" si="562"/>
        <v>-0.26758257550549525</v>
      </c>
      <c r="F418" s="1">
        <f t="shared" si="563"/>
        <v>0.12355156597761292</v>
      </c>
      <c r="G418" s="1">
        <f t="shared" si="564"/>
        <v>0.14403100952788234</v>
      </c>
      <c r="H418" s="1">
        <f t="shared" si="565"/>
        <v>0.85781226128040933</v>
      </c>
      <c r="I418" s="1">
        <f t="shared" si="575"/>
        <v>0.26314192195961339</v>
      </c>
      <c r="J418" s="1">
        <v>5636.5907999999999</v>
      </c>
      <c r="K418" s="1">
        <f t="shared" si="576"/>
        <v>497.20012871511403</v>
      </c>
      <c r="L418" s="1">
        <f t="shared" si="577"/>
        <v>1.9655567000000003</v>
      </c>
      <c r="M418" s="1">
        <f t="shared" si="609"/>
        <v>4.9443796039994465</v>
      </c>
      <c r="N418" s="1">
        <f t="shared" si="610"/>
        <v>293.56414666171668</v>
      </c>
      <c r="O418" s="1">
        <f t="shared" si="578"/>
        <v>307.77589019030984</v>
      </c>
      <c r="P418" s="1">
        <f t="shared" si="611"/>
        <v>306.04267062571495</v>
      </c>
      <c r="Q418" s="1">
        <f t="shared" si="634"/>
        <v>329.15710175802138</v>
      </c>
      <c r="S418" s="1">
        <v>406.99900000000002</v>
      </c>
      <c r="T418" s="1">
        <f t="shared" si="612"/>
        <v>0.4387662360157642</v>
      </c>
      <c r="U418" s="1">
        <v>0.25741752982100002</v>
      </c>
      <c r="V418" s="1">
        <v>0.12061018496799999</v>
      </c>
      <c r="W418" s="1">
        <f t="shared" si="636"/>
        <v>-0.2976213435250552</v>
      </c>
      <c r="X418" s="1">
        <f t="shared" si="637"/>
        <v>0.11387334496014415</v>
      </c>
      <c r="Y418" s="1">
        <f t="shared" si="638"/>
        <v>0.18374799856491106</v>
      </c>
      <c r="Z418" s="1">
        <f t="shared" si="639"/>
        <v>0.61972563428992722</v>
      </c>
      <c r="AA418" s="1">
        <f t="shared" si="581"/>
        <v>0.29312915578185667</v>
      </c>
      <c r="AB418" s="1">
        <v>5750.6085999999996</v>
      </c>
      <c r="AC418" s="1">
        <f t="shared" si="582"/>
        <v>498.33721171968546</v>
      </c>
      <c r="AD418" s="1">
        <f t="shared" si="583"/>
        <v>2.0135533499999996</v>
      </c>
      <c r="AE418" s="1">
        <f t="shared" si="614"/>
        <v>4.9640284852685408</v>
      </c>
      <c r="AF418" s="1">
        <f t="shared" si="615"/>
        <v>297.13608590104587</v>
      </c>
      <c r="AG418" s="1">
        <f t="shared" si="584"/>
        <v>311.23366825096576</v>
      </c>
      <c r="AI418" s="1">
        <v>407.00299999999999</v>
      </c>
      <c r="AJ418" s="1">
        <f t="shared" si="616"/>
        <v>0.44671156332876638</v>
      </c>
      <c r="AK418" s="1">
        <v>0.26272013783499998</v>
      </c>
      <c r="AL418" s="1">
        <v>0.13259348273300001</v>
      </c>
      <c r="AM418" s="1">
        <f t="shared" si="558"/>
        <v>-0.30478772730542097</v>
      </c>
      <c r="AN418" s="1">
        <f t="shared" si="559"/>
        <v>0.12451012042796568</v>
      </c>
      <c r="AO418" s="1">
        <f t="shared" si="560"/>
        <v>0.18027760687745531</v>
      </c>
      <c r="AP418" s="1">
        <f t="shared" si="561"/>
        <v>0.69065771719835467</v>
      </c>
      <c r="AQ418" s="1">
        <f t="shared" si="585"/>
        <v>0.30029214731726683</v>
      </c>
      <c r="AR418" s="1">
        <v>5890.8270000000002</v>
      </c>
      <c r="AS418" s="1">
        <f t="shared" si="586"/>
        <v>511.0896080657879</v>
      </c>
      <c r="AT418" s="1">
        <f t="shared" si="587"/>
        <v>2.00753995</v>
      </c>
      <c r="AU418" s="1">
        <f t="shared" si="617"/>
        <v>4.9641162855507712</v>
      </c>
      <c r="AV418" s="1">
        <f t="shared" si="618"/>
        <v>304.37045571697166</v>
      </c>
      <c r="AW418" s="1">
        <f t="shared" si="588"/>
        <v>318.8547840986472</v>
      </c>
      <c r="AY418" s="1">
        <v>407.02099999999996</v>
      </c>
      <c r="AZ418" s="1">
        <f t="shared" si="619"/>
        <v>0.48851313134880819</v>
      </c>
      <c r="BA418" s="1">
        <v>0.28669792413700002</v>
      </c>
      <c r="BB418" s="1">
        <v>0.17313805222500001</v>
      </c>
      <c r="BC418" s="1">
        <f t="shared" si="644"/>
        <v>-0.33785027947806978</v>
      </c>
      <c r="BD418" s="1">
        <f t="shared" si="645"/>
        <v>0.15968225432764285</v>
      </c>
      <c r="BE418" s="1">
        <f t="shared" si="646"/>
        <v>0.17816802515042693</v>
      </c>
      <c r="BF418" s="1">
        <f t="shared" si="647"/>
        <v>0.8962452953767851</v>
      </c>
      <c r="BG418" s="1">
        <f t="shared" si="589"/>
        <v>0.33283436773323832</v>
      </c>
      <c r="BH418" s="1">
        <v>5831.6597000000002</v>
      </c>
      <c r="BI418" s="1">
        <f t="shared" si="590"/>
        <v>511.21304118152506</v>
      </c>
      <c r="BJ418" s="1">
        <f t="shared" si="591"/>
        <v>1.96347965</v>
      </c>
      <c r="BK418" s="1">
        <f t="shared" si="620"/>
        <v>4.9609332320419339</v>
      </c>
      <c r="BL418" s="1">
        <f t="shared" si="621"/>
        <v>301.70015123971638</v>
      </c>
      <c r="BM418" s="1">
        <f t="shared" si="592"/>
        <v>316.37016844952683</v>
      </c>
      <c r="BO418" s="1">
        <v>407.00699999999995</v>
      </c>
      <c r="BP418" s="1">
        <f t="shared" si="622"/>
        <v>0.55220390783996309</v>
      </c>
      <c r="BQ418" s="1">
        <v>0.32541263103500001</v>
      </c>
      <c r="BR418" s="1">
        <v>0.242024198174</v>
      </c>
      <c r="BS418" s="1">
        <f t="shared" si="640"/>
        <v>-0.39365408026987275</v>
      </c>
      <c r="BT418" s="1">
        <f t="shared" si="641"/>
        <v>0.21674246655337548</v>
      </c>
      <c r="BU418" s="1">
        <f t="shared" si="642"/>
        <v>0.17691161371649727</v>
      </c>
      <c r="BV418" s="1">
        <f t="shared" si="643"/>
        <v>1.2251454949741603</v>
      </c>
      <c r="BW418" s="1">
        <f t="shared" si="593"/>
        <v>0.38659975008424013</v>
      </c>
      <c r="BX418" s="1">
        <v>5784.6500999999998</v>
      </c>
      <c r="BY418" s="1">
        <f t="shared" si="594"/>
        <v>499.96189342570415</v>
      </c>
      <c r="BZ418" s="1">
        <f t="shared" si="595"/>
        <v>1.9905265500000002</v>
      </c>
      <c r="CA418" s="1">
        <f t="shared" si="623"/>
        <v>4.9822176550921888</v>
      </c>
      <c r="CB418" s="1">
        <f t="shared" si="624"/>
        <v>296.71658403462573</v>
      </c>
      <c r="CC418" s="1">
        <f t="shared" si="596"/>
        <v>311.00929660853046</v>
      </c>
      <c r="CE418" s="1">
        <v>407.00299999999999</v>
      </c>
      <c r="CF418" s="1">
        <f t="shared" si="625"/>
        <v>0.56281840730762356</v>
      </c>
      <c r="CG418" s="1">
        <v>0.32978531718300003</v>
      </c>
      <c r="CH418" s="1">
        <v>0.22857053577899999</v>
      </c>
      <c r="CI418" s="1">
        <f t="shared" si="571"/>
        <v>-0.40015719580640263</v>
      </c>
      <c r="CJ418" s="1">
        <f t="shared" si="572"/>
        <v>0.20585132751237306</v>
      </c>
      <c r="CK418" s="1">
        <f t="shared" si="573"/>
        <v>0.19430586829402957</v>
      </c>
      <c r="CL418" s="1">
        <f t="shared" si="574"/>
        <v>1.0594189939794949</v>
      </c>
      <c r="CM418" s="1">
        <f t="shared" si="597"/>
        <v>0.3940203829431686</v>
      </c>
      <c r="CN418" s="1">
        <v>5636.9706999999999</v>
      </c>
      <c r="CO418" s="1">
        <f t="shared" si="598"/>
        <v>498.87954629249236</v>
      </c>
      <c r="CP418" s="1">
        <f t="shared" si="599"/>
        <v>1.9765399499999998</v>
      </c>
      <c r="CQ418" s="1">
        <f t="shared" si="626"/>
        <v>4.9306086558150755</v>
      </c>
      <c r="CR418" s="1">
        <f t="shared" si="627"/>
        <v>295.2261537380196</v>
      </c>
      <c r="CS418" s="1">
        <f t="shared" si="600"/>
        <v>309.39935268976689</v>
      </c>
      <c r="CU418" s="1">
        <v>407</v>
      </c>
      <c r="CV418" s="1">
        <f t="shared" si="628"/>
        <v>0.56600867490173645</v>
      </c>
      <c r="CW418" s="1">
        <v>0.33297732472399999</v>
      </c>
      <c r="CX418" s="1">
        <v>0.35936602950099999</v>
      </c>
      <c r="CY418" s="1">
        <f t="shared" si="567"/>
        <v>-0.4049312377283194</v>
      </c>
      <c r="CZ418" s="1">
        <f t="shared" si="568"/>
        <v>0.30701843628536829</v>
      </c>
      <c r="DA418" s="1">
        <f t="shared" si="569"/>
        <v>9.7912801442951114E-2</v>
      </c>
      <c r="DB418" s="1">
        <f t="shared" si="570"/>
        <v>3.1356312122705687</v>
      </c>
      <c r="DC418" s="1">
        <f t="shared" si="601"/>
        <v>0.40056621960502542</v>
      </c>
      <c r="DD418" s="1">
        <v>5578.7803000000004</v>
      </c>
      <c r="DE418" s="1">
        <f t="shared" si="602"/>
        <v>492.69328021680423</v>
      </c>
      <c r="DF418" s="1">
        <f t="shared" si="603"/>
        <v>1.9855500000000001</v>
      </c>
      <c r="DG418" s="1">
        <f t="shared" si="629"/>
        <v>4.9312103541422756</v>
      </c>
      <c r="DH418" s="1">
        <f t="shared" si="630"/>
        <v>292.10723873827283</v>
      </c>
      <c r="DI418" s="1">
        <f t="shared" si="604"/>
        <v>306.06877274016216</v>
      </c>
      <c r="DK418" s="1">
        <v>407.017</v>
      </c>
      <c r="DL418" s="1">
        <f t="shared" si="631"/>
        <v>0.54089104244548614</v>
      </c>
      <c r="DM418" s="1">
        <v>0.31670853495599999</v>
      </c>
      <c r="DN418" s="1">
        <v>0.35642573237399999</v>
      </c>
      <c r="DO418" s="1">
        <f t="shared" si="648"/>
        <v>-0.38083376806223385</v>
      </c>
      <c r="DP418" s="1">
        <f t="shared" si="649"/>
        <v>0.30485310217019984</v>
      </c>
      <c r="DQ418" s="1">
        <f t="shared" si="650"/>
        <v>7.5980665892034005E-2</v>
      </c>
      <c r="DR418" s="1">
        <f t="shared" si="651"/>
        <v>4.0122457284513136</v>
      </c>
      <c r="DS418" s="1">
        <f t="shared" si="605"/>
        <v>0.37636827776903548</v>
      </c>
      <c r="DT418" s="1">
        <v>5787.0816000000004</v>
      </c>
      <c r="DU418" s="1">
        <f t="shared" si="606"/>
        <v>508.50980521721777</v>
      </c>
      <c r="DV418" s="1">
        <f t="shared" si="632"/>
        <v>2.00649305</v>
      </c>
      <c r="DW418" s="1">
        <f t="shared" si="635"/>
        <v>4.9332294694254823</v>
      </c>
      <c r="DX418" s="1">
        <f t="shared" si="607"/>
        <v>302.76599110540093</v>
      </c>
      <c r="DY418" s="1">
        <f t="shared" si="633"/>
        <v>317.09179051078945</v>
      </c>
    </row>
    <row r="419" spans="1:129" x14ac:dyDescent="0.25">
      <c r="A419" s="1">
        <v>407.99300000000005</v>
      </c>
      <c r="B419" s="1">
        <f t="shared" si="608"/>
        <v>0.4016749946310475</v>
      </c>
      <c r="C419" s="1">
        <v>0.235318303108</v>
      </c>
      <c r="D419" s="1">
        <v>0.132118567824</v>
      </c>
      <c r="E419" s="1">
        <f t="shared" si="562"/>
        <v>-0.26829561423605863</v>
      </c>
      <c r="F419" s="1">
        <f t="shared" si="563"/>
        <v>0.12409071618993495</v>
      </c>
      <c r="G419" s="1">
        <f t="shared" si="564"/>
        <v>0.14420489804612369</v>
      </c>
      <c r="H419" s="1">
        <f t="shared" si="565"/>
        <v>0.86051665284104806</v>
      </c>
      <c r="I419" s="1">
        <f t="shared" si="575"/>
        <v>0.26386260699269404</v>
      </c>
      <c r="J419" s="1">
        <v>5635.7803000000004</v>
      </c>
      <c r="K419" s="1">
        <f t="shared" si="576"/>
        <v>497.12863501996708</v>
      </c>
      <c r="L419" s="1">
        <f t="shared" si="577"/>
        <v>1.96222345</v>
      </c>
      <c r="M419" s="1">
        <f t="shared" si="609"/>
        <v>4.9485773573702154</v>
      </c>
      <c r="N419" s="1">
        <f t="shared" si="610"/>
        <v>293.02417101311818</v>
      </c>
      <c r="O419" s="1">
        <f t="shared" si="578"/>
        <v>307.24593496196502</v>
      </c>
      <c r="P419" s="1">
        <f t="shared" si="611"/>
        <v>306.2813561390634</v>
      </c>
      <c r="Q419" s="1">
        <f t="shared" si="634"/>
        <v>331.19254930017024</v>
      </c>
      <c r="S419" s="1">
        <v>407.99599999999998</v>
      </c>
      <c r="T419" s="1">
        <f t="shared" si="612"/>
        <v>0.439949520749713</v>
      </c>
      <c r="U419" s="1">
        <v>0.25811174511899998</v>
      </c>
      <c r="V419" s="1">
        <v>0.121233068407</v>
      </c>
      <c r="W419" s="1">
        <f t="shared" si="636"/>
        <v>-0.2985566470468945</v>
      </c>
      <c r="X419" s="1">
        <f t="shared" si="637"/>
        <v>0.11442903363649624</v>
      </c>
      <c r="Y419" s="1">
        <f t="shared" si="638"/>
        <v>0.18412761341039824</v>
      </c>
      <c r="Z419" s="1">
        <f t="shared" si="639"/>
        <v>0.62146590354944609</v>
      </c>
      <c r="AA419" s="1">
        <f t="shared" si="581"/>
        <v>0.29406508251592078</v>
      </c>
      <c r="AB419" s="1">
        <v>5758.7137000000002</v>
      </c>
      <c r="AC419" s="1">
        <f t="shared" si="582"/>
        <v>499.03958484497684</v>
      </c>
      <c r="AD419" s="1">
        <f t="shared" si="583"/>
        <v>2.0102133999999996</v>
      </c>
      <c r="AE419" s="1">
        <f t="shared" si="614"/>
        <v>4.9681506162673319</v>
      </c>
      <c r="AF419" s="1">
        <f t="shared" si="615"/>
        <v>297.06131494989916</v>
      </c>
      <c r="AG419" s="1">
        <f t="shared" si="584"/>
        <v>311.19049004072019</v>
      </c>
      <c r="AI419" s="1">
        <v>408.00200000000001</v>
      </c>
      <c r="AJ419" s="1">
        <f t="shared" si="616"/>
        <v>0.44712485928495649</v>
      </c>
      <c r="AK419" s="1">
        <v>0.262963205576</v>
      </c>
      <c r="AL419" s="1">
        <v>0.13298532366800001</v>
      </c>
      <c r="AM419" s="1">
        <f t="shared" si="558"/>
        <v>-0.30511746344740398</v>
      </c>
      <c r="AN419" s="1">
        <f t="shared" si="559"/>
        <v>0.12485602844740874</v>
      </c>
      <c r="AO419" s="1">
        <f t="shared" si="560"/>
        <v>0.18026143499999525</v>
      </c>
      <c r="AP419" s="1">
        <f t="shared" si="561"/>
        <v>0.6926386026351784</v>
      </c>
      <c r="AQ419" s="1">
        <f t="shared" si="585"/>
        <v>0.30062577896882464</v>
      </c>
      <c r="AR419" s="1">
        <v>5894.8796000000002</v>
      </c>
      <c r="AS419" s="1">
        <f t="shared" si="586"/>
        <v>511.44121264450786</v>
      </c>
      <c r="AT419" s="1">
        <f t="shared" si="587"/>
        <v>2.0041932999999998</v>
      </c>
      <c r="AU419" s="1">
        <f t="shared" si="617"/>
        <v>4.9682591569714729</v>
      </c>
      <c r="AV419" s="1">
        <f t="shared" si="618"/>
        <v>304.07210077899668</v>
      </c>
      <c r="AW419" s="1">
        <f t="shared" si="588"/>
        <v>318.5784900792541</v>
      </c>
      <c r="AY419" s="1">
        <v>408.01699999999994</v>
      </c>
      <c r="AZ419" s="1">
        <f t="shared" si="619"/>
        <v>0.4891772461124605</v>
      </c>
      <c r="BA419" s="1">
        <v>0.287087678909</v>
      </c>
      <c r="BB419" s="1">
        <v>0.17362025380099999</v>
      </c>
      <c r="BC419" s="1">
        <f t="shared" si="644"/>
        <v>-0.33839683795137493</v>
      </c>
      <c r="BD419" s="1">
        <f t="shared" si="645"/>
        <v>0.16009320553769954</v>
      </c>
      <c r="BE419" s="1">
        <f t="shared" si="646"/>
        <v>0.17830363241367539</v>
      </c>
      <c r="BF419" s="1">
        <f t="shared" si="647"/>
        <v>0.89786844704472124</v>
      </c>
      <c r="BG419" s="1">
        <f t="shared" si="589"/>
        <v>0.333373544105733</v>
      </c>
      <c r="BH419" s="1">
        <v>5849.4908999999998</v>
      </c>
      <c r="BI419" s="1">
        <f t="shared" si="590"/>
        <v>512.77615399140245</v>
      </c>
      <c r="BJ419" s="1">
        <f t="shared" si="591"/>
        <v>1.9601430500000001</v>
      </c>
      <c r="BK419" s="1">
        <f t="shared" si="620"/>
        <v>4.9651537433298403</v>
      </c>
      <c r="BL419" s="1">
        <f t="shared" si="621"/>
        <v>302.10839027711972</v>
      </c>
      <c r="BM419" s="1">
        <f t="shared" si="592"/>
        <v>316.83578200011004</v>
      </c>
      <c r="BO419" s="1">
        <v>407.99199999999996</v>
      </c>
      <c r="BP419" s="1">
        <f t="shared" si="622"/>
        <v>0.55312908276332229</v>
      </c>
      <c r="BQ419" s="1">
        <v>0.32595783472099998</v>
      </c>
      <c r="BR419" s="1">
        <v>0.24284277856299999</v>
      </c>
      <c r="BS419" s="1">
        <f t="shared" si="640"/>
        <v>-0.39446261026548257</v>
      </c>
      <c r="BT419" s="1">
        <f t="shared" si="641"/>
        <v>0.21740131906039065</v>
      </c>
      <c r="BU419" s="1">
        <f t="shared" si="642"/>
        <v>0.17706129120509193</v>
      </c>
      <c r="BV419" s="1">
        <f t="shared" si="643"/>
        <v>1.2278308690778295</v>
      </c>
      <c r="BW419" s="1">
        <f t="shared" si="593"/>
        <v>0.3873984432182902</v>
      </c>
      <c r="BX419" s="1">
        <v>5801.6707999999999</v>
      </c>
      <c r="BY419" s="1">
        <f t="shared" si="594"/>
        <v>501.43297659449092</v>
      </c>
      <c r="BZ419" s="1">
        <f t="shared" si="595"/>
        <v>1.9872268000000002</v>
      </c>
      <c r="CA419" s="1">
        <f t="shared" si="623"/>
        <v>4.9863523753378418</v>
      </c>
      <c r="CB419" s="1">
        <f t="shared" si="624"/>
        <v>297.0963176780993</v>
      </c>
      <c r="CC419" s="1">
        <f t="shared" si="596"/>
        <v>311.4429813544981</v>
      </c>
      <c r="CE419" s="1">
        <v>408.01100000000002</v>
      </c>
      <c r="CF419" s="1">
        <f t="shared" si="625"/>
        <v>0.56483495440686771</v>
      </c>
      <c r="CG419" s="1">
        <v>0.330966919661</v>
      </c>
      <c r="CH419" s="1">
        <v>0.22983843088200001</v>
      </c>
      <c r="CI419" s="1">
        <f t="shared" si="571"/>
        <v>-0.40192177263394169</v>
      </c>
      <c r="CJ419" s="1">
        <f t="shared" si="572"/>
        <v>0.20688280374973494</v>
      </c>
      <c r="CK419" s="1">
        <f t="shared" si="573"/>
        <v>0.19503896888420674</v>
      </c>
      <c r="CL419" s="1">
        <f t="shared" si="574"/>
        <v>1.0607254792890122</v>
      </c>
      <c r="CM419" s="1">
        <f t="shared" si="597"/>
        <v>0.39579384246013849</v>
      </c>
      <c r="CN419" s="1">
        <v>5637.7812000000004</v>
      </c>
      <c r="CO419" s="1">
        <f t="shared" si="598"/>
        <v>498.95127664089921</v>
      </c>
      <c r="CP419" s="1">
        <f t="shared" si="599"/>
        <v>1.9731631499999998</v>
      </c>
      <c r="CQ419" s="1">
        <f t="shared" si="626"/>
        <v>4.9348258848828239</v>
      </c>
      <c r="CR419" s="1">
        <f t="shared" si="627"/>
        <v>294.76415350696942</v>
      </c>
      <c r="CS419" s="1">
        <f t="shared" si="600"/>
        <v>308.95151463093987</v>
      </c>
      <c r="CU419" s="1">
        <v>407.995</v>
      </c>
      <c r="CV419" s="1">
        <f t="shared" si="628"/>
        <v>0.56690108779794746</v>
      </c>
      <c r="CW419" s="1">
        <v>0.333502322435</v>
      </c>
      <c r="CX419" s="1">
        <v>0.36057797074300002</v>
      </c>
      <c r="CY419" s="1">
        <f t="shared" si="567"/>
        <v>-0.40571862389307556</v>
      </c>
      <c r="CZ419" s="1">
        <f t="shared" si="568"/>
        <v>0.30790958795767964</v>
      </c>
      <c r="DA419" s="1">
        <f t="shared" si="569"/>
        <v>9.7809035935395916E-2</v>
      </c>
      <c r="DB419" s="1">
        <f t="shared" si="570"/>
        <v>3.1480689387538567</v>
      </c>
      <c r="DC419" s="1">
        <f t="shared" si="601"/>
        <v>0.40135473335214444</v>
      </c>
      <c r="DD419" s="1">
        <v>5586.0748999999996</v>
      </c>
      <c r="DE419" s="1">
        <f t="shared" si="602"/>
        <v>493.33750712817209</v>
      </c>
      <c r="DF419" s="1">
        <f t="shared" si="603"/>
        <v>1.9822167500000001</v>
      </c>
      <c r="DG419" s="1">
        <f t="shared" si="629"/>
        <v>4.9353547174453105</v>
      </c>
      <c r="DH419" s="1">
        <f t="shared" si="630"/>
        <v>291.99816961263275</v>
      </c>
      <c r="DI419" s="1">
        <f t="shared" si="604"/>
        <v>305.98970829180752</v>
      </c>
      <c r="DK419" s="1">
        <v>408.012</v>
      </c>
      <c r="DL419" s="1">
        <f t="shared" si="631"/>
        <v>0.54303048608525362</v>
      </c>
      <c r="DM419" s="1">
        <v>0.31796124577500001</v>
      </c>
      <c r="DN419" s="1">
        <v>0.35811436176299999</v>
      </c>
      <c r="DO419" s="1">
        <f t="shared" si="648"/>
        <v>-0.38266879837628592</v>
      </c>
      <c r="DP419" s="1">
        <f t="shared" si="649"/>
        <v>0.30609723896557312</v>
      </c>
      <c r="DQ419" s="1">
        <f t="shared" si="650"/>
        <v>7.6571559410712808E-2</v>
      </c>
      <c r="DR419" s="1">
        <f t="shared" si="651"/>
        <v>3.9975317379098372</v>
      </c>
      <c r="DS419" s="1">
        <f t="shared" si="605"/>
        <v>0.37820335447260661</v>
      </c>
      <c r="DT419" s="1">
        <v>5795.9971999999998</v>
      </c>
      <c r="DU419" s="1">
        <f t="shared" si="606"/>
        <v>509.29321736391955</v>
      </c>
      <c r="DV419" s="1">
        <f t="shared" si="632"/>
        <v>2.0031598000000002</v>
      </c>
      <c r="DW419" s="1">
        <f t="shared" si="635"/>
        <v>4.9373322005847147</v>
      </c>
      <c r="DX419" s="1">
        <f t="shared" si="607"/>
        <v>302.72869419467827</v>
      </c>
      <c r="DY419" s="1">
        <f t="shared" si="633"/>
        <v>317.08849641883211</v>
      </c>
    </row>
    <row r="420" spans="1:129" x14ac:dyDescent="0.25">
      <c r="A420" s="1">
        <v>408.99400000000003</v>
      </c>
      <c r="B420" s="1">
        <f t="shared" si="608"/>
        <v>0.40213382447708795</v>
      </c>
      <c r="C420" s="1">
        <v>0.235587105155</v>
      </c>
      <c r="D420" s="1">
        <v>0.132441282272</v>
      </c>
      <c r="E420" s="1">
        <f t="shared" si="562"/>
        <v>-0.26864719752099281</v>
      </c>
      <c r="F420" s="1">
        <f t="shared" si="563"/>
        <v>0.12437572914746038</v>
      </c>
      <c r="G420" s="1">
        <f t="shared" si="564"/>
        <v>0.14427146837353244</v>
      </c>
      <c r="H420" s="1">
        <f t="shared" si="565"/>
        <v>0.86209512213073125</v>
      </c>
      <c r="I420" s="1">
        <f t="shared" si="575"/>
        <v>0.26424224504881472</v>
      </c>
      <c r="J420" s="1">
        <v>5609.0334000000003</v>
      </c>
      <c r="K420" s="1">
        <f t="shared" si="576"/>
        <v>494.76930779636757</v>
      </c>
      <c r="L420" s="1">
        <f t="shared" si="577"/>
        <v>1.9588700999999999</v>
      </c>
      <c r="M420" s="1">
        <f t="shared" si="609"/>
        <v>4.9528112307871188</v>
      </c>
      <c r="N420" s="1">
        <f t="shared" si="610"/>
        <v>291.1351166836892</v>
      </c>
      <c r="O420" s="1">
        <f t="shared" si="578"/>
        <v>305.3014954584566</v>
      </c>
      <c r="P420" s="1">
        <f t="shared" si="611"/>
        <v>306.40781705879283</v>
      </c>
      <c r="Q420" s="1">
        <f t="shared" si="634"/>
        <v>333.10917514872517</v>
      </c>
      <c r="S420" s="1">
        <v>408.99700000000007</v>
      </c>
      <c r="T420" s="1">
        <f t="shared" si="612"/>
        <v>0.44108901775101556</v>
      </c>
      <c r="U420" s="1">
        <v>0.25878027081499999</v>
      </c>
      <c r="V420" s="1">
        <v>0.121707864106</v>
      </c>
      <c r="W420" s="1">
        <f t="shared" si="636"/>
        <v>-0.29945816702852818</v>
      </c>
      <c r="X420" s="1">
        <f t="shared" si="637"/>
        <v>0.11485240252616206</v>
      </c>
      <c r="Y420" s="1">
        <f t="shared" si="638"/>
        <v>0.1846057645023661</v>
      </c>
      <c r="Z420" s="1">
        <f t="shared" si="639"/>
        <v>0.62214959990964958</v>
      </c>
      <c r="AA420" s="1">
        <f t="shared" si="581"/>
        <v>0.29496664162800035</v>
      </c>
      <c r="AB420" s="1">
        <v>5767.6292999999996</v>
      </c>
      <c r="AC420" s="1">
        <f t="shared" si="582"/>
        <v>499.81219441621556</v>
      </c>
      <c r="AD420" s="1">
        <f t="shared" si="583"/>
        <v>2.0068600499999993</v>
      </c>
      <c r="AE420" s="1">
        <f t="shared" si="614"/>
        <v>4.9722996335889489</v>
      </c>
      <c r="AF420" s="1">
        <f t="shared" si="615"/>
        <v>297.02491130492626</v>
      </c>
      <c r="AG420" s="1">
        <f t="shared" si="584"/>
        <v>311.18777895362859</v>
      </c>
      <c r="AI420" s="1">
        <v>408.99499999999995</v>
      </c>
      <c r="AJ420" s="1">
        <f t="shared" si="616"/>
        <v>0.44773755685907846</v>
      </c>
      <c r="AK420" s="1">
        <v>0.26332354545600001</v>
      </c>
      <c r="AL420" s="1">
        <v>0.133393496275</v>
      </c>
      <c r="AM420" s="1">
        <f t="shared" si="558"/>
        <v>-0.30560648651540362</v>
      </c>
      <c r="AN420" s="1">
        <f t="shared" si="559"/>
        <v>0.12521622649357947</v>
      </c>
      <c r="AO420" s="1">
        <f t="shared" si="560"/>
        <v>0.18039026002182415</v>
      </c>
      <c r="AP420" s="1">
        <f t="shared" si="561"/>
        <v>0.69414072843195873</v>
      </c>
      <c r="AQ420" s="1">
        <f t="shared" si="585"/>
        <v>0.30110694893885276</v>
      </c>
      <c r="AR420" s="1">
        <v>5914.3317999999999</v>
      </c>
      <c r="AS420" s="1">
        <f t="shared" si="586"/>
        <v>513.12889032949454</v>
      </c>
      <c r="AT420" s="1">
        <f t="shared" si="587"/>
        <v>2.0008667500000001</v>
      </c>
      <c r="AU420" s="1">
        <f t="shared" si="617"/>
        <v>4.9723874425946795</v>
      </c>
      <c r="AV420" s="1">
        <f t="shared" si="618"/>
        <v>304.56912937546196</v>
      </c>
      <c r="AW420" s="1">
        <f t="shared" si="588"/>
        <v>319.13548113820713</v>
      </c>
      <c r="AY420" s="1">
        <v>409.01199999999994</v>
      </c>
      <c r="AZ420" s="1">
        <f t="shared" si="619"/>
        <v>0.49030280841170781</v>
      </c>
      <c r="BA420" s="1">
        <v>0.28774824738499999</v>
      </c>
      <c r="BB420" s="1">
        <v>0.174416199327</v>
      </c>
      <c r="BC420" s="1">
        <f t="shared" si="644"/>
        <v>-0.33932384493322604</v>
      </c>
      <c r="BD420" s="1">
        <f t="shared" si="645"/>
        <v>0.1607711724878523</v>
      </c>
      <c r="BE420" s="1">
        <f t="shared" si="646"/>
        <v>0.17855267244537373</v>
      </c>
      <c r="BF420" s="1">
        <f t="shared" si="647"/>
        <v>0.90041314020118357</v>
      </c>
      <c r="BG420" s="1">
        <f t="shared" si="589"/>
        <v>0.33429668357471776</v>
      </c>
      <c r="BH420" s="1">
        <v>5863.2695999999996</v>
      </c>
      <c r="BI420" s="1">
        <f t="shared" si="590"/>
        <v>513.98401787456555</v>
      </c>
      <c r="BJ420" s="1">
        <f t="shared" si="591"/>
        <v>1.9568098</v>
      </c>
      <c r="BK420" s="1">
        <f t="shared" si="620"/>
        <v>4.96938079105034</v>
      </c>
      <c r="BL420" s="1">
        <f t="shared" si="621"/>
        <v>302.30506859643077</v>
      </c>
      <c r="BM420" s="1">
        <f t="shared" si="592"/>
        <v>317.07971884733985</v>
      </c>
      <c r="BO420" s="1">
        <v>409.00199999999995</v>
      </c>
      <c r="BP420" s="1">
        <f t="shared" si="622"/>
        <v>0.55422124837102171</v>
      </c>
      <c r="BQ420" s="1">
        <v>0.32660144567499999</v>
      </c>
      <c r="BR420" s="1">
        <v>0.24362015724200001</v>
      </c>
      <c r="BS420" s="1">
        <f t="shared" si="640"/>
        <v>-0.39541791908698909</v>
      </c>
      <c r="BT420" s="1">
        <f t="shared" si="641"/>
        <v>0.21802660785366756</v>
      </c>
      <c r="BU420" s="1">
        <f t="shared" si="642"/>
        <v>0.17739131123332152</v>
      </c>
      <c r="BV420" s="1">
        <f t="shared" si="643"/>
        <v>1.2290715161741983</v>
      </c>
      <c r="BW420" s="1">
        <f t="shared" si="593"/>
        <v>0.38834327120476536</v>
      </c>
      <c r="BX420" s="1">
        <v>5819.5020000000004</v>
      </c>
      <c r="BY420" s="1">
        <f t="shared" si="594"/>
        <v>502.97411051960989</v>
      </c>
      <c r="BZ420" s="1">
        <f t="shared" si="595"/>
        <v>1.9838433000000002</v>
      </c>
      <c r="CA420" s="1">
        <f t="shared" si="623"/>
        <v>4.9906027452541464</v>
      </c>
      <c r="CB420" s="1">
        <f t="shared" si="624"/>
        <v>297.5020331627274</v>
      </c>
      <c r="CC420" s="1">
        <f t="shared" si="596"/>
        <v>311.90505741915615</v>
      </c>
      <c r="CE420" s="1">
        <v>409.00799999999998</v>
      </c>
      <c r="CF420" s="1">
        <f t="shared" si="625"/>
        <v>0.56617748813322033</v>
      </c>
      <c r="CG420" s="1">
        <v>0.33175358176199998</v>
      </c>
      <c r="CH420" s="1">
        <v>0.23073592781999999</v>
      </c>
      <c r="CI420" s="1">
        <f t="shared" si="571"/>
        <v>-0.40309828389067914</v>
      </c>
      <c r="CJ420" s="1">
        <f t="shared" si="572"/>
        <v>0.20761230576590278</v>
      </c>
      <c r="CK420" s="1">
        <f t="shared" si="573"/>
        <v>0.19548597812477636</v>
      </c>
      <c r="CL420" s="1">
        <f t="shared" si="574"/>
        <v>1.0620317004700273</v>
      </c>
      <c r="CM420" s="1">
        <f t="shared" si="597"/>
        <v>0.39698880747712606</v>
      </c>
      <c r="CN420" s="1">
        <v>5629.6760999999997</v>
      </c>
      <c r="CO420" s="1">
        <f t="shared" si="598"/>
        <v>498.23396430669538</v>
      </c>
      <c r="CP420" s="1">
        <f t="shared" si="599"/>
        <v>1.9698231999999998</v>
      </c>
      <c r="CQ420" s="1">
        <f t="shared" si="626"/>
        <v>4.9390077553808478</v>
      </c>
      <c r="CR420" s="1">
        <f t="shared" si="627"/>
        <v>293.8421622512875</v>
      </c>
      <c r="CS420" s="1">
        <f t="shared" si="600"/>
        <v>308.02113242712937</v>
      </c>
      <c r="CU420" s="1">
        <v>409.00300000000004</v>
      </c>
      <c r="CV420" s="1">
        <f t="shared" si="628"/>
        <v>0.56813073915226686</v>
      </c>
      <c r="CW420" s="1">
        <v>0.33422571420699998</v>
      </c>
      <c r="CX420" s="1">
        <v>0.36158695816999997</v>
      </c>
      <c r="CY420" s="1">
        <f t="shared" si="567"/>
        <v>-0.40680457610551651</v>
      </c>
      <c r="CZ420" s="1">
        <f t="shared" si="568"/>
        <v>0.3086509004788206</v>
      </c>
      <c r="DA420" s="1">
        <f t="shared" si="569"/>
        <v>9.8153675626695913E-2</v>
      </c>
      <c r="DB420" s="1">
        <f t="shared" si="570"/>
        <v>3.1445679288944883</v>
      </c>
      <c r="DC420" s="1">
        <f t="shared" si="601"/>
        <v>0.40243559825716163</v>
      </c>
      <c r="DD420" s="1">
        <v>5601.4745999999996</v>
      </c>
      <c r="DE420" s="1">
        <f t="shared" si="602"/>
        <v>494.69754073755348</v>
      </c>
      <c r="DF420" s="1">
        <f t="shared" si="603"/>
        <v>1.97883995</v>
      </c>
      <c r="DG420" s="1">
        <f t="shared" si="629"/>
        <v>4.939563901228273</v>
      </c>
      <c r="DH420" s="1">
        <f t="shared" si="630"/>
        <v>292.30434660442614</v>
      </c>
      <c r="DI420" s="1">
        <f t="shared" si="604"/>
        <v>306.34642294814506</v>
      </c>
      <c r="DK420" s="1">
        <v>409.01000000000005</v>
      </c>
      <c r="DL420" s="1">
        <f t="shared" si="631"/>
        <v>0.54453278942333116</v>
      </c>
      <c r="DM420" s="1">
        <v>0.31884089112300001</v>
      </c>
      <c r="DN420" s="1">
        <v>0.359524935484</v>
      </c>
      <c r="DO420" s="1">
        <f t="shared" si="648"/>
        <v>-0.3839593600678799</v>
      </c>
      <c r="DP420" s="1">
        <f t="shared" si="649"/>
        <v>0.3071353265801447</v>
      </c>
      <c r="DQ420" s="1">
        <f t="shared" si="650"/>
        <v>7.6824033487735199E-2</v>
      </c>
      <c r="DR420" s="1">
        <f t="shared" si="651"/>
        <v>3.997906809060972</v>
      </c>
      <c r="DS420" s="1">
        <f t="shared" si="605"/>
        <v>0.37949836862108882</v>
      </c>
      <c r="DT420" s="1">
        <v>5799.2393000000002</v>
      </c>
      <c r="DU420" s="1">
        <f t="shared" si="606"/>
        <v>509.57810009989043</v>
      </c>
      <c r="DV420" s="1">
        <f t="shared" si="632"/>
        <v>1.9998164999999999</v>
      </c>
      <c r="DW420" s="1">
        <f t="shared" si="635"/>
        <v>4.9414576014401819</v>
      </c>
      <c r="DX420" s="1">
        <f t="shared" si="607"/>
        <v>302.39249039122035</v>
      </c>
      <c r="DY420" s="1">
        <f t="shared" si="633"/>
        <v>316.77233012259967</v>
      </c>
    </row>
    <row r="421" spans="1:129" x14ac:dyDescent="0.25">
      <c r="A421" s="1">
        <v>409.99999999999989</v>
      </c>
      <c r="B421" s="1">
        <f t="shared" si="608"/>
        <v>0.40231894358632342</v>
      </c>
      <c r="C421" s="1">
        <v>0.23569555580599999</v>
      </c>
      <c r="D421" s="1">
        <v>0.13258972763999999</v>
      </c>
      <c r="E421" s="1">
        <f t="shared" si="562"/>
        <v>-0.26878908202561952</v>
      </c>
      <c r="F421" s="1">
        <f t="shared" si="563"/>
        <v>0.12450680494073914</v>
      </c>
      <c r="G421" s="1">
        <f t="shared" si="564"/>
        <v>0.14428227708488039</v>
      </c>
      <c r="H421" s="1">
        <f t="shared" si="565"/>
        <v>0.86293900717613803</v>
      </c>
      <c r="I421" s="1">
        <f t="shared" si="575"/>
        <v>0.26439181576158544</v>
      </c>
      <c r="J421" s="1">
        <v>5608.2228999999998</v>
      </c>
      <c r="K421" s="1">
        <f t="shared" si="576"/>
        <v>494.69781410122056</v>
      </c>
      <c r="L421" s="1">
        <f t="shared" si="577"/>
        <v>1.9555000000000005</v>
      </c>
      <c r="M421" s="1">
        <f t="shared" si="609"/>
        <v>4.9570772200016933</v>
      </c>
      <c r="N421" s="1">
        <f t="shared" si="610"/>
        <v>290.59224255780623</v>
      </c>
      <c r="O421" s="1">
        <f t="shared" si="578"/>
        <v>304.7687744233055</v>
      </c>
      <c r="P421" s="1">
        <f t="shared" si="611"/>
        <v>306.45777831180033</v>
      </c>
      <c r="Q421" s="1">
        <f t="shared" si="634"/>
        <v>334.03098829971128</v>
      </c>
      <c r="S421" s="1">
        <v>410</v>
      </c>
      <c r="T421" s="1">
        <f t="shared" si="612"/>
        <v>0.44188461341881402</v>
      </c>
      <c r="U421" s="1">
        <v>0.25924703478799999</v>
      </c>
      <c r="V421" s="1">
        <v>0.12218517810100001</v>
      </c>
      <c r="W421" s="1">
        <f t="shared" si="636"/>
        <v>-0.30008808955031174</v>
      </c>
      <c r="X421" s="1">
        <f t="shared" si="637"/>
        <v>0.11527783635319476</v>
      </c>
      <c r="Y421" s="1">
        <f t="shared" si="638"/>
        <v>0.18481025319711697</v>
      </c>
      <c r="Z421" s="1">
        <f t="shared" si="639"/>
        <v>0.62376320771683835</v>
      </c>
      <c r="AA421" s="1">
        <f t="shared" si="581"/>
        <v>0.29560546120150977</v>
      </c>
      <c r="AB421" s="1">
        <v>5765.1977999999999</v>
      </c>
      <c r="AC421" s="1">
        <f t="shared" si="582"/>
        <v>499.60148507837329</v>
      </c>
      <c r="AD421" s="1">
        <f t="shared" si="583"/>
        <v>2.0034999999999998</v>
      </c>
      <c r="AE421" s="1">
        <f t="shared" si="614"/>
        <v>4.9764673841235139</v>
      </c>
      <c r="AF421" s="1">
        <f t="shared" si="615"/>
        <v>296.4025985651528</v>
      </c>
      <c r="AG421" s="1">
        <f t="shared" si="584"/>
        <v>310.57136169692558</v>
      </c>
      <c r="AI421" s="1">
        <v>410.00299999999999</v>
      </c>
      <c r="AJ421" s="1">
        <f t="shared" si="616"/>
        <v>0.44818090241235614</v>
      </c>
      <c r="AK421" s="1">
        <v>0.263584285975</v>
      </c>
      <c r="AL421" s="1">
        <v>0.13381081819499999</v>
      </c>
      <c r="AM421" s="1">
        <f t="shared" si="558"/>
        <v>-0.30596049087071314</v>
      </c>
      <c r="AN421" s="1">
        <f t="shared" si="559"/>
        <v>0.12558436439985424</v>
      </c>
      <c r="AO421" s="1">
        <f t="shared" si="560"/>
        <v>0.18037612647085891</v>
      </c>
      <c r="AP421" s="1">
        <f t="shared" si="561"/>
        <v>0.69623606436710639</v>
      </c>
      <c r="AQ421" s="1">
        <f t="shared" si="585"/>
        <v>0.30146371729353977</v>
      </c>
      <c r="AR421" s="1">
        <v>5920.0054</v>
      </c>
      <c r="AS421" s="1">
        <f t="shared" si="586"/>
        <v>513.62113326929273</v>
      </c>
      <c r="AT421" s="1">
        <f t="shared" si="587"/>
        <v>1.9974899500000001</v>
      </c>
      <c r="AU421" s="1">
        <f t="shared" si="617"/>
        <v>4.9765886320983128</v>
      </c>
      <c r="AV421" s="1">
        <f t="shared" si="618"/>
        <v>304.34679674073652</v>
      </c>
      <c r="AW421" s="1">
        <f t="shared" si="588"/>
        <v>318.93944093270085</v>
      </c>
      <c r="AY421" s="1">
        <v>410.01</v>
      </c>
      <c r="AZ421" s="1">
        <f t="shared" si="619"/>
        <v>0.49089146251335214</v>
      </c>
      <c r="BA421" s="1">
        <v>0.28809371590600003</v>
      </c>
      <c r="BB421" s="1">
        <v>0.175021678209</v>
      </c>
      <c r="BC421" s="1">
        <f t="shared" si="644"/>
        <v>-0.33980899969677264</v>
      </c>
      <c r="BD421" s="1">
        <f t="shared" si="645"/>
        <v>0.16128659696550604</v>
      </c>
      <c r="BE421" s="1">
        <f t="shared" si="646"/>
        <v>0.1785224027312666</v>
      </c>
      <c r="BF421" s="1">
        <f t="shared" si="647"/>
        <v>0.90345298123896545</v>
      </c>
      <c r="BG421" s="1">
        <f t="shared" si="589"/>
        <v>0.33478705153376753</v>
      </c>
      <c r="BH421" s="1">
        <v>5866.5117</v>
      </c>
      <c r="BI421" s="1">
        <f t="shared" si="590"/>
        <v>514.26822578210431</v>
      </c>
      <c r="BJ421" s="1">
        <f t="shared" si="591"/>
        <v>1.9534665</v>
      </c>
      <c r="BK421" s="1">
        <f t="shared" si="620"/>
        <v>4.9736314470578185</v>
      </c>
      <c r="BL421" s="1">
        <f t="shared" si="621"/>
        <v>301.95544066118936</v>
      </c>
      <c r="BM421" s="1">
        <f t="shared" si="592"/>
        <v>316.75090533876812</v>
      </c>
      <c r="BO421" s="1">
        <v>410.00400000000002</v>
      </c>
      <c r="BP421" s="1">
        <f t="shared" si="622"/>
        <v>0.55539574615207365</v>
      </c>
      <c r="BQ421" s="1">
        <v>0.32729357480999999</v>
      </c>
      <c r="BR421" s="1">
        <v>0.244659751654</v>
      </c>
      <c r="BS421" s="1">
        <f t="shared" si="640"/>
        <v>-0.39644626265086591</v>
      </c>
      <c r="BT421" s="1">
        <f t="shared" si="641"/>
        <v>0.21886220072147278</v>
      </c>
      <c r="BU421" s="1">
        <f t="shared" si="642"/>
        <v>0.17758406192939313</v>
      </c>
      <c r="BV421" s="1">
        <f t="shared" si="643"/>
        <v>1.2324428123988498</v>
      </c>
      <c r="BW421" s="1">
        <f t="shared" si="593"/>
        <v>0.38935521016163427</v>
      </c>
      <c r="BX421" s="1">
        <v>5842.1962999999996</v>
      </c>
      <c r="BY421" s="1">
        <f t="shared" si="594"/>
        <v>504.93555762562767</v>
      </c>
      <c r="BZ421" s="1">
        <f t="shared" si="595"/>
        <v>1.9804865999999999</v>
      </c>
      <c r="CA421" s="1">
        <f t="shared" si="623"/>
        <v>4.9948302073530595</v>
      </c>
      <c r="CB421" s="1">
        <f t="shared" si="624"/>
        <v>298.15685919531404</v>
      </c>
      <c r="CC421" s="1">
        <f t="shared" si="596"/>
        <v>312.62829905265028</v>
      </c>
      <c r="CE421" s="1">
        <v>410.00700000000001</v>
      </c>
      <c r="CF421" s="1">
        <f t="shared" si="625"/>
        <v>0.56741799418016536</v>
      </c>
      <c r="CG421" s="1">
        <v>0.33248046040500001</v>
      </c>
      <c r="CH421" s="1">
        <v>0.231350451708</v>
      </c>
      <c r="CI421" s="1">
        <f t="shared" si="571"/>
        <v>-0.40418661633467445</v>
      </c>
      <c r="CJ421" s="1">
        <f t="shared" si="572"/>
        <v>0.20811149531982812</v>
      </c>
      <c r="CK421" s="1">
        <f t="shared" si="573"/>
        <v>0.19607512101484634</v>
      </c>
      <c r="CL421" s="1">
        <f t="shared" si="574"/>
        <v>1.0613865453336653</v>
      </c>
      <c r="CM421" s="1">
        <f t="shared" si="597"/>
        <v>0.39806836055269929</v>
      </c>
      <c r="CN421" s="1">
        <v>5646.6967999999997</v>
      </c>
      <c r="CO421" s="1">
        <f t="shared" si="598"/>
        <v>499.74031932350977</v>
      </c>
      <c r="CP421" s="1">
        <f t="shared" si="599"/>
        <v>1.9664765499999999</v>
      </c>
      <c r="CQ421" s="1">
        <f t="shared" si="626"/>
        <v>4.9432086963362041</v>
      </c>
      <c r="CR421" s="1">
        <f t="shared" si="627"/>
        <v>294.22982605963887</v>
      </c>
      <c r="CS421" s="1">
        <f t="shared" si="600"/>
        <v>308.46376135640486</v>
      </c>
      <c r="CU421" s="1">
        <v>409.99800000000005</v>
      </c>
      <c r="CV421" s="1">
        <f t="shared" si="628"/>
        <v>0.56991647681106261</v>
      </c>
      <c r="CW421" s="1">
        <v>0.33527624607099998</v>
      </c>
      <c r="CX421" s="1">
        <v>0.36324524879499998</v>
      </c>
      <c r="CY421" s="1">
        <f t="shared" si="567"/>
        <v>-0.40838373225749658</v>
      </c>
      <c r="CZ421" s="1">
        <f t="shared" si="568"/>
        <v>0.30986806961348595</v>
      </c>
      <c r="DA421" s="1">
        <f t="shared" si="569"/>
        <v>9.8515662644010626E-2</v>
      </c>
      <c r="DB421" s="1">
        <f t="shared" si="570"/>
        <v>3.145368576905418</v>
      </c>
      <c r="DC421" s="1">
        <f t="shared" si="601"/>
        <v>0.40400267207198881</v>
      </c>
      <c r="DD421" s="1">
        <v>5625.7898999999998</v>
      </c>
      <c r="DE421" s="1">
        <f t="shared" si="602"/>
        <v>496.84496083159371</v>
      </c>
      <c r="DF421" s="1">
        <f t="shared" si="603"/>
        <v>1.9755066999999999</v>
      </c>
      <c r="DG421" s="1">
        <f t="shared" si="629"/>
        <v>4.9437293798897324</v>
      </c>
      <c r="DH421" s="1">
        <f t="shared" si="630"/>
        <v>293.07869482951656</v>
      </c>
      <c r="DI421" s="1">
        <f t="shared" si="604"/>
        <v>307.19361899630786</v>
      </c>
      <c r="DK421" s="1">
        <v>410.01299999999998</v>
      </c>
      <c r="DL421" s="1">
        <f t="shared" si="631"/>
        <v>0.54555283486261752</v>
      </c>
      <c r="DM421" s="1">
        <v>0.31943815946600002</v>
      </c>
      <c r="DN421" s="1">
        <v>0.360454499722</v>
      </c>
      <c r="DO421" s="1">
        <f t="shared" si="648"/>
        <v>-0.38483658587770447</v>
      </c>
      <c r="DP421" s="1">
        <f t="shared" si="649"/>
        <v>0.3078188348906547</v>
      </c>
      <c r="DQ421" s="1">
        <f t="shared" si="650"/>
        <v>7.7017750987049771E-2</v>
      </c>
      <c r="DR421" s="1">
        <f t="shared" si="651"/>
        <v>3.9967258319762311</v>
      </c>
      <c r="DS421" s="1">
        <f t="shared" si="605"/>
        <v>0.38037759918565051</v>
      </c>
      <c r="DT421" s="1">
        <v>5805.7232999999997</v>
      </c>
      <c r="DU421" s="1">
        <f t="shared" si="606"/>
        <v>510.14784799786861</v>
      </c>
      <c r="DV421" s="1">
        <f t="shared" si="632"/>
        <v>1.9964564500000002</v>
      </c>
      <c r="DW421" s="1">
        <f t="shared" si="635"/>
        <v>4.9456141069617976</v>
      </c>
      <c r="DX421" s="1">
        <f t="shared" si="607"/>
        <v>302.22194705903996</v>
      </c>
      <c r="DY421" s="1">
        <f t="shared" si="633"/>
        <v>316.62997368973646</v>
      </c>
    </row>
    <row r="422" spans="1:129" x14ac:dyDescent="0.25">
      <c r="A422" s="1">
        <v>410.98699999999997</v>
      </c>
      <c r="B422" s="1">
        <f t="shared" si="608"/>
        <v>0.40257716414236105</v>
      </c>
      <c r="C422" s="1">
        <v>0.23584683239500001</v>
      </c>
      <c r="D422" s="1">
        <v>0.13275803625599999</v>
      </c>
      <c r="E422" s="1">
        <f t="shared" si="562"/>
        <v>-0.26898702875090152</v>
      </c>
      <c r="F422" s="1">
        <f t="shared" si="563"/>
        <v>0.12465539900562571</v>
      </c>
      <c r="G422" s="1">
        <f t="shared" si="564"/>
        <v>0.1443316297452758</v>
      </c>
      <c r="H422" s="1">
        <f t="shared" si="565"/>
        <v>0.86367346662421973</v>
      </c>
      <c r="I422" s="1">
        <f t="shared" si="575"/>
        <v>0.26457891255341315</v>
      </c>
      <c r="J422" s="1">
        <v>5630.9171999999999</v>
      </c>
      <c r="K422" s="1">
        <f t="shared" si="576"/>
        <v>496.69966402814794</v>
      </c>
      <c r="L422" s="1">
        <f t="shared" si="577"/>
        <v>1.9521935500000003</v>
      </c>
      <c r="M422" s="1">
        <f t="shared" si="609"/>
        <v>4.9612733699502938</v>
      </c>
      <c r="N422" s="1">
        <f t="shared" si="610"/>
        <v>291.27482138868049</v>
      </c>
      <c r="O422" s="1">
        <f t="shared" si="578"/>
        <v>305.52076912248555</v>
      </c>
      <c r="P422" s="1">
        <f t="shared" si="611"/>
        <v>306.52038415565039</v>
      </c>
      <c r="Q422" s="1">
        <f t="shared" si="634"/>
        <v>334.61740972937395</v>
      </c>
      <c r="S422" s="1">
        <v>411.00099999999998</v>
      </c>
      <c r="T422" s="1">
        <f t="shared" si="612"/>
        <v>0.44261920088890466</v>
      </c>
      <c r="U422" s="1">
        <v>0.25967800617199999</v>
      </c>
      <c r="V422" s="1">
        <v>0.122478209436</v>
      </c>
      <c r="W422" s="1">
        <f t="shared" si="636"/>
        <v>-0.30067006062953805</v>
      </c>
      <c r="X422" s="1">
        <f t="shared" si="637"/>
        <v>0.11553892791667074</v>
      </c>
      <c r="Y422" s="1">
        <f t="shared" si="638"/>
        <v>0.1851311327128673</v>
      </c>
      <c r="Z422" s="1">
        <f t="shared" si="639"/>
        <v>0.62409237292286257</v>
      </c>
      <c r="AA422" s="1">
        <f t="shared" si="581"/>
        <v>0.29617869099336036</v>
      </c>
      <c r="AB422" s="1">
        <v>5785.4606000000003</v>
      </c>
      <c r="AC422" s="1">
        <f t="shared" si="582"/>
        <v>501.35742222451012</v>
      </c>
      <c r="AD422" s="1">
        <f t="shared" si="583"/>
        <v>2.0001466499999996</v>
      </c>
      <c r="AE422" s="1">
        <f t="shared" si="614"/>
        <v>4.980637290428354</v>
      </c>
      <c r="AF422" s="1">
        <f t="shared" si="615"/>
        <v>296.94651125702973</v>
      </c>
      <c r="AG422" s="1">
        <f t="shared" si="584"/>
        <v>311.17698708275174</v>
      </c>
      <c r="AI422" s="1">
        <v>410.99799999999999</v>
      </c>
      <c r="AJ422" s="1">
        <f t="shared" si="616"/>
        <v>0.44903708785696633</v>
      </c>
      <c r="AK422" s="1">
        <v>0.26408782601399999</v>
      </c>
      <c r="AL422" s="1">
        <v>0.13419324159599999</v>
      </c>
      <c r="AM422" s="1">
        <f t="shared" si="558"/>
        <v>-0.30664449619688094</v>
      </c>
      <c r="AN422" s="1">
        <f t="shared" si="559"/>
        <v>0.12592159783907431</v>
      </c>
      <c r="AO422" s="1">
        <f t="shared" si="560"/>
        <v>0.18072289835780664</v>
      </c>
      <c r="AP422" s="1">
        <f t="shared" si="561"/>
        <v>0.69676614852516783</v>
      </c>
      <c r="AQ422" s="1">
        <f t="shared" si="585"/>
        <v>0.30214794959373248</v>
      </c>
      <c r="AR422" s="1">
        <v>5928.9210000000003</v>
      </c>
      <c r="AS422" s="1">
        <f t="shared" si="586"/>
        <v>514.39465293124704</v>
      </c>
      <c r="AT422" s="1">
        <f t="shared" si="587"/>
        <v>1.9941567</v>
      </c>
      <c r="AU422" s="1">
        <f t="shared" si="617"/>
        <v>4.9807461007690916</v>
      </c>
      <c r="AV422" s="1">
        <f t="shared" si="618"/>
        <v>304.29651248502552</v>
      </c>
      <c r="AW422" s="1">
        <f t="shared" si="588"/>
        <v>318.92334250848978</v>
      </c>
      <c r="AY422" s="1">
        <v>411.01499999999999</v>
      </c>
      <c r="AZ422" s="1">
        <f t="shared" si="619"/>
        <v>0.491846806683163</v>
      </c>
      <c r="BA422" s="1">
        <v>0.28865438699700002</v>
      </c>
      <c r="BB422" s="1">
        <v>0.175508454442</v>
      </c>
      <c r="BC422" s="1">
        <f t="shared" si="644"/>
        <v>-0.34059687304673464</v>
      </c>
      <c r="BD422" s="1">
        <f t="shared" si="645"/>
        <v>0.161700781181396</v>
      </c>
      <c r="BE422" s="1">
        <f t="shared" si="646"/>
        <v>0.17889609186533864</v>
      </c>
      <c r="BF422" s="1">
        <f t="shared" si="647"/>
        <v>0.90388101548419431</v>
      </c>
      <c r="BG422" s="1">
        <f t="shared" si="589"/>
        <v>0.33557881716083127</v>
      </c>
      <c r="BH422" s="1">
        <v>5871.3747000000003</v>
      </c>
      <c r="BI422" s="1">
        <f t="shared" si="590"/>
        <v>514.69452449416156</v>
      </c>
      <c r="BJ422" s="1">
        <f t="shared" si="591"/>
        <v>1.9500997499999999</v>
      </c>
      <c r="BK422" s="1">
        <f t="shared" si="620"/>
        <v>4.9779229589576373</v>
      </c>
      <c r="BL422" s="1">
        <f t="shared" si="621"/>
        <v>301.68490037343952</v>
      </c>
      <c r="BM422" s="1">
        <f t="shared" si="592"/>
        <v>316.505406529185</v>
      </c>
      <c r="BO422" s="1">
        <v>411.00199999999995</v>
      </c>
      <c r="BP422" s="1">
        <f t="shared" si="622"/>
        <v>0.55666850647242527</v>
      </c>
      <c r="BQ422" s="1">
        <v>0.32804360985800002</v>
      </c>
      <c r="BR422" s="1">
        <v>0.245738297701</v>
      </c>
      <c r="BS422" s="1">
        <f t="shared" si="640"/>
        <v>-0.39756183618682323</v>
      </c>
      <c r="BT422" s="1">
        <f t="shared" si="641"/>
        <v>0.2197283643572098</v>
      </c>
      <c r="BU422" s="1">
        <f t="shared" si="642"/>
        <v>0.17783347182961343</v>
      </c>
      <c r="BV422" s="1">
        <f t="shared" si="643"/>
        <v>1.2355849666351726</v>
      </c>
      <c r="BW422" s="1">
        <f t="shared" si="593"/>
        <v>0.39047406491949299</v>
      </c>
      <c r="BX422" s="1">
        <v>5848.6804000000002</v>
      </c>
      <c r="BY422" s="1">
        <f t="shared" si="594"/>
        <v>505.49597231919091</v>
      </c>
      <c r="BZ422" s="1">
        <f t="shared" si="595"/>
        <v>1.9771433000000003</v>
      </c>
      <c r="CA422" s="1">
        <f t="shared" si="623"/>
        <v>4.9990514902275223</v>
      </c>
      <c r="CB422" s="1">
        <f t="shared" si="624"/>
        <v>297.98389232196593</v>
      </c>
      <c r="CC422" s="1">
        <f t="shared" si="596"/>
        <v>312.48363747760243</v>
      </c>
      <c r="CE422" s="1">
        <v>411.00399999999996</v>
      </c>
      <c r="CF422" s="1">
        <f t="shared" si="625"/>
        <v>0.56826437635049432</v>
      </c>
      <c r="CG422" s="1">
        <v>0.33297640085199998</v>
      </c>
      <c r="CH422" s="1">
        <v>0.23182108998299999</v>
      </c>
      <c r="CI422" s="1">
        <f t="shared" si="571"/>
        <v>-0.40492985266092296</v>
      </c>
      <c r="CJ422" s="1">
        <f t="shared" si="572"/>
        <v>0.20849363539636062</v>
      </c>
      <c r="CK422" s="1">
        <f t="shared" si="573"/>
        <v>0.19643621726456234</v>
      </c>
      <c r="CL422" s="1">
        <f t="shared" si="574"/>
        <v>1.0613808303769117</v>
      </c>
      <c r="CM422" s="1">
        <f t="shared" si="597"/>
        <v>0.39882126881870528</v>
      </c>
      <c r="CN422" s="1">
        <v>5646.6967999999997</v>
      </c>
      <c r="CO422" s="1">
        <f t="shared" si="598"/>
        <v>499.74031932350977</v>
      </c>
      <c r="CP422" s="1">
        <f t="shared" si="599"/>
        <v>1.9631365999999999</v>
      </c>
      <c r="CQ422" s="1">
        <f t="shared" si="626"/>
        <v>4.9474119325167614</v>
      </c>
      <c r="CR422" s="1">
        <f t="shared" si="627"/>
        <v>293.73009322145782</v>
      </c>
      <c r="CS422" s="1">
        <f t="shared" si="600"/>
        <v>307.97613170777265</v>
      </c>
      <c r="CU422" s="1">
        <v>410.99900000000002</v>
      </c>
      <c r="CV422" s="1">
        <f t="shared" si="628"/>
        <v>0.57195804355283364</v>
      </c>
      <c r="CW422" s="1">
        <v>0.33647727966300001</v>
      </c>
      <c r="CX422" s="1">
        <v>0.36506095528600002</v>
      </c>
      <c r="CY422" s="1">
        <f t="shared" si="567"/>
        <v>-0.41019218263564605</v>
      </c>
      <c r="CZ422" s="1">
        <f t="shared" si="568"/>
        <v>0.31119908352705811</v>
      </c>
      <c r="DA422" s="1">
        <f t="shared" si="569"/>
        <v>9.8993099108587945E-2</v>
      </c>
      <c r="DB422" s="1">
        <f t="shared" si="570"/>
        <v>3.1436442169135068</v>
      </c>
      <c r="DC422" s="1">
        <f t="shared" si="601"/>
        <v>0.40580544269545604</v>
      </c>
      <c r="DD422" s="1">
        <v>5642.0001000000002</v>
      </c>
      <c r="DE422" s="1">
        <f t="shared" si="602"/>
        <v>498.27657422762059</v>
      </c>
      <c r="DF422" s="1">
        <f t="shared" si="603"/>
        <v>1.9721533500000001</v>
      </c>
      <c r="DG422" s="1">
        <f t="shared" si="629"/>
        <v>4.9479306286869047</v>
      </c>
      <c r="DH422" s="1">
        <f t="shared" si="630"/>
        <v>293.42425054927605</v>
      </c>
      <c r="DI422" s="1">
        <f t="shared" si="604"/>
        <v>307.59187519959102</v>
      </c>
      <c r="DK422" s="1">
        <v>411.01100000000002</v>
      </c>
      <c r="DL422" s="1">
        <f t="shared" si="631"/>
        <v>0.54645810546701445</v>
      </c>
      <c r="DM422" s="1">
        <v>0.319968223572</v>
      </c>
      <c r="DN422" s="1">
        <v>0.36133986711499999</v>
      </c>
      <c r="DO422" s="1">
        <f t="shared" si="648"/>
        <v>-0.38561575186262265</v>
      </c>
      <c r="DP422" s="1">
        <f t="shared" si="649"/>
        <v>0.30846941116858001</v>
      </c>
      <c r="DQ422" s="1">
        <f t="shared" si="650"/>
        <v>7.7146340694042637E-2</v>
      </c>
      <c r="DR422" s="1">
        <f t="shared" si="651"/>
        <v>3.9984969914768818</v>
      </c>
      <c r="DS422" s="1">
        <f t="shared" si="605"/>
        <v>0.3811587501423454</v>
      </c>
      <c r="DT422" s="1">
        <v>5812.2074000000002</v>
      </c>
      <c r="DU422" s="1">
        <f t="shared" si="606"/>
        <v>510.71760468282866</v>
      </c>
      <c r="DV422" s="1">
        <f t="shared" si="632"/>
        <v>1.9931131499999999</v>
      </c>
      <c r="DW422" s="1">
        <f t="shared" si="635"/>
        <v>4.9497603200182123</v>
      </c>
      <c r="DX422" s="1">
        <f t="shared" si="607"/>
        <v>302.05281122547399</v>
      </c>
      <c r="DY422" s="1">
        <f t="shared" si="633"/>
        <v>316.48902203303805</v>
      </c>
    </row>
    <row r="423" spans="1:129" x14ac:dyDescent="0.25">
      <c r="A423" s="1">
        <v>411.99799999999993</v>
      </c>
      <c r="B423" s="1">
        <f t="shared" si="608"/>
        <v>0.40292476482110223</v>
      </c>
      <c r="C423" s="1">
        <v>0.236050471663</v>
      </c>
      <c r="D423" s="1">
        <v>0.13306172192099999</v>
      </c>
      <c r="E423" s="1">
        <f t="shared" si="562"/>
        <v>-0.26925355438395771</v>
      </c>
      <c r="F423" s="1">
        <f t="shared" si="563"/>
        <v>0.12492345710311784</v>
      </c>
      <c r="G423" s="1">
        <f t="shared" si="564"/>
        <v>0.14433009728083987</v>
      </c>
      <c r="H423" s="1">
        <f t="shared" si="565"/>
        <v>0.86553989401143216</v>
      </c>
      <c r="I423" s="1">
        <f t="shared" si="575"/>
        <v>0.26481960980111768</v>
      </c>
      <c r="J423" s="1">
        <v>5673.0637999999999</v>
      </c>
      <c r="K423" s="1">
        <f t="shared" si="576"/>
        <v>500.41738910141464</v>
      </c>
      <c r="L423" s="1">
        <f t="shared" si="577"/>
        <v>1.9488067000000004</v>
      </c>
      <c r="M423" s="1">
        <f t="shared" si="609"/>
        <v>4.9655826209620599</v>
      </c>
      <c r="N423" s="1">
        <f t="shared" si="610"/>
        <v>292.94585781836702</v>
      </c>
      <c r="O423" s="1">
        <f t="shared" si="578"/>
        <v>307.31090073524058</v>
      </c>
      <c r="P423" s="1">
        <f t="shared" si="611"/>
        <v>306.60110499676324</v>
      </c>
      <c r="Q423" s="1">
        <f t="shared" si="634"/>
        <v>335.36254312279328</v>
      </c>
      <c r="S423" s="1">
        <v>412.00099999999998</v>
      </c>
      <c r="T423" s="1">
        <f t="shared" si="612"/>
        <v>0.44343282978853543</v>
      </c>
      <c r="U423" s="1">
        <v>0.26015534997</v>
      </c>
      <c r="V423" s="1">
        <v>0.122894465923</v>
      </c>
      <c r="W423" s="1">
        <f t="shared" si="636"/>
        <v>-0.30131504721470259</v>
      </c>
      <c r="X423" s="1">
        <f t="shared" si="637"/>
        <v>0.11590969620501472</v>
      </c>
      <c r="Y423" s="1">
        <f t="shared" si="638"/>
        <v>0.18540535100968786</v>
      </c>
      <c r="Z423" s="1">
        <f t="shared" si="639"/>
        <v>0.62516909880857841</v>
      </c>
      <c r="AA423" s="1">
        <f t="shared" si="581"/>
        <v>0.29682251682161909</v>
      </c>
      <c r="AB423" s="1">
        <v>5795.9971999999998</v>
      </c>
      <c r="AC423" s="1">
        <f t="shared" si="582"/>
        <v>502.27050468764372</v>
      </c>
      <c r="AD423" s="1">
        <f t="shared" si="583"/>
        <v>1.9967966499999998</v>
      </c>
      <c r="AE423" s="1">
        <f t="shared" si="614"/>
        <v>4.9848135150524682</v>
      </c>
      <c r="AF423" s="1">
        <f t="shared" si="615"/>
        <v>296.98906163876114</v>
      </c>
      <c r="AG423" s="1">
        <f t="shared" si="584"/>
        <v>311.2574081716279</v>
      </c>
      <c r="AI423" s="1">
        <v>412.00100000000003</v>
      </c>
      <c r="AJ423" s="1">
        <f t="shared" si="616"/>
        <v>0.44938339297791319</v>
      </c>
      <c r="AK423" s="1">
        <v>0.26429149508499999</v>
      </c>
      <c r="AL423" s="1">
        <v>0.134558215737</v>
      </c>
      <c r="AM423" s="1">
        <f t="shared" si="558"/>
        <v>-0.30692129180762534</v>
      </c>
      <c r="AN423" s="1">
        <f t="shared" si="559"/>
        <v>0.12624333792476669</v>
      </c>
      <c r="AO423" s="1">
        <f t="shared" si="560"/>
        <v>0.18067795388285865</v>
      </c>
      <c r="AP423" s="1">
        <f t="shared" si="561"/>
        <v>0.69872021025108422</v>
      </c>
      <c r="AQ423" s="1">
        <f t="shared" si="585"/>
        <v>0.30241522938243637</v>
      </c>
      <c r="AR423" s="1">
        <v>5950.8047999999999</v>
      </c>
      <c r="AS423" s="1">
        <f t="shared" si="586"/>
        <v>516.29329683387562</v>
      </c>
      <c r="AT423" s="1">
        <f t="shared" si="587"/>
        <v>1.9907966499999998</v>
      </c>
      <c r="AU423" s="1">
        <f t="shared" si="617"/>
        <v>4.9849475596061446</v>
      </c>
      <c r="AV423" s="1">
        <f t="shared" si="618"/>
        <v>304.90506251982646</v>
      </c>
      <c r="AW423" s="1">
        <f t="shared" si="588"/>
        <v>319.59826440738908</v>
      </c>
      <c r="AY423" s="1">
        <v>412.01599999999996</v>
      </c>
      <c r="AZ423" s="1">
        <f t="shared" si="619"/>
        <v>0.49232780492845901</v>
      </c>
      <c r="BA423" s="1">
        <v>0.288936674595</v>
      </c>
      <c r="BB423" s="1">
        <v>0.17610129714</v>
      </c>
      <c r="BC423" s="1">
        <f t="shared" si="644"/>
        <v>-0.34099378787774226</v>
      </c>
      <c r="BD423" s="1">
        <f t="shared" si="645"/>
        <v>0.16220498279066428</v>
      </c>
      <c r="BE423" s="1">
        <f t="shared" si="646"/>
        <v>0.17878880508707798</v>
      </c>
      <c r="BF423" s="1">
        <f t="shared" si="647"/>
        <v>0.90724350840458579</v>
      </c>
      <c r="BG423" s="1">
        <f t="shared" si="589"/>
        <v>0.33597061397073147</v>
      </c>
      <c r="BH423" s="1">
        <v>5886.7745000000004</v>
      </c>
      <c r="BI423" s="1">
        <f t="shared" si="590"/>
        <v>516.04449671417763</v>
      </c>
      <c r="BJ423" s="1">
        <f t="shared" si="591"/>
        <v>1.9467464000000001</v>
      </c>
      <c r="BK423" s="1">
        <f t="shared" si="620"/>
        <v>4.9822084518362324</v>
      </c>
      <c r="BL423" s="1">
        <f t="shared" si="621"/>
        <v>301.95604635351276</v>
      </c>
      <c r="BM423" s="1">
        <f t="shared" si="592"/>
        <v>316.82821707335802</v>
      </c>
      <c r="BO423" s="1">
        <v>412.00900000000001</v>
      </c>
      <c r="BP423" s="1">
        <f t="shared" si="622"/>
        <v>0.55782591071871268</v>
      </c>
      <c r="BQ423" s="1">
        <v>0.328725665808</v>
      </c>
      <c r="BR423" s="1">
        <v>0.246368184686</v>
      </c>
      <c r="BS423" s="1">
        <f t="shared" si="640"/>
        <v>-0.39857738176103141</v>
      </c>
      <c r="BT423" s="1">
        <f t="shared" si="641"/>
        <v>0.22023387004315448</v>
      </c>
      <c r="BU423" s="1">
        <f t="shared" si="642"/>
        <v>0.17834351171787693</v>
      </c>
      <c r="BV423" s="1">
        <f t="shared" si="643"/>
        <v>1.2348857994427307</v>
      </c>
      <c r="BW423" s="1">
        <f t="shared" si="593"/>
        <v>0.39149497770470337</v>
      </c>
      <c r="BX423" s="1">
        <v>5853.5434999999998</v>
      </c>
      <c r="BY423" s="1">
        <f t="shared" si="594"/>
        <v>505.91628550008983</v>
      </c>
      <c r="BZ423" s="1">
        <f t="shared" si="595"/>
        <v>1.97376985</v>
      </c>
      <c r="CA423" s="1">
        <f t="shared" si="623"/>
        <v>5.0033217071028897</v>
      </c>
      <c r="CB423" s="1">
        <f t="shared" si="624"/>
        <v>297.72281184975236</v>
      </c>
      <c r="CC423" s="1">
        <f t="shared" si="596"/>
        <v>312.24700941021462</v>
      </c>
      <c r="CE423" s="1">
        <v>412.02699999999999</v>
      </c>
      <c r="CF423" s="1">
        <f t="shared" si="625"/>
        <v>0.56944634109127845</v>
      </c>
      <c r="CG423" s="1">
        <v>0.33366897702199999</v>
      </c>
      <c r="CH423" s="1">
        <v>0.23249545693400001</v>
      </c>
      <c r="CI423" s="1">
        <f t="shared" si="571"/>
        <v>-0.40596870042249106</v>
      </c>
      <c r="CJ423" s="1">
        <f t="shared" si="572"/>
        <v>0.20904094087030817</v>
      </c>
      <c r="CK423" s="1">
        <f t="shared" si="573"/>
        <v>0.19692775955218289</v>
      </c>
      <c r="CL423" s="1">
        <f t="shared" si="574"/>
        <v>1.0615107862176001</v>
      </c>
      <c r="CM423" s="1">
        <f t="shared" si="597"/>
        <v>0.39981489076581367</v>
      </c>
      <c r="CN423" s="1">
        <v>5697.7591000000002</v>
      </c>
      <c r="CO423" s="1">
        <f t="shared" si="598"/>
        <v>504.25940207422394</v>
      </c>
      <c r="CP423" s="1">
        <f t="shared" si="599"/>
        <v>1.9597095499999999</v>
      </c>
      <c r="CQ423" s="1">
        <f t="shared" si="626"/>
        <v>4.9517359462447503</v>
      </c>
      <c r="CR423" s="1">
        <f t="shared" si="627"/>
        <v>295.8688520724989</v>
      </c>
      <c r="CS423" s="1">
        <f t="shared" si="600"/>
        <v>310.25627907914333</v>
      </c>
      <c r="CU423" s="1">
        <v>412.00400000000002</v>
      </c>
      <c r="CV423" s="1">
        <f t="shared" si="628"/>
        <v>0.57332873018690556</v>
      </c>
      <c r="CW423" s="1">
        <v>0.33728364109999998</v>
      </c>
      <c r="CX423" s="1">
        <v>0.36643698811499997</v>
      </c>
      <c r="CY423" s="1">
        <f t="shared" si="567"/>
        <v>-0.41140819496552977</v>
      </c>
      <c r="CZ423" s="1">
        <f t="shared" si="568"/>
        <v>0.31220661344208306</v>
      </c>
      <c r="DA423" s="1">
        <f t="shared" si="569"/>
        <v>9.9201581523446714E-2</v>
      </c>
      <c r="DB423" s="1">
        <f t="shared" si="570"/>
        <v>3.1471939121080617</v>
      </c>
      <c r="DC423" s="1">
        <f t="shared" si="601"/>
        <v>0.40703471802520336</v>
      </c>
      <c r="DD423" s="1">
        <v>5633.8950000000004</v>
      </c>
      <c r="DE423" s="1">
        <f t="shared" si="602"/>
        <v>497.56076752960718</v>
      </c>
      <c r="DF423" s="1">
        <f t="shared" si="603"/>
        <v>1.9687866000000001</v>
      </c>
      <c r="DG423" s="1">
        <f t="shared" si="629"/>
        <v>4.9521594592207201</v>
      </c>
      <c r="DH423" s="1">
        <f t="shared" si="630"/>
        <v>292.50252965004648</v>
      </c>
      <c r="DI423" s="1">
        <f t="shared" si="604"/>
        <v>306.66189278567487</v>
      </c>
      <c r="DK423" s="1">
        <v>412.01299999999998</v>
      </c>
      <c r="DL423" s="1">
        <f t="shared" si="631"/>
        <v>0.5473161936889358</v>
      </c>
      <c r="DM423" s="1">
        <v>0.32047066092499998</v>
      </c>
      <c r="DN423" s="1">
        <v>0.36220312118499998</v>
      </c>
      <c r="DO423" s="1">
        <f t="shared" si="648"/>
        <v>-0.3863548688764058</v>
      </c>
      <c r="DP423" s="1">
        <f t="shared" si="649"/>
        <v>0.30910333110494009</v>
      </c>
      <c r="DQ423" s="1">
        <f t="shared" si="650"/>
        <v>7.7251537771465706E-2</v>
      </c>
      <c r="DR423" s="1">
        <f t="shared" si="651"/>
        <v>4.0012579687328005</v>
      </c>
      <c r="DS423" s="1">
        <f t="shared" si="605"/>
        <v>0.38188996632008743</v>
      </c>
      <c r="DT423" s="1">
        <v>5831.6597000000002</v>
      </c>
      <c r="DU423" s="1">
        <f t="shared" si="606"/>
        <v>512.42687473770866</v>
      </c>
      <c r="DV423" s="1">
        <f t="shared" si="632"/>
        <v>1.9897564500000002</v>
      </c>
      <c r="DW423" s="1">
        <f t="shared" si="635"/>
        <v>4.9539336596983325</v>
      </c>
      <c r="DX423" s="1">
        <f t="shared" si="607"/>
        <v>302.55331725896082</v>
      </c>
      <c r="DY423" s="1">
        <f t="shared" si="633"/>
        <v>317.0500556670446</v>
      </c>
    </row>
    <row r="424" spans="1:129" x14ac:dyDescent="0.25">
      <c r="A424" s="1">
        <v>412.99899999999991</v>
      </c>
      <c r="B424" s="1">
        <f t="shared" si="608"/>
        <v>0.40370774387585828</v>
      </c>
      <c r="C424" s="1">
        <v>0.23650917410899999</v>
      </c>
      <c r="D424" s="1">
        <v>0.13370244205000001</v>
      </c>
      <c r="E424" s="1">
        <f t="shared" si="562"/>
        <v>-0.26985417025549685</v>
      </c>
      <c r="F424" s="1">
        <f t="shared" si="563"/>
        <v>0.12548877409219636</v>
      </c>
      <c r="G424" s="1">
        <f t="shared" si="564"/>
        <v>0.14436539616330049</v>
      </c>
      <c r="H424" s="1">
        <f t="shared" si="565"/>
        <v>0.86924413624888586</v>
      </c>
      <c r="I424" s="1">
        <f t="shared" si="575"/>
        <v>0.26539443196709456</v>
      </c>
      <c r="J424" s="1">
        <v>5715.2102999999997</v>
      </c>
      <c r="K424" s="1">
        <f t="shared" si="576"/>
        <v>504.13510535374422</v>
      </c>
      <c r="L424" s="1">
        <f t="shared" si="577"/>
        <v>1.9454533500000004</v>
      </c>
      <c r="M424" s="1">
        <f t="shared" si="609"/>
        <v>4.9698603301248214</v>
      </c>
      <c r="N424" s="1">
        <f t="shared" si="610"/>
        <v>294.61439758577495</v>
      </c>
      <c r="O424" s="1">
        <f t="shared" si="578"/>
        <v>309.0986287371482</v>
      </c>
      <c r="P424" s="1">
        <f t="shared" si="611"/>
        <v>306.7946952964806</v>
      </c>
      <c r="Q424" s="1">
        <f t="shared" si="634"/>
        <v>336.78294118731952</v>
      </c>
      <c r="S424" s="1">
        <v>413</v>
      </c>
      <c r="T424" s="1">
        <f t="shared" si="612"/>
        <v>0.44433723441643991</v>
      </c>
      <c r="U424" s="1">
        <v>0.26068595051799998</v>
      </c>
      <c r="V424" s="1">
        <v>0.12329476326699999</v>
      </c>
      <c r="W424" s="1">
        <f t="shared" si="636"/>
        <v>-0.3020324828366327</v>
      </c>
      <c r="X424" s="1">
        <f t="shared" si="637"/>
        <v>0.11626611973606524</v>
      </c>
      <c r="Y424" s="1">
        <f t="shared" si="638"/>
        <v>0.18576636310056746</v>
      </c>
      <c r="Z424" s="1">
        <f t="shared" si="639"/>
        <v>0.62587283184912645</v>
      </c>
      <c r="AA424" s="1">
        <f t="shared" si="581"/>
        <v>0.29753379169869132</v>
      </c>
      <c r="AB424" s="1">
        <v>5813.0178999999998</v>
      </c>
      <c r="AC424" s="1">
        <f t="shared" si="582"/>
        <v>503.74548738417383</v>
      </c>
      <c r="AD424" s="1">
        <f t="shared" si="583"/>
        <v>1.9934499999999997</v>
      </c>
      <c r="AE424" s="1">
        <f t="shared" si="614"/>
        <v>4.9889960704991863</v>
      </c>
      <c r="AF424" s="1">
        <f t="shared" si="615"/>
        <v>297.36199047260328</v>
      </c>
      <c r="AG424" s="1">
        <f t="shared" si="584"/>
        <v>311.68424501168943</v>
      </c>
      <c r="AI424" s="1">
        <v>413.00100000000003</v>
      </c>
      <c r="AJ424" s="1">
        <f t="shared" si="616"/>
        <v>0.45014927761304213</v>
      </c>
      <c r="AK424" s="1">
        <v>0.26474192738500002</v>
      </c>
      <c r="AL424" s="1">
        <v>0.13496498763600001</v>
      </c>
      <c r="AM424" s="1">
        <f t="shared" ref="AM424:AM440" si="652">LN(1-AK424)</f>
        <v>-0.30753372219314112</v>
      </c>
      <c r="AN424" s="1">
        <f t="shared" ref="AN424:AN440" si="653">LN(1+AL424)</f>
        <v>0.12660180255976242</v>
      </c>
      <c r="AO424" s="1">
        <f t="shared" ref="AO424:AO440" si="654">-AM424-AN424</f>
        <v>0.18093191963337871</v>
      </c>
      <c r="AP424" s="1">
        <f t="shared" ref="AP424:AP440" si="655">AN424/AO424</f>
        <v>0.69972066187268067</v>
      </c>
      <c r="AQ424" s="1">
        <f t="shared" si="585"/>
        <v>0.30302552757622186</v>
      </c>
      <c r="AR424" s="1">
        <v>5962.9624999999996</v>
      </c>
      <c r="AS424" s="1">
        <f t="shared" si="586"/>
        <v>517.34810189401082</v>
      </c>
      <c r="AT424" s="1">
        <f t="shared" si="587"/>
        <v>1.9874466499999999</v>
      </c>
      <c r="AU424" s="1">
        <f t="shared" si="617"/>
        <v>4.9891470542524061</v>
      </c>
      <c r="AV424" s="1">
        <f t="shared" si="618"/>
        <v>305.01386887959376</v>
      </c>
      <c r="AW424" s="1">
        <f t="shared" si="588"/>
        <v>319.74949284412276</v>
      </c>
      <c r="AY424" s="1">
        <v>413.02099999999996</v>
      </c>
      <c r="AZ424" s="1">
        <f t="shared" si="619"/>
        <v>0.49296068933778658</v>
      </c>
      <c r="BA424" s="1">
        <v>0.289308100939</v>
      </c>
      <c r="BB424" s="1">
        <v>0.17655125260400001</v>
      </c>
      <c r="BC424" s="1">
        <f t="shared" si="644"/>
        <v>-0.34151627774949822</v>
      </c>
      <c r="BD424" s="1">
        <f t="shared" si="645"/>
        <v>0.16258749186072244</v>
      </c>
      <c r="BE424" s="1">
        <f t="shared" si="646"/>
        <v>0.17892878588877578</v>
      </c>
      <c r="BF424" s="1">
        <f t="shared" si="647"/>
        <v>0.90867152008614605</v>
      </c>
      <c r="BG424" s="1">
        <f t="shared" si="589"/>
        <v>0.33649427415052846</v>
      </c>
      <c r="BH424" s="1">
        <v>5894.8796000000002</v>
      </c>
      <c r="BI424" s="1">
        <f t="shared" si="590"/>
        <v>516.7550033337734</v>
      </c>
      <c r="BJ424" s="1">
        <f t="shared" si="591"/>
        <v>1.94337965</v>
      </c>
      <c r="BK424" s="1">
        <f t="shared" si="620"/>
        <v>4.9865222234022681</v>
      </c>
      <c r="BL424" s="1">
        <f t="shared" si="621"/>
        <v>301.84886008852942</v>
      </c>
      <c r="BM424" s="1">
        <f t="shared" si="592"/>
        <v>316.75440186868445</v>
      </c>
      <c r="BO424" s="1">
        <v>412.99400000000003</v>
      </c>
      <c r="BP424" s="1">
        <f t="shared" si="622"/>
        <v>0.55870354740782913</v>
      </c>
      <c r="BQ424" s="1">
        <v>0.32924285531000003</v>
      </c>
      <c r="BR424" s="1">
        <v>0.24738158285600001</v>
      </c>
      <c r="BS424" s="1">
        <f t="shared" si="640"/>
        <v>-0.39934813794036417</v>
      </c>
      <c r="BT424" s="1">
        <f t="shared" si="641"/>
        <v>0.22104662057568555</v>
      </c>
      <c r="BU424" s="1">
        <f t="shared" si="642"/>
        <v>0.17830151736467861</v>
      </c>
      <c r="BV424" s="1">
        <f t="shared" si="643"/>
        <v>1.2397349380015692</v>
      </c>
      <c r="BW424" s="1">
        <f t="shared" si="593"/>
        <v>0.3922581441211172</v>
      </c>
      <c r="BX424" s="1">
        <v>5868.9431999999997</v>
      </c>
      <c r="BY424" s="1">
        <f t="shared" si="594"/>
        <v>507.24726715621244</v>
      </c>
      <c r="BZ424" s="1">
        <f t="shared" si="595"/>
        <v>1.9704701</v>
      </c>
      <c r="CA424" s="1">
        <f t="shared" si="623"/>
        <v>5.0075092369700434</v>
      </c>
      <c r="CB424" s="1">
        <f t="shared" si="624"/>
        <v>298.00702839535734</v>
      </c>
      <c r="CC424" s="1">
        <f t="shared" si="596"/>
        <v>312.58162471240661</v>
      </c>
      <c r="CE424" s="1">
        <v>413.00399999999996</v>
      </c>
      <c r="CF424" s="1">
        <f t="shared" si="625"/>
        <v>0.57254755534708124</v>
      </c>
      <c r="CG424" s="1">
        <v>0.33548614382699998</v>
      </c>
      <c r="CH424" s="1">
        <v>0.234540477395</v>
      </c>
      <c r="CI424" s="1">
        <f t="shared" si="571"/>
        <v>-0.40869954901764471</v>
      </c>
      <c r="CJ424" s="1">
        <f t="shared" si="572"/>
        <v>0.21069881775888333</v>
      </c>
      <c r="CK424" s="1">
        <f t="shared" si="573"/>
        <v>0.19800073125876139</v>
      </c>
      <c r="CL424" s="1">
        <f t="shared" si="574"/>
        <v>1.0641315131484397</v>
      </c>
      <c r="CM424" s="1">
        <f t="shared" si="597"/>
        <v>0.40253694728473655</v>
      </c>
      <c r="CN424" s="1">
        <v>5714.7798000000003</v>
      </c>
      <c r="CO424" s="1">
        <f t="shared" si="598"/>
        <v>505.76575709103832</v>
      </c>
      <c r="CP424" s="1">
        <f t="shared" si="599"/>
        <v>1.9564366</v>
      </c>
      <c r="CQ424" s="1">
        <f t="shared" si="626"/>
        <v>4.9558761293946416</v>
      </c>
      <c r="CR424" s="1">
        <f t="shared" si="627"/>
        <v>296.25707730527449</v>
      </c>
      <c r="CS424" s="1">
        <f t="shared" si="600"/>
        <v>310.69954869730174</v>
      </c>
      <c r="CU424" s="1">
        <v>412.995</v>
      </c>
      <c r="CV424" s="1">
        <f t="shared" si="628"/>
        <v>0.57426415276510545</v>
      </c>
      <c r="CW424" s="1">
        <v>0.33783394098300001</v>
      </c>
      <c r="CX424" s="1">
        <v>0.36706364154799997</v>
      </c>
      <c r="CY424" s="1">
        <f t="shared" si="567"/>
        <v>-0.41223891006477836</v>
      </c>
      <c r="CZ424" s="1">
        <f t="shared" si="568"/>
        <v>0.31266511228944216</v>
      </c>
      <c r="DA424" s="1">
        <f t="shared" si="569"/>
        <v>9.9573797775336204E-2</v>
      </c>
      <c r="DB424" s="1">
        <f t="shared" si="570"/>
        <v>3.1400340177332007</v>
      </c>
      <c r="DC424" s="1">
        <f t="shared" si="601"/>
        <v>0.40787732245611741</v>
      </c>
      <c r="DD424" s="1">
        <v>5627.4108999999999</v>
      </c>
      <c r="DE424" s="1">
        <f t="shared" si="602"/>
        <v>496.98812040488457</v>
      </c>
      <c r="DF424" s="1">
        <f t="shared" si="603"/>
        <v>1.96546675</v>
      </c>
      <c r="DG424" s="1">
        <f t="shared" si="629"/>
        <v>4.9563400158488298</v>
      </c>
      <c r="DH424" s="1">
        <f t="shared" si="630"/>
        <v>291.67322358936912</v>
      </c>
      <c r="DI424" s="1">
        <f t="shared" si="604"/>
        <v>305.82823000380904</v>
      </c>
      <c r="DK424" s="1">
        <v>413.012</v>
      </c>
      <c r="DL424" s="1">
        <f t="shared" si="631"/>
        <v>0.54881834433316368</v>
      </c>
      <c r="DM424" s="1">
        <v>0.32135021686600002</v>
      </c>
      <c r="DN424" s="1">
        <v>0.36345469951600001</v>
      </c>
      <c r="DO424" s="1">
        <f t="shared" si="648"/>
        <v>-0.38765006779321298</v>
      </c>
      <c r="DP424" s="1">
        <f t="shared" si="649"/>
        <v>0.31002169907428645</v>
      </c>
      <c r="DQ424" s="1">
        <f t="shared" si="650"/>
        <v>7.7628368718926533E-2</v>
      </c>
      <c r="DR424" s="1">
        <f t="shared" si="651"/>
        <v>3.9936649988975002</v>
      </c>
      <c r="DS424" s="1">
        <f t="shared" si="605"/>
        <v>0.38318224634917325</v>
      </c>
      <c r="DT424" s="1">
        <v>5844.6279000000004</v>
      </c>
      <c r="DU424" s="1">
        <f t="shared" si="606"/>
        <v>513.56638810762865</v>
      </c>
      <c r="DV424" s="1">
        <f t="shared" si="632"/>
        <v>1.9864098000000001</v>
      </c>
      <c r="DW424" s="1">
        <f t="shared" si="635"/>
        <v>4.9581050308222867</v>
      </c>
      <c r="DX424" s="1">
        <f t="shared" si="607"/>
        <v>302.71611462539977</v>
      </c>
      <c r="DY424" s="1">
        <f t="shared" si="633"/>
        <v>317.25732413547388</v>
      </c>
    </row>
    <row r="425" spans="1:129" x14ac:dyDescent="0.25">
      <c r="A425" s="1">
        <v>413.99400000000003</v>
      </c>
      <c r="B425" s="1">
        <f t="shared" si="608"/>
        <v>0.40456903863848415</v>
      </c>
      <c r="C425" s="1">
        <v>0.237013757229</v>
      </c>
      <c r="D425" s="1">
        <v>0.13439941406200001</v>
      </c>
      <c r="E425" s="1">
        <f t="shared" si="562"/>
        <v>-0.27051527830452926</v>
      </c>
      <c r="F425" s="1">
        <f t="shared" si="563"/>
        <v>0.12610336027760949</v>
      </c>
      <c r="G425" s="1">
        <f t="shared" si="564"/>
        <v>0.14441191802691977</v>
      </c>
      <c r="H425" s="1">
        <f t="shared" si="565"/>
        <v>0.87321989764101471</v>
      </c>
      <c r="I425" s="1">
        <f t="shared" si="575"/>
        <v>0.26607843017198107</v>
      </c>
      <c r="J425" s="1">
        <v>5694.9476000000004</v>
      </c>
      <c r="K425" s="1">
        <f t="shared" si="576"/>
        <v>502.34774533319501</v>
      </c>
      <c r="L425" s="1">
        <f t="shared" si="577"/>
        <v>1.9421201000000001</v>
      </c>
      <c r="M425" s="1">
        <f t="shared" si="609"/>
        <v>4.9741233736658366</v>
      </c>
      <c r="N425" s="1">
        <f t="shared" si="610"/>
        <v>293.06688296824245</v>
      </c>
      <c r="O425" s="1">
        <f t="shared" si="578"/>
        <v>307.51214196852089</v>
      </c>
      <c r="P425" s="1">
        <f t="shared" si="611"/>
        <v>307.02655371263853</v>
      </c>
      <c r="Q425" s="1">
        <f t="shared" si="634"/>
        <v>338.97518224686303</v>
      </c>
      <c r="S425" s="1">
        <v>414.00099999999998</v>
      </c>
      <c r="T425" s="1">
        <f t="shared" si="612"/>
        <v>0.44520999199381711</v>
      </c>
      <c r="U425" s="1">
        <v>0.26119798421899998</v>
      </c>
      <c r="V425" s="1">
        <v>0.123829632998</v>
      </c>
      <c r="W425" s="1">
        <f t="shared" si="636"/>
        <v>-0.30272530220787774</v>
      </c>
      <c r="X425" s="1">
        <f t="shared" si="637"/>
        <v>0.11674216791745658</v>
      </c>
      <c r="Y425" s="1">
        <f t="shared" si="638"/>
        <v>0.18598313429042118</v>
      </c>
      <c r="Z425" s="1">
        <f t="shared" si="639"/>
        <v>0.62770298157874005</v>
      </c>
      <c r="AA425" s="1">
        <f t="shared" si="581"/>
        <v>0.2982230102382224</v>
      </c>
      <c r="AB425" s="1">
        <v>5826.7965999999997</v>
      </c>
      <c r="AC425" s="1">
        <f t="shared" si="582"/>
        <v>504.93952429691416</v>
      </c>
      <c r="AD425" s="1">
        <f t="shared" si="583"/>
        <v>1.9900966499999999</v>
      </c>
      <c r="AE425" s="1">
        <f t="shared" si="614"/>
        <v>4.993197577088579</v>
      </c>
      <c r="AF425" s="1">
        <f t="shared" si="615"/>
        <v>297.56542959901765</v>
      </c>
      <c r="AG425" s="1">
        <f t="shared" si="584"/>
        <v>311.93372257744636</v>
      </c>
      <c r="AI425" s="1">
        <v>414.00200000000001</v>
      </c>
      <c r="AJ425" s="1">
        <f t="shared" si="616"/>
        <v>0.45056607006647315</v>
      </c>
      <c r="AK425" s="1">
        <v>0.26498705148700002</v>
      </c>
      <c r="AL425" s="1">
        <v>0.13543233275399999</v>
      </c>
      <c r="AM425" s="1">
        <f t="shared" si="652"/>
        <v>-0.30786716289998867</v>
      </c>
      <c r="AN425" s="1">
        <f t="shared" si="653"/>
        <v>0.12701348832101969</v>
      </c>
      <c r="AO425" s="1">
        <f t="shared" si="654"/>
        <v>0.18085367457896898</v>
      </c>
      <c r="AP425" s="1">
        <f t="shared" si="655"/>
        <v>0.70229973826470304</v>
      </c>
      <c r="AQ425" s="1">
        <f t="shared" si="585"/>
        <v>0.30335625977853181</v>
      </c>
      <c r="AR425" s="1">
        <v>5975.9306999999999</v>
      </c>
      <c r="AS425" s="1">
        <f t="shared" si="586"/>
        <v>518.47322613468521</v>
      </c>
      <c r="AT425" s="1">
        <f t="shared" si="587"/>
        <v>1.9840932999999998</v>
      </c>
      <c r="AU425" s="1">
        <f t="shared" si="617"/>
        <v>4.9933613956789333</v>
      </c>
      <c r="AV425" s="1">
        <f t="shared" si="618"/>
        <v>305.16145185500255</v>
      </c>
      <c r="AW425" s="1">
        <f t="shared" si="588"/>
        <v>319.94159700684168</v>
      </c>
      <c r="AY425" s="1">
        <v>414.01300000000003</v>
      </c>
      <c r="AZ425" s="1">
        <f t="shared" si="619"/>
        <v>0.49387312350694496</v>
      </c>
      <c r="BA425" s="1">
        <v>0.28984358906699997</v>
      </c>
      <c r="BB425" s="1">
        <v>0.17720261216200001</v>
      </c>
      <c r="BC425" s="1">
        <f t="shared" si="644"/>
        <v>-0.34227003611988394</v>
      </c>
      <c r="BD425" s="1">
        <f t="shared" si="645"/>
        <v>0.16314095633666242</v>
      </c>
      <c r="BE425" s="1">
        <f t="shared" si="646"/>
        <v>0.17912907978322151</v>
      </c>
      <c r="BF425" s="1">
        <f t="shared" si="647"/>
        <v>0.91074523764702187</v>
      </c>
      <c r="BG425" s="1">
        <f t="shared" si="589"/>
        <v>0.33723257429347997</v>
      </c>
      <c r="BH425" s="1">
        <v>5922.4368999999997</v>
      </c>
      <c r="BI425" s="1">
        <f t="shared" si="590"/>
        <v>519.17072233393242</v>
      </c>
      <c r="BJ425" s="1">
        <f t="shared" si="591"/>
        <v>1.9400564499999997</v>
      </c>
      <c r="BK425" s="1">
        <f t="shared" si="620"/>
        <v>4.9907912023673848</v>
      </c>
      <c r="BL425" s="1">
        <f t="shared" si="621"/>
        <v>302.7413611406987</v>
      </c>
      <c r="BM425" s="1">
        <f t="shared" si="592"/>
        <v>317.7294034767823</v>
      </c>
      <c r="BO425" s="1">
        <v>413.995</v>
      </c>
      <c r="BP425" s="1">
        <f t="shared" si="622"/>
        <v>0.55954719932067065</v>
      </c>
      <c r="BQ425" s="1">
        <v>0.32974001765299998</v>
      </c>
      <c r="BR425" s="1">
        <v>0.24808642268200001</v>
      </c>
      <c r="BS425" s="1">
        <f t="shared" si="640"/>
        <v>-0.40008960850886605</v>
      </c>
      <c r="BT425" s="1">
        <f t="shared" si="641"/>
        <v>0.22161151649354882</v>
      </c>
      <c r="BU425" s="1">
        <f t="shared" si="642"/>
        <v>0.17847809201531722</v>
      </c>
      <c r="BV425" s="1">
        <f t="shared" si="643"/>
        <v>1.2416734961203519</v>
      </c>
      <c r="BW425" s="1">
        <f t="shared" si="593"/>
        <v>0.39300985864154042</v>
      </c>
      <c r="BX425" s="1">
        <v>5869.7537000000002</v>
      </c>
      <c r="BY425" s="1">
        <f t="shared" si="594"/>
        <v>507.31731791254458</v>
      </c>
      <c r="BZ425" s="1">
        <f t="shared" si="595"/>
        <v>1.96711675</v>
      </c>
      <c r="CA425" s="1">
        <f t="shared" si="623"/>
        <v>5.0117755777652189</v>
      </c>
      <c r="CB425" s="1">
        <f t="shared" si="624"/>
        <v>297.54096411175948</v>
      </c>
      <c r="CC425" s="1">
        <f t="shared" si="596"/>
        <v>312.12999228272065</v>
      </c>
      <c r="CE425" s="1">
        <v>414.01600000000002</v>
      </c>
      <c r="CF425" s="1">
        <f t="shared" si="625"/>
        <v>0.57356823904387488</v>
      </c>
      <c r="CG425" s="1">
        <v>0.33608421683299999</v>
      </c>
      <c r="CH425" s="1">
        <v>0.23508489131900001</v>
      </c>
      <c r="CI425" s="1">
        <f t="shared" si="571"/>
        <v>-0.40959997012945437</v>
      </c>
      <c r="CJ425" s="1">
        <f t="shared" si="572"/>
        <v>0.21113970562772011</v>
      </c>
      <c r="CK425" s="1">
        <f t="shared" si="573"/>
        <v>0.19846026450173426</v>
      </c>
      <c r="CL425" s="1">
        <f t="shared" si="574"/>
        <v>1.0638890669516117</v>
      </c>
      <c r="CM425" s="1">
        <f t="shared" si="597"/>
        <v>0.40354328999998307</v>
      </c>
      <c r="CN425" s="1">
        <v>5625.6235999999999</v>
      </c>
      <c r="CO425" s="1">
        <f t="shared" si="598"/>
        <v>497.87531256466127</v>
      </c>
      <c r="CP425" s="1">
        <f t="shared" si="599"/>
        <v>1.9530463999999998</v>
      </c>
      <c r="CQ425" s="1">
        <f t="shared" si="626"/>
        <v>4.960175598773179</v>
      </c>
      <c r="CR425" s="1">
        <f t="shared" si="627"/>
        <v>291.12981642313963</v>
      </c>
      <c r="CS425" s="1">
        <f t="shared" si="600"/>
        <v>305.35930511002107</v>
      </c>
      <c r="CU425" s="1">
        <v>414.00599999999997</v>
      </c>
      <c r="CV425" s="1">
        <f t="shared" si="628"/>
        <v>0.57508432560689571</v>
      </c>
      <c r="CW425" s="1">
        <v>0.338316440582</v>
      </c>
      <c r="CX425" s="1">
        <v>0.36788183450700002</v>
      </c>
      <c r="CY425" s="1">
        <f t="shared" si="567"/>
        <v>-0.41296784424830729</v>
      </c>
      <c r="CZ425" s="1">
        <f t="shared" si="568"/>
        <v>0.31326343718518318</v>
      </c>
      <c r="DA425" s="1">
        <f t="shared" si="569"/>
        <v>9.9704407063124112E-2</v>
      </c>
      <c r="DB425" s="1">
        <f t="shared" si="570"/>
        <v>3.1419216703916826</v>
      </c>
      <c r="DC425" s="1">
        <f t="shared" si="601"/>
        <v>0.40860196102426882</v>
      </c>
      <c r="DD425" s="1">
        <v>5642.0001000000002</v>
      </c>
      <c r="DE425" s="1">
        <f t="shared" si="602"/>
        <v>498.27657422762059</v>
      </c>
      <c r="DF425" s="1">
        <f t="shared" si="603"/>
        <v>1.9620799000000002</v>
      </c>
      <c r="DG425" s="1">
        <f t="shared" si="629"/>
        <v>4.9606158719093125</v>
      </c>
      <c r="DH425" s="1">
        <f t="shared" si="630"/>
        <v>291.92548549802103</v>
      </c>
      <c r="DI425" s="1">
        <f t="shared" si="604"/>
        <v>306.12943235615575</v>
      </c>
      <c r="DK425" s="1">
        <v>414.00799999999998</v>
      </c>
      <c r="DL425" s="1">
        <f t="shared" si="631"/>
        <v>0.55057814030355856</v>
      </c>
      <c r="DM425" s="1">
        <v>0.32238063216200002</v>
      </c>
      <c r="DN425" s="1">
        <v>0.36511793732600001</v>
      </c>
      <c r="DO425" s="1">
        <f t="shared" si="648"/>
        <v>-0.38916955305691064</v>
      </c>
      <c r="DP425" s="1">
        <f t="shared" si="649"/>
        <v>0.31124082587600271</v>
      </c>
      <c r="DQ425" s="1">
        <f t="shared" si="650"/>
        <v>7.7928727180907931E-2</v>
      </c>
      <c r="DR425" s="1">
        <f t="shared" si="651"/>
        <v>3.9939164559106883</v>
      </c>
      <c r="DS425" s="1">
        <f t="shared" si="605"/>
        <v>0.38469325479583477</v>
      </c>
      <c r="DT425" s="1">
        <v>5864.8906999999999</v>
      </c>
      <c r="DU425" s="1">
        <f t="shared" si="606"/>
        <v>515.34687664975581</v>
      </c>
      <c r="DV425" s="1">
        <f t="shared" si="632"/>
        <v>1.9830732000000002</v>
      </c>
      <c r="DW425" s="1">
        <f t="shared" si="635"/>
        <v>4.9622743828258491</v>
      </c>
      <c r="DX425" s="1">
        <f t="shared" si="607"/>
        <v>303.25536492220675</v>
      </c>
      <c r="DY425" s="1">
        <f t="shared" si="633"/>
        <v>317.85925783487733</v>
      </c>
    </row>
    <row r="426" spans="1:129" x14ac:dyDescent="0.25">
      <c r="A426" s="1">
        <v>414.995</v>
      </c>
      <c r="B426" s="1">
        <f t="shared" si="608"/>
        <v>0.40500413722089224</v>
      </c>
      <c r="C426" s="1">
        <v>0.23726865649199999</v>
      </c>
      <c r="D426" s="1">
        <v>0.13465993106400001</v>
      </c>
      <c r="E426" s="1">
        <f t="shared" si="562"/>
        <v>-0.27084941519547678</v>
      </c>
      <c r="F426" s="1">
        <f t="shared" si="563"/>
        <v>0.12633298583033409</v>
      </c>
      <c r="G426" s="1">
        <f t="shared" si="564"/>
        <v>0.1445164293651427</v>
      </c>
      <c r="H426" s="1">
        <f t="shared" si="565"/>
        <v>0.87417732631031608</v>
      </c>
      <c r="I426" s="1">
        <f t="shared" si="575"/>
        <v>0.26644427524003983</v>
      </c>
      <c r="J426" s="1">
        <v>5663.3375999999998</v>
      </c>
      <c r="K426" s="1">
        <f t="shared" si="576"/>
        <v>499.55944711777641</v>
      </c>
      <c r="L426" s="1">
        <f t="shared" si="577"/>
        <v>1.9387667500000001</v>
      </c>
      <c r="M426" s="1">
        <f t="shared" si="609"/>
        <v>4.9784232128024986</v>
      </c>
      <c r="N426" s="1">
        <f t="shared" si="610"/>
        <v>290.93699180544553</v>
      </c>
      <c r="O426" s="1">
        <f t="shared" si="578"/>
        <v>305.31448967795529</v>
      </c>
      <c r="P426" s="1">
        <f t="shared" si="611"/>
        <v>307.15123487313133</v>
      </c>
      <c r="Q426" s="1">
        <f t="shared" si="634"/>
        <v>340.80317429009045</v>
      </c>
      <c r="S426" s="1">
        <v>414.99800000000005</v>
      </c>
      <c r="T426" s="1">
        <f t="shared" si="612"/>
        <v>0.44624362630987024</v>
      </c>
      <c r="U426" s="1">
        <v>0.26180440187499998</v>
      </c>
      <c r="V426" s="1">
        <v>0.124368704855</v>
      </c>
      <c r="W426" s="1">
        <f t="shared" si="636"/>
        <v>-0.30354645138830361</v>
      </c>
      <c r="X426" s="1">
        <f t="shared" si="637"/>
        <v>0.1172217269121011</v>
      </c>
      <c r="Y426" s="1">
        <f t="shared" si="638"/>
        <v>0.18632472447620252</v>
      </c>
      <c r="Z426" s="1">
        <f t="shared" si="639"/>
        <v>0.62912599088304411</v>
      </c>
      <c r="AA426" s="1">
        <f t="shared" si="581"/>
        <v>0.29904619089934925</v>
      </c>
      <c r="AB426" s="1">
        <v>5833.2807000000003</v>
      </c>
      <c r="AC426" s="1">
        <f t="shared" si="582"/>
        <v>505.50142453031066</v>
      </c>
      <c r="AD426" s="1">
        <f t="shared" si="583"/>
        <v>1.9867566999999995</v>
      </c>
      <c r="AE426" s="1">
        <f t="shared" si="614"/>
        <v>4.9973928635990017</v>
      </c>
      <c r="AF426" s="1">
        <f t="shared" si="615"/>
        <v>297.39660706104206</v>
      </c>
      <c r="AG426" s="1">
        <f t="shared" si="584"/>
        <v>311.79297485569106</v>
      </c>
      <c r="AI426" s="1">
        <v>415.00399999999996</v>
      </c>
      <c r="AJ426" s="1">
        <f t="shared" si="616"/>
        <v>0.45125675470232418</v>
      </c>
      <c r="AK426" s="1">
        <v>0.26539325714099998</v>
      </c>
      <c r="AL426" s="1">
        <v>0.13578817248300001</v>
      </c>
      <c r="AM426" s="1">
        <f t="shared" si="652"/>
        <v>-0.30841996668552468</v>
      </c>
      <c r="AN426" s="1">
        <f t="shared" si="653"/>
        <v>0.12732683502697914</v>
      </c>
      <c r="AO426" s="1">
        <f t="shared" si="654"/>
        <v>0.18109313165854554</v>
      </c>
      <c r="AP426" s="1">
        <f t="shared" si="655"/>
        <v>0.70310140346491024</v>
      </c>
      <c r="AQ426" s="1">
        <f t="shared" si="585"/>
        <v>0.30390883594335327</v>
      </c>
      <c r="AR426" s="1">
        <v>5985.6567999999997</v>
      </c>
      <c r="AS426" s="1">
        <f t="shared" si="586"/>
        <v>519.31706497717857</v>
      </c>
      <c r="AT426" s="1">
        <f t="shared" si="587"/>
        <v>1.9807366000000002</v>
      </c>
      <c r="AU426" s="1">
        <f t="shared" si="617"/>
        <v>4.9975906609467744</v>
      </c>
      <c r="AV426" s="1">
        <f t="shared" si="618"/>
        <v>305.14100195932241</v>
      </c>
      <c r="AW426" s="1">
        <f t="shared" si="588"/>
        <v>319.95774129834206</v>
      </c>
      <c r="AY426" s="1">
        <v>415.01400000000001</v>
      </c>
      <c r="AZ426" s="1">
        <f t="shared" si="619"/>
        <v>0.4947104524828147</v>
      </c>
      <c r="BA426" s="1">
        <v>0.29033499956100001</v>
      </c>
      <c r="BB426" s="1">
        <v>0.177967995405</v>
      </c>
      <c r="BC426" s="1">
        <f t="shared" si="644"/>
        <v>-0.34296225066135555</v>
      </c>
      <c r="BD426" s="1">
        <f t="shared" si="645"/>
        <v>0.16379091627373477</v>
      </c>
      <c r="BE426" s="1">
        <f t="shared" si="646"/>
        <v>0.17917133438762078</v>
      </c>
      <c r="BF426" s="1">
        <f t="shared" si="647"/>
        <v>0.91415804226466335</v>
      </c>
      <c r="BG426" s="1">
        <f t="shared" si="589"/>
        <v>0.3379191137283421</v>
      </c>
      <c r="BH426" s="1">
        <v>5938.6472000000003</v>
      </c>
      <c r="BI426" s="1">
        <f t="shared" si="590"/>
        <v>520.59174433929138</v>
      </c>
      <c r="BJ426" s="1">
        <f t="shared" si="591"/>
        <v>1.9367030999999999</v>
      </c>
      <c r="BK426" s="1">
        <f t="shared" si="620"/>
        <v>4.9951100449186621</v>
      </c>
      <c r="BL426" s="1">
        <f t="shared" si="621"/>
        <v>303.04527956005802</v>
      </c>
      <c r="BM426" s="1">
        <f t="shared" si="592"/>
        <v>318.08735124886078</v>
      </c>
      <c r="BO426" s="1">
        <v>414.99699999999996</v>
      </c>
      <c r="BP426" s="1">
        <f t="shared" si="622"/>
        <v>0.56045700017562283</v>
      </c>
      <c r="BQ426" s="1">
        <v>0.330276161432</v>
      </c>
      <c r="BR426" s="1">
        <v>0.248792231083</v>
      </c>
      <c r="BS426" s="1">
        <f t="shared" si="640"/>
        <v>-0.40088983280895391</v>
      </c>
      <c r="BT426" s="1">
        <f t="shared" si="641"/>
        <v>0.22217686909387244</v>
      </c>
      <c r="BU426" s="1">
        <f t="shared" si="642"/>
        <v>0.17871296371508147</v>
      </c>
      <c r="BV426" s="1">
        <f t="shared" si="643"/>
        <v>1.2432051065309655</v>
      </c>
      <c r="BW426" s="1">
        <f t="shared" si="593"/>
        <v>0.39379398741959248</v>
      </c>
      <c r="BX426" s="1">
        <v>5892.4480000000003</v>
      </c>
      <c r="BY426" s="1">
        <f t="shared" si="594"/>
        <v>509.27876501856241</v>
      </c>
      <c r="BZ426" s="1">
        <f t="shared" si="595"/>
        <v>1.9637600500000001</v>
      </c>
      <c r="CA426" s="1">
        <f t="shared" si="623"/>
        <v>5.0160571202640529</v>
      </c>
      <c r="CB426" s="1">
        <f t="shared" si="624"/>
        <v>298.18166161502398</v>
      </c>
      <c r="CC426" s="1">
        <f t="shared" si="596"/>
        <v>312.83960706614795</v>
      </c>
      <c r="CE426" s="1">
        <v>414.99899999999997</v>
      </c>
      <c r="CF426" s="1">
        <f t="shared" si="625"/>
        <v>0.57380225168469279</v>
      </c>
      <c r="CG426" s="1">
        <v>0.33622133731800002</v>
      </c>
      <c r="CH426" s="1">
        <v>0.23531085252799999</v>
      </c>
      <c r="CI426" s="1">
        <f t="shared" si="571"/>
        <v>-0.40980652440994603</v>
      </c>
      <c r="CJ426" s="1">
        <f t="shared" si="572"/>
        <v>0.21132264086001462</v>
      </c>
      <c r="CK426" s="1">
        <f t="shared" si="573"/>
        <v>0.19848388354993141</v>
      </c>
      <c r="CL426" s="1">
        <f t="shared" si="574"/>
        <v>1.064684129917548</v>
      </c>
      <c r="CM426" s="1">
        <f t="shared" si="597"/>
        <v>0.40374627374822675</v>
      </c>
      <c r="CN426" s="1">
        <v>5637.7812000000004</v>
      </c>
      <c r="CO426" s="1">
        <f t="shared" si="598"/>
        <v>498.95127664089921</v>
      </c>
      <c r="CP426" s="1">
        <f t="shared" si="599"/>
        <v>1.9497533499999999</v>
      </c>
      <c r="CQ426" s="1">
        <f t="shared" si="626"/>
        <v>4.9643625938030898</v>
      </c>
      <c r="CR426" s="1">
        <f t="shared" si="627"/>
        <v>291.26704284951194</v>
      </c>
      <c r="CS426" s="1">
        <f t="shared" si="600"/>
        <v>305.5393204357124</v>
      </c>
      <c r="CU426" s="1">
        <v>415.00400000000002</v>
      </c>
      <c r="CV426" s="1">
        <f t="shared" si="628"/>
        <v>0.57602836025356863</v>
      </c>
      <c r="CW426" s="1">
        <v>0.33887180686000001</v>
      </c>
      <c r="CX426" s="1">
        <v>0.36888855695700001</v>
      </c>
      <c r="CY426" s="1">
        <f t="shared" si="567"/>
        <v>-0.41380751974946062</v>
      </c>
      <c r="CZ426" s="1">
        <f t="shared" si="568"/>
        <v>0.31399913828641385</v>
      </c>
      <c r="DA426" s="1">
        <f t="shared" si="569"/>
        <v>9.9808381463046769E-2</v>
      </c>
      <c r="DB426" s="1">
        <f t="shared" si="570"/>
        <v>3.1460197398619218</v>
      </c>
      <c r="DC426" s="1">
        <f t="shared" si="601"/>
        <v>0.40941724808688079</v>
      </c>
      <c r="DD426" s="1">
        <v>5682.5257000000001</v>
      </c>
      <c r="DE426" s="1">
        <f t="shared" si="602"/>
        <v>501.85561654924669</v>
      </c>
      <c r="DF426" s="1">
        <f t="shared" si="603"/>
        <v>1.9587366000000002</v>
      </c>
      <c r="DG426" s="1">
        <f t="shared" si="629"/>
        <v>4.9648476190621569</v>
      </c>
      <c r="DH426" s="1">
        <f t="shared" si="630"/>
        <v>293.52133892223804</v>
      </c>
      <c r="DI426" s="1">
        <f t="shared" si="604"/>
        <v>307.8395144778238</v>
      </c>
      <c r="DK426" s="1">
        <v>415.01000000000005</v>
      </c>
      <c r="DL426" s="1">
        <f t="shared" si="631"/>
        <v>0.5523086699641484</v>
      </c>
      <c r="DM426" s="1">
        <v>0.32339391112299998</v>
      </c>
      <c r="DN426" s="1">
        <v>0.36672565341000002</v>
      </c>
      <c r="DO426" s="1">
        <f t="shared" si="648"/>
        <v>-0.39066602344900425</v>
      </c>
      <c r="DP426" s="1">
        <f t="shared" si="649"/>
        <v>0.31241784514244925</v>
      </c>
      <c r="DQ426" s="1">
        <f t="shared" si="650"/>
        <v>7.8248178306555005E-2</v>
      </c>
      <c r="DR426" s="1">
        <f t="shared" si="651"/>
        <v>3.9926532719839356</v>
      </c>
      <c r="DS426" s="1">
        <f t="shared" si="605"/>
        <v>0.38618875046807394</v>
      </c>
      <c r="DT426" s="1">
        <v>5875.4273000000003</v>
      </c>
      <c r="DU426" s="1">
        <f t="shared" si="606"/>
        <v>516.27272577095232</v>
      </c>
      <c r="DV426" s="1">
        <f t="shared" si="632"/>
        <v>1.9797164999999999</v>
      </c>
      <c r="DW426" s="1">
        <f t="shared" si="635"/>
        <v>4.9664794828440382</v>
      </c>
      <c r="DX426" s="1">
        <f t="shared" si="607"/>
        <v>303.28594472069119</v>
      </c>
      <c r="DY426" s="1">
        <f t="shared" si="633"/>
        <v>317.92847210780013</v>
      </c>
    </row>
    <row r="427" spans="1:129" x14ac:dyDescent="0.25">
      <c r="A427" s="1">
        <v>415.99999999999989</v>
      </c>
      <c r="B427" s="1">
        <f t="shared" si="608"/>
        <v>0.40515458783088415</v>
      </c>
      <c r="C427" s="1">
        <v>0.237356796861</v>
      </c>
      <c r="D427" s="1">
        <v>0.134790539742</v>
      </c>
      <c r="E427" s="1">
        <f t="shared" si="562"/>
        <v>-0.27096498073876157</v>
      </c>
      <c r="F427" s="1">
        <f t="shared" si="563"/>
        <v>0.12644808741974906</v>
      </c>
      <c r="G427" s="1">
        <f t="shared" si="564"/>
        <v>0.14451689331901252</v>
      </c>
      <c r="H427" s="1">
        <f t="shared" si="565"/>
        <v>0.8749709775494714</v>
      </c>
      <c r="I427" s="1">
        <f t="shared" si="575"/>
        <v>0.26655121424159794</v>
      </c>
      <c r="J427" s="1">
        <v>5683.6004000000003</v>
      </c>
      <c r="K427" s="1">
        <f t="shared" si="576"/>
        <v>501.34681595926281</v>
      </c>
      <c r="L427" s="1">
        <f t="shared" si="577"/>
        <v>1.9354000000000005</v>
      </c>
      <c r="M427" s="1">
        <f t="shared" si="609"/>
        <v>4.9827514714144794</v>
      </c>
      <c r="N427" s="1">
        <f t="shared" si="610"/>
        <v>291.47090045285591</v>
      </c>
      <c r="O427" s="1">
        <f t="shared" si="578"/>
        <v>305.91238400404012</v>
      </c>
      <c r="P427" s="1">
        <f t="shared" si="611"/>
        <v>307.1877680446263</v>
      </c>
      <c r="Q427" s="1">
        <f t="shared" si="634"/>
        <v>341.62626322177243</v>
      </c>
      <c r="S427" s="1">
        <v>416</v>
      </c>
      <c r="T427" s="1">
        <f t="shared" si="612"/>
        <v>0.44711958415022851</v>
      </c>
      <c r="U427" s="1">
        <v>0.26231831312199999</v>
      </c>
      <c r="V427" s="1">
        <v>0.124728880823</v>
      </c>
      <c r="W427" s="1">
        <f t="shared" si="636"/>
        <v>-0.30424286601978051</v>
      </c>
      <c r="X427" s="1">
        <f t="shared" si="637"/>
        <v>0.11754201178846452</v>
      </c>
      <c r="Y427" s="1">
        <f t="shared" si="638"/>
        <v>0.18670085423131599</v>
      </c>
      <c r="Z427" s="1">
        <f t="shared" si="639"/>
        <v>0.62957404384895832</v>
      </c>
      <c r="AA427" s="1">
        <f t="shared" si="581"/>
        <v>0.29974468757539485</v>
      </c>
      <c r="AB427" s="1">
        <v>5839.7647999999999</v>
      </c>
      <c r="AC427" s="1">
        <f t="shared" si="582"/>
        <v>506.0633247637071</v>
      </c>
      <c r="AD427" s="1">
        <f t="shared" si="583"/>
        <v>1.9833999999999998</v>
      </c>
      <c r="AE427" s="1">
        <f t="shared" si="614"/>
        <v>5.0016198619960903</v>
      </c>
      <c r="AF427" s="1">
        <f t="shared" si="615"/>
        <v>297.22416296604575</v>
      </c>
      <c r="AG427" s="1">
        <f t="shared" si="584"/>
        <v>311.64872390145189</v>
      </c>
      <c r="AI427" s="1">
        <v>416.00299999999999</v>
      </c>
      <c r="AJ427" s="1">
        <f t="shared" si="616"/>
        <v>0.45177231049750283</v>
      </c>
      <c r="AK427" s="1">
        <v>0.26569646596899998</v>
      </c>
      <c r="AL427" s="1">
        <v>0.136202976108</v>
      </c>
      <c r="AM427" s="1">
        <f t="shared" si="652"/>
        <v>-0.30883280174710287</v>
      </c>
      <c r="AN427" s="1">
        <f t="shared" si="653"/>
        <v>0.12769198048968561</v>
      </c>
      <c r="AO427" s="1">
        <f t="shared" si="654"/>
        <v>0.18114082125741726</v>
      </c>
      <c r="AP427" s="1">
        <f t="shared" si="655"/>
        <v>0.70493210532718031</v>
      </c>
      <c r="AQ427" s="1">
        <f t="shared" si="585"/>
        <v>0.30432510399138557</v>
      </c>
      <c r="AR427" s="1">
        <v>5990.5199000000002</v>
      </c>
      <c r="AS427" s="1">
        <f t="shared" si="586"/>
        <v>519.73898873643759</v>
      </c>
      <c r="AT427" s="1">
        <f t="shared" si="587"/>
        <v>1.9773899500000001</v>
      </c>
      <c r="AU427" s="1">
        <f t="shared" si="617"/>
        <v>5.0018179799177718</v>
      </c>
      <c r="AV427" s="1">
        <f t="shared" si="618"/>
        <v>304.87293175633198</v>
      </c>
      <c r="AW427" s="1">
        <f t="shared" si="588"/>
        <v>319.71425232527923</v>
      </c>
      <c r="AY427" s="1">
        <v>416.02099999999996</v>
      </c>
      <c r="AZ427" s="1">
        <f t="shared" si="619"/>
        <v>0.49561618355238057</v>
      </c>
      <c r="BA427" s="1">
        <v>0.29086655378300003</v>
      </c>
      <c r="BB427" s="1">
        <v>0.17858894169299999</v>
      </c>
      <c r="BC427" s="1">
        <f t="shared" si="644"/>
        <v>-0.34371155264730424</v>
      </c>
      <c r="BD427" s="1">
        <f t="shared" si="645"/>
        <v>0.16431791079917629</v>
      </c>
      <c r="BE427" s="1">
        <f t="shared" si="646"/>
        <v>0.17939364184812795</v>
      </c>
      <c r="BF427" s="1">
        <f t="shared" si="647"/>
        <v>0.91596284632141789</v>
      </c>
      <c r="BG427" s="1">
        <f t="shared" si="589"/>
        <v>0.33867726389852509</v>
      </c>
      <c r="BH427" s="1">
        <v>5937.8366999999998</v>
      </c>
      <c r="BI427" s="1">
        <f t="shared" si="590"/>
        <v>520.52069455394849</v>
      </c>
      <c r="BJ427" s="1">
        <f t="shared" si="591"/>
        <v>1.9333296500000001</v>
      </c>
      <c r="BK427" s="1">
        <f t="shared" si="620"/>
        <v>4.999466107451453</v>
      </c>
      <c r="BL427" s="1">
        <f t="shared" si="621"/>
        <v>302.47613231732561</v>
      </c>
      <c r="BM427" s="1">
        <f t="shared" si="592"/>
        <v>317.52926696048331</v>
      </c>
      <c r="BO427" s="1">
        <v>416.00199999999995</v>
      </c>
      <c r="BP427" s="1">
        <f t="shared" si="622"/>
        <v>0.56192527412018145</v>
      </c>
      <c r="BQ427" s="1">
        <v>0.33114141225799998</v>
      </c>
      <c r="BR427" s="1">
        <v>0.24979317188299999</v>
      </c>
      <c r="BS427" s="1">
        <f t="shared" si="640"/>
        <v>-0.4021826197595384</v>
      </c>
      <c r="BT427" s="1">
        <f t="shared" si="641"/>
        <v>0.22297807513018117</v>
      </c>
      <c r="BU427" s="1">
        <f t="shared" si="642"/>
        <v>0.17920454462935723</v>
      </c>
      <c r="BV427" s="1">
        <f t="shared" si="643"/>
        <v>1.244265738859242</v>
      </c>
      <c r="BW427" s="1">
        <f t="shared" si="593"/>
        <v>0.39506592639994331</v>
      </c>
      <c r="BX427" s="1">
        <v>5919.1949000000004</v>
      </c>
      <c r="BY427" s="1">
        <f t="shared" si="594"/>
        <v>511.59047454914719</v>
      </c>
      <c r="BZ427" s="1">
        <f t="shared" si="595"/>
        <v>1.9603933000000002</v>
      </c>
      <c r="CA427" s="1">
        <f t="shared" si="623"/>
        <v>5.0203625231164262</v>
      </c>
      <c r="CB427" s="1">
        <f t="shared" si="624"/>
        <v>299.02162750446297</v>
      </c>
      <c r="CC427" s="1">
        <f t="shared" si="596"/>
        <v>313.75874642983894</v>
      </c>
      <c r="CE427" s="1">
        <v>416.00200000000001</v>
      </c>
      <c r="CF427" s="1">
        <f t="shared" si="625"/>
        <v>0.57452763492564585</v>
      </c>
      <c r="CG427" s="1">
        <v>0.33664637804000003</v>
      </c>
      <c r="CH427" s="1">
        <v>0.23559987545</v>
      </c>
      <c r="CI427" s="1">
        <f t="shared" si="571"/>
        <v>-0.41044706453010005</v>
      </c>
      <c r="CJ427" s="1">
        <f t="shared" si="572"/>
        <v>0.21155658126105428</v>
      </c>
      <c r="CK427" s="1">
        <f t="shared" si="573"/>
        <v>0.19889048326904576</v>
      </c>
      <c r="CL427" s="1">
        <f t="shared" si="574"/>
        <v>1.0636837810629414</v>
      </c>
      <c r="CM427" s="1">
        <f t="shared" si="597"/>
        <v>0.40430084185491322</v>
      </c>
      <c r="CN427" s="1">
        <v>5726.9375</v>
      </c>
      <c r="CO427" s="1">
        <f t="shared" si="598"/>
        <v>506.84173001741175</v>
      </c>
      <c r="CP427" s="1">
        <f t="shared" si="599"/>
        <v>1.9463932999999998</v>
      </c>
      <c r="CQ427" s="1">
        <f t="shared" si="626"/>
        <v>4.9686457245222133</v>
      </c>
      <c r="CR427" s="1">
        <f t="shared" si="627"/>
        <v>295.3632776845206</v>
      </c>
      <c r="CS427" s="1">
        <f t="shared" si="600"/>
        <v>309.87376665545366</v>
      </c>
      <c r="CU427" s="1">
        <v>415.99</v>
      </c>
      <c r="CV427" s="1">
        <f t="shared" si="628"/>
        <v>0.57811080898912326</v>
      </c>
      <c r="CW427" s="1">
        <v>0.34009689092599998</v>
      </c>
      <c r="CX427" s="1">
        <v>0.37090203166000002</v>
      </c>
      <c r="CY427" s="1">
        <f t="shared" si="567"/>
        <v>-0.41566225917182476</v>
      </c>
      <c r="CZ427" s="1">
        <f t="shared" si="568"/>
        <v>0.31546894044855306</v>
      </c>
      <c r="DA427" s="1">
        <f t="shared" si="569"/>
        <v>0.1001933187232717</v>
      </c>
      <c r="DB427" s="1">
        <f t="shared" si="570"/>
        <v>3.1486025662036456</v>
      </c>
      <c r="DC427" s="1">
        <f t="shared" si="601"/>
        <v>0.41125386582770368</v>
      </c>
      <c r="DD427" s="1">
        <v>5714.9461000000001</v>
      </c>
      <c r="DE427" s="1">
        <f t="shared" si="602"/>
        <v>504.71884334130027</v>
      </c>
      <c r="DF427" s="1">
        <f t="shared" si="603"/>
        <v>1.9554335</v>
      </c>
      <c r="DG427" s="1">
        <f t="shared" si="629"/>
        <v>4.9690391368484219</v>
      </c>
      <c r="DH427" s="1">
        <f t="shared" si="630"/>
        <v>294.69815895814588</v>
      </c>
      <c r="DI427" s="1">
        <f t="shared" si="604"/>
        <v>309.11018064063001</v>
      </c>
      <c r="DK427" s="1">
        <v>416.01400000000007</v>
      </c>
      <c r="DL427" s="1">
        <f t="shared" si="631"/>
        <v>0.55361745936731088</v>
      </c>
      <c r="DM427" s="1">
        <v>0.32416024804100002</v>
      </c>
      <c r="DN427" s="1">
        <v>0.36775740981100002</v>
      </c>
      <c r="DO427" s="1">
        <f t="shared" si="648"/>
        <v>-0.39179928435583988</v>
      </c>
      <c r="DP427" s="1">
        <f t="shared" si="649"/>
        <v>0.31317247146567584</v>
      </c>
      <c r="DQ427" s="1">
        <f t="shared" si="650"/>
        <v>7.8626812890164044E-2</v>
      </c>
      <c r="DR427" s="1">
        <f t="shared" si="651"/>
        <v>3.9830238560369358</v>
      </c>
      <c r="DS427" s="1">
        <f t="shared" si="605"/>
        <v>0.38732847558085548</v>
      </c>
      <c r="DT427" s="1">
        <v>5876.2377999999999</v>
      </c>
      <c r="DU427" s="1">
        <f t="shared" si="606"/>
        <v>516.34394425819949</v>
      </c>
      <c r="DV427" s="1">
        <f t="shared" si="632"/>
        <v>1.9763530999999999</v>
      </c>
      <c r="DW427" s="1">
        <f t="shared" si="635"/>
        <v>4.9707037169189041</v>
      </c>
      <c r="DX427" s="1">
        <f t="shared" si="607"/>
        <v>302.81244952549548</v>
      </c>
      <c r="DY427" s="1">
        <f t="shared" si="633"/>
        <v>317.46945271619182</v>
      </c>
    </row>
    <row r="428" spans="1:129" x14ac:dyDescent="0.25">
      <c r="A428" s="1">
        <v>416.99799999999993</v>
      </c>
      <c r="B428" s="1">
        <f t="shared" si="608"/>
        <v>0.40543447937685068</v>
      </c>
      <c r="C428" s="1">
        <v>0.237520769238</v>
      </c>
      <c r="D428" s="1">
        <v>0.13503181934399999</v>
      </c>
      <c r="E428" s="1">
        <f t="shared" si="562"/>
        <v>-0.27118000921645891</v>
      </c>
      <c r="F428" s="1">
        <f t="shared" si="563"/>
        <v>0.12666068520471921</v>
      </c>
      <c r="G428" s="1">
        <f t="shared" si="564"/>
        <v>0.1445193240117397</v>
      </c>
      <c r="H428" s="1">
        <f t="shared" si="565"/>
        <v>0.87642732949975755</v>
      </c>
      <c r="I428" s="1">
        <f t="shared" si="575"/>
        <v>0.26675321778019895</v>
      </c>
      <c r="J428" s="1">
        <v>5709.5367999999999</v>
      </c>
      <c r="K428" s="1">
        <f t="shared" si="576"/>
        <v>503.63464948771519</v>
      </c>
      <c r="L428" s="1">
        <f t="shared" si="577"/>
        <v>1.9320567000000004</v>
      </c>
      <c r="M428" s="1">
        <f t="shared" si="609"/>
        <v>4.9870607736370767</v>
      </c>
      <c r="N428" s="1">
        <f t="shared" si="610"/>
        <v>292.2951934199134</v>
      </c>
      <c r="O428" s="1">
        <f t="shared" si="578"/>
        <v>306.81512549999877</v>
      </c>
      <c r="P428" s="1">
        <f t="shared" si="611"/>
        <v>307.25688639532376</v>
      </c>
      <c r="Q428" s="1">
        <f t="shared" si="634"/>
        <v>342.16405898704397</v>
      </c>
      <c r="S428" s="1">
        <v>416.99400000000003</v>
      </c>
      <c r="T428" s="1">
        <f t="shared" si="612"/>
        <v>0.44800641272697017</v>
      </c>
      <c r="U428" s="1">
        <v>0.26283860206600002</v>
      </c>
      <c r="V428" s="1">
        <v>0.125211581588</v>
      </c>
      <c r="W428" s="1">
        <f t="shared" si="636"/>
        <v>-0.30494841764210773</v>
      </c>
      <c r="X428" s="1">
        <f t="shared" si="637"/>
        <v>0.11797109049563032</v>
      </c>
      <c r="Y428" s="1">
        <f t="shared" si="638"/>
        <v>0.18697732714647741</v>
      </c>
      <c r="Z428" s="1">
        <f t="shared" si="639"/>
        <v>0.63093794470177744</v>
      </c>
      <c r="AA428" s="1">
        <f t="shared" si="581"/>
        <v>0.30044853987354181</v>
      </c>
      <c r="AB428" s="1">
        <v>5851.1120000000001</v>
      </c>
      <c r="AC428" s="1">
        <f t="shared" si="582"/>
        <v>507.0466523386051</v>
      </c>
      <c r="AD428" s="1">
        <f t="shared" si="583"/>
        <v>1.9800700999999996</v>
      </c>
      <c r="AE428" s="1">
        <f t="shared" si="614"/>
        <v>5.0058237277310456</v>
      </c>
      <c r="AF428" s="1">
        <f t="shared" si="615"/>
        <v>297.30172212045221</v>
      </c>
      <c r="AG428" s="1">
        <f t="shared" si="584"/>
        <v>311.76645871762497</v>
      </c>
      <c r="AI428" s="1">
        <v>417.00100000000003</v>
      </c>
      <c r="AJ428" s="1">
        <f t="shared" si="616"/>
        <v>0.45249127114431786</v>
      </c>
      <c r="AK428" s="1">
        <v>0.26611930131900002</v>
      </c>
      <c r="AL428" s="1">
        <v>0.13653250038600001</v>
      </c>
      <c r="AM428" s="1">
        <f t="shared" si="652"/>
        <v>-0.30940879943495353</v>
      </c>
      <c r="AN428" s="1">
        <f t="shared" si="653"/>
        <v>0.12798196080962815</v>
      </c>
      <c r="AO428" s="1">
        <f t="shared" si="654"/>
        <v>0.18142683862532538</v>
      </c>
      <c r="AP428" s="1">
        <f t="shared" si="655"/>
        <v>0.70541911979148131</v>
      </c>
      <c r="AQ428" s="1">
        <f t="shared" si="585"/>
        <v>0.30489540476792149</v>
      </c>
      <c r="AR428" s="1">
        <v>6007.5406000000003</v>
      </c>
      <c r="AS428" s="1">
        <f t="shared" si="586"/>
        <v>521.21570887980727</v>
      </c>
      <c r="AT428" s="1">
        <f t="shared" si="587"/>
        <v>1.9740466499999998</v>
      </c>
      <c r="AU428" s="1">
        <f t="shared" si="617"/>
        <v>5.0060517966785314</v>
      </c>
      <c r="AV428" s="1">
        <f t="shared" si="618"/>
        <v>305.22222605801204</v>
      </c>
      <c r="AW428" s="1">
        <f t="shared" si="588"/>
        <v>320.11831307652574</v>
      </c>
      <c r="AY428" s="1">
        <v>417.02</v>
      </c>
      <c r="AZ428" s="1">
        <f t="shared" si="619"/>
        <v>0.49640979003253632</v>
      </c>
      <c r="BA428" s="1">
        <v>0.29133230447800001</v>
      </c>
      <c r="BB428" s="1">
        <v>0.179039314389</v>
      </c>
      <c r="BC428" s="1">
        <f t="shared" si="644"/>
        <v>-0.34436855693096913</v>
      </c>
      <c r="BD428" s="1">
        <f t="shared" si="645"/>
        <v>0.16469996653702773</v>
      </c>
      <c r="BE428" s="1">
        <f t="shared" si="646"/>
        <v>0.1796685903939414</v>
      </c>
      <c r="BF428" s="1">
        <f t="shared" si="647"/>
        <v>0.91668758671677975</v>
      </c>
      <c r="BG428" s="1">
        <f t="shared" si="589"/>
        <v>0.33933687421626862</v>
      </c>
      <c r="BH428" s="1">
        <v>5944.3207000000002</v>
      </c>
      <c r="BI428" s="1">
        <f t="shared" si="590"/>
        <v>521.08909283669141</v>
      </c>
      <c r="BJ428" s="1">
        <f t="shared" si="591"/>
        <v>1.929983</v>
      </c>
      <c r="BK428" s="1">
        <f t="shared" si="620"/>
        <v>5.0037988441419117</v>
      </c>
      <c r="BL428" s="1">
        <f t="shared" si="621"/>
        <v>302.28226349871846</v>
      </c>
      <c r="BM428" s="1">
        <f t="shared" si="592"/>
        <v>317.36489575891994</v>
      </c>
      <c r="BO428" s="1">
        <v>416.99</v>
      </c>
      <c r="BP428" s="1">
        <f t="shared" si="622"/>
        <v>0.5631433654721717</v>
      </c>
      <c r="BQ428" s="1">
        <v>0.33185923099499998</v>
      </c>
      <c r="BR428" s="1">
        <v>0.25092142820399999</v>
      </c>
      <c r="BS428" s="1">
        <f t="shared" si="640"/>
        <v>-0.40325639560295617</v>
      </c>
      <c r="BT428" s="1">
        <f t="shared" si="641"/>
        <v>0.2238804223212727</v>
      </c>
      <c r="BU428" s="1">
        <f t="shared" si="642"/>
        <v>0.17937597328168348</v>
      </c>
      <c r="BV428" s="1">
        <f t="shared" si="643"/>
        <v>1.2481070804822982</v>
      </c>
      <c r="BW428" s="1">
        <f t="shared" si="593"/>
        <v>0.39615476247535314</v>
      </c>
      <c r="BX428" s="1">
        <v>5915.9529000000002</v>
      </c>
      <c r="BY428" s="1">
        <f t="shared" si="594"/>
        <v>511.31027152381881</v>
      </c>
      <c r="BZ428" s="1">
        <f t="shared" si="595"/>
        <v>1.9570835</v>
      </c>
      <c r="CA428" s="1">
        <f t="shared" si="623"/>
        <v>5.0246059231662485</v>
      </c>
      <c r="CB428" s="1">
        <f t="shared" si="624"/>
        <v>298.35327840780724</v>
      </c>
      <c r="CC428" s="1">
        <f t="shared" si="596"/>
        <v>313.09477521849038</v>
      </c>
      <c r="CE428" s="1">
        <v>417.01500000000004</v>
      </c>
      <c r="CF428" s="1">
        <f t="shared" si="625"/>
        <v>0.57666029827355147</v>
      </c>
      <c r="CG428" s="1">
        <v>0.33789601922000001</v>
      </c>
      <c r="CH428" s="1">
        <v>0.23683357238800001</v>
      </c>
      <c r="CI428" s="1">
        <f t="shared" si="571"/>
        <v>-0.41233266471478158</v>
      </c>
      <c r="CJ428" s="1">
        <f t="shared" si="572"/>
        <v>0.21255454303953469</v>
      </c>
      <c r="CK428" s="1">
        <f t="shared" si="573"/>
        <v>0.19977812167524689</v>
      </c>
      <c r="CL428" s="1">
        <f t="shared" si="574"/>
        <v>1.0639530558058643</v>
      </c>
      <c r="CM428" s="1">
        <f t="shared" si="597"/>
        <v>0.40615732515484443</v>
      </c>
      <c r="CN428" s="1">
        <v>5763.4105</v>
      </c>
      <c r="CO428" s="1">
        <f t="shared" si="598"/>
        <v>510.06963994639648</v>
      </c>
      <c r="CP428" s="1">
        <f t="shared" si="599"/>
        <v>1.9429997499999996</v>
      </c>
      <c r="CQ428" s="1">
        <f t="shared" si="626"/>
        <v>4.9729828305398147</v>
      </c>
      <c r="CR428" s="1">
        <f t="shared" si="627"/>
        <v>296.72610266420304</v>
      </c>
      <c r="CS428" s="1">
        <f t="shared" si="600"/>
        <v>311.34175101392344</v>
      </c>
      <c r="CU428" s="1">
        <v>417.00599999999997</v>
      </c>
      <c r="CV428" s="1">
        <f t="shared" si="628"/>
        <v>0.58018515224976808</v>
      </c>
      <c r="CW428" s="1">
        <v>0.34131720662100001</v>
      </c>
      <c r="CX428" s="1">
        <v>0.37261813879</v>
      </c>
      <c r="CY428" s="1">
        <f t="shared" si="567"/>
        <v>-0.41751320576715872</v>
      </c>
      <c r="CZ428" s="1">
        <f t="shared" si="568"/>
        <v>0.31671996631838428</v>
      </c>
      <c r="DA428" s="1">
        <f t="shared" si="569"/>
        <v>0.10079323944877444</v>
      </c>
      <c r="DB428" s="1">
        <f t="shared" si="570"/>
        <v>3.1422739069652486</v>
      </c>
      <c r="DC428" s="1">
        <f t="shared" si="601"/>
        <v>0.4131131971242577</v>
      </c>
      <c r="DD428" s="1">
        <v>5713.3251</v>
      </c>
      <c r="DE428" s="1">
        <f t="shared" si="602"/>
        <v>504.57568376800941</v>
      </c>
      <c r="DF428" s="1">
        <f t="shared" si="603"/>
        <v>1.9520299000000003</v>
      </c>
      <c r="DG428" s="1">
        <f t="shared" si="629"/>
        <v>4.9733693102045224</v>
      </c>
      <c r="DH428" s="1">
        <f t="shared" si="630"/>
        <v>294.10176814813349</v>
      </c>
      <c r="DI428" s="1">
        <f t="shared" si="604"/>
        <v>308.52225748894665</v>
      </c>
      <c r="DK428" s="1">
        <v>417.01299999999998</v>
      </c>
      <c r="DL428" s="1">
        <f t="shared" si="631"/>
        <v>0.55453214608959212</v>
      </c>
      <c r="DM428" s="1">
        <v>0.324695825577</v>
      </c>
      <c r="DN428" s="1">
        <v>0.368666648865</v>
      </c>
      <c r="DO428" s="1">
        <f t="shared" si="648"/>
        <v>-0.39259206083744663</v>
      </c>
      <c r="DP428" s="1">
        <f t="shared" si="649"/>
        <v>0.3138370169220564</v>
      </c>
      <c r="DQ428" s="1">
        <f t="shared" si="650"/>
        <v>7.8755043915390233E-2</v>
      </c>
      <c r="DR428" s="1">
        <f t="shared" si="651"/>
        <v>3.9849767242746301</v>
      </c>
      <c r="DS428" s="1">
        <f t="shared" si="605"/>
        <v>0.38812460403007848</v>
      </c>
      <c r="DT428" s="1">
        <v>5881.1009000000004</v>
      </c>
      <c r="DU428" s="1">
        <f t="shared" si="606"/>
        <v>516.77126396866504</v>
      </c>
      <c r="DV428" s="1">
        <f t="shared" si="632"/>
        <v>1.9730064500000002</v>
      </c>
      <c r="DW428" s="1">
        <f t="shared" si="635"/>
        <v>4.9749176304960416</v>
      </c>
      <c r="DX428" s="1">
        <f t="shared" si="607"/>
        <v>302.54986260677407</v>
      </c>
      <c r="DY428" s="1">
        <f t="shared" si="633"/>
        <v>317.23143150387614</v>
      </c>
    </row>
    <row r="429" spans="1:129" x14ac:dyDescent="0.25">
      <c r="A429" s="1">
        <v>418.00599999999997</v>
      </c>
      <c r="B429" s="1">
        <f t="shared" si="608"/>
        <v>0.40598642835704096</v>
      </c>
      <c r="C429" s="1">
        <v>0.237844124436</v>
      </c>
      <c r="D429" s="1">
        <v>0.135411396623</v>
      </c>
      <c r="E429" s="1">
        <f t="shared" si="562"/>
        <v>-0.27160418310764972</v>
      </c>
      <c r="F429" s="1">
        <f t="shared" si="563"/>
        <v>0.12699504924418697</v>
      </c>
      <c r="G429" s="1">
        <f t="shared" si="564"/>
        <v>0.14460913386346275</v>
      </c>
      <c r="H429" s="1">
        <f t="shared" si="565"/>
        <v>0.87819521389356592</v>
      </c>
      <c r="I429" s="1">
        <f t="shared" si="575"/>
        <v>0.26715948344831431</v>
      </c>
      <c r="J429" s="1">
        <v>5741.9571999999998</v>
      </c>
      <c r="K429" s="1">
        <f t="shared" si="576"/>
        <v>506.49443257734367</v>
      </c>
      <c r="L429" s="1">
        <f t="shared" si="577"/>
        <v>1.9286799000000003</v>
      </c>
      <c r="M429" s="1">
        <f t="shared" si="609"/>
        <v>4.9914246242991656</v>
      </c>
      <c r="N429" s="1">
        <f t="shared" si="610"/>
        <v>293.44116298402764</v>
      </c>
      <c r="O429" s="1">
        <f t="shared" si="578"/>
        <v>308.05632102264758</v>
      </c>
      <c r="P429" s="1">
        <f t="shared" si="611"/>
        <v>307.39632602947472</v>
      </c>
      <c r="Q429" s="1">
        <f t="shared" si="634"/>
        <v>343.22278522281425</v>
      </c>
      <c r="S429" s="1">
        <v>417.99200000000008</v>
      </c>
      <c r="T429" s="1">
        <f t="shared" si="612"/>
        <v>0.44876980256900395</v>
      </c>
      <c r="U429" s="1">
        <v>0.26328647136700001</v>
      </c>
      <c r="V429" s="1">
        <v>0.12558311223999999</v>
      </c>
      <c r="W429" s="1">
        <f t="shared" si="636"/>
        <v>-0.30555616163274368</v>
      </c>
      <c r="X429" s="1">
        <f t="shared" si="637"/>
        <v>0.11830122336505032</v>
      </c>
      <c r="Y429" s="1">
        <f t="shared" si="638"/>
        <v>0.18725493826769335</v>
      </c>
      <c r="Z429" s="1">
        <f t="shared" si="639"/>
        <v>0.63176557296412061</v>
      </c>
      <c r="AA429" s="1">
        <f t="shared" si="581"/>
        <v>0.30105961872148645</v>
      </c>
      <c r="AB429" s="1">
        <v>5855.9750000000004</v>
      </c>
      <c r="AC429" s="1">
        <f t="shared" si="582"/>
        <v>507.46807101428976</v>
      </c>
      <c r="AD429" s="1">
        <f t="shared" si="583"/>
        <v>1.9767267999999996</v>
      </c>
      <c r="AE429" s="1">
        <f t="shared" si="614"/>
        <v>5.0100551925771502</v>
      </c>
      <c r="AF429" s="1">
        <f t="shared" si="615"/>
        <v>297.04641282743552</v>
      </c>
      <c r="AG429" s="1">
        <f t="shared" si="584"/>
        <v>311.53540874095177</v>
      </c>
      <c r="AI429" s="1">
        <v>417.99299999999999</v>
      </c>
      <c r="AJ429" s="1">
        <f t="shared" si="616"/>
        <v>0.45295093367905204</v>
      </c>
      <c r="AK429" s="1">
        <v>0.26638963818599998</v>
      </c>
      <c r="AL429" s="1">
        <v>0.136990770698</v>
      </c>
      <c r="AM429" s="1">
        <f t="shared" si="652"/>
        <v>-0.3097772335294916</v>
      </c>
      <c r="AN429" s="1">
        <f t="shared" si="653"/>
        <v>0.12838509749534849</v>
      </c>
      <c r="AO429" s="1">
        <f t="shared" si="654"/>
        <v>0.18139213603414311</v>
      </c>
      <c r="AP429" s="1">
        <f t="shared" si="655"/>
        <v>0.70777653487239822</v>
      </c>
      <c r="AQ429" s="1">
        <f t="shared" si="585"/>
        <v>0.30525813884869601</v>
      </c>
      <c r="AR429" s="1">
        <v>6024.5613999999996</v>
      </c>
      <c r="AS429" s="1">
        <f t="shared" si="586"/>
        <v>522.69243769920149</v>
      </c>
      <c r="AT429" s="1">
        <f t="shared" si="587"/>
        <v>1.9707234499999999</v>
      </c>
      <c r="AU429" s="1">
        <f t="shared" si="617"/>
        <v>5.0102708320623135</v>
      </c>
      <c r="AV429" s="1">
        <f t="shared" si="618"/>
        <v>305.57171287792357</v>
      </c>
      <c r="AW429" s="1">
        <f t="shared" si="588"/>
        <v>320.52259387293412</v>
      </c>
      <c r="AY429" s="1">
        <v>418.02199999999993</v>
      </c>
      <c r="AZ429" s="1">
        <f t="shared" si="619"/>
        <v>0.49681136669132397</v>
      </c>
      <c r="BA429" s="1">
        <v>0.29156798124299999</v>
      </c>
      <c r="BB429" s="1">
        <v>0.179566055536</v>
      </c>
      <c r="BC429" s="1">
        <f t="shared" si="644"/>
        <v>-0.34470117539782508</v>
      </c>
      <c r="BD429" s="1">
        <f t="shared" si="645"/>
        <v>0.1651466212953637</v>
      </c>
      <c r="BE429" s="1">
        <f t="shared" si="646"/>
        <v>0.17955455410246138</v>
      </c>
      <c r="BF429" s="1">
        <f t="shared" si="647"/>
        <v>0.91975735241515566</v>
      </c>
      <c r="BG429" s="1">
        <f t="shared" si="589"/>
        <v>0.33967145517462932</v>
      </c>
      <c r="BH429" s="1">
        <v>5951.6153000000004</v>
      </c>
      <c r="BI429" s="1">
        <f t="shared" si="590"/>
        <v>521.7285496709444</v>
      </c>
      <c r="BJ429" s="1">
        <f t="shared" si="591"/>
        <v>1.9266263000000001</v>
      </c>
      <c r="BK429" s="1">
        <f t="shared" si="620"/>
        <v>5.008155927311595</v>
      </c>
      <c r="BL429" s="1">
        <f t="shared" si="621"/>
        <v>302.12682454370241</v>
      </c>
      <c r="BM429" s="1">
        <f t="shared" si="592"/>
        <v>317.24111491915801</v>
      </c>
      <c r="BO429" s="1">
        <v>418.00400000000002</v>
      </c>
      <c r="BP429" s="1">
        <f t="shared" si="622"/>
        <v>0.56418536307405143</v>
      </c>
      <c r="BQ429" s="1">
        <v>0.33247327804600002</v>
      </c>
      <c r="BR429" s="1">
        <v>0.25179168582</v>
      </c>
      <c r="BS429" s="1">
        <f t="shared" si="640"/>
        <v>-0.40417585661913957</v>
      </c>
      <c r="BT429" s="1">
        <f t="shared" si="641"/>
        <v>0.22457587370657028</v>
      </c>
      <c r="BU429" s="1">
        <f t="shared" si="642"/>
        <v>0.17959998291256929</v>
      </c>
      <c r="BV429" s="1">
        <f t="shared" si="643"/>
        <v>1.2504225783579035</v>
      </c>
      <c r="BW429" s="1">
        <f t="shared" si="593"/>
        <v>0.39708276472729809</v>
      </c>
      <c r="BX429" s="1">
        <v>5918.3843999999999</v>
      </c>
      <c r="BY429" s="1">
        <f t="shared" si="594"/>
        <v>511.52042379281505</v>
      </c>
      <c r="BZ429" s="1">
        <f t="shared" si="595"/>
        <v>1.9536865999999999</v>
      </c>
      <c r="CA429" s="1">
        <f t="shared" si="623"/>
        <v>5.0289721995124843</v>
      </c>
      <c r="CB429" s="1">
        <f t="shared" si="624"/>
        <v>297.95784066498027</v>
      </c>
      <c r="CC429" s="1">
        <f t="shared" si="596"/>
        <v>312.71821165306682</v>
      </c>
      <c r="CE429" s="1">
        <v>418.00600000000003</v>
      </c>
      <c r="CF429" s="1">
        <f t="shared" si="625"/>
        <v>0.57872663854360085</v>
      </c>
      <c r="CG429" s="1">
        <v>0.33910679817200001</v>
      </c>
      <c r="CH429" s="1">
        <v>0.23821493983299999</v>
      </c>
      <c r="CI429" s="1">
        <f t="shared" si="571"/>
        <v>-0.41416302279255696</v>
      </c>
      <c r="CJ429" s="1">
        <f t="shared" si="572"/>
        <v>0.2136707777974467</v>
      </c>
      <c r="CK429" s="1">
        <f t="shared" si="573"/>
        <v>0.20049224499511026</v>
      </c>
      <c r="CL429" s="1">
        <f t="shared" si="574"/>
        <v>1.0657308855145886</v>
      </c>
      <c r="CM429" s="1">
        <f t="shared" si="597"/>
        <v>0.40800009250273223</v>
      </c>
      <c r="CN429" s="1">
        <v>5760.9789000000001</v>
      </c>
      <c r="CO429" s="1">
        <f t="shared" si="598"/>
        <v>509.85444005104046</v>
      </c>
      <c r="CP429" s="1">
        <f t="shared" si="599"/>
        <v>1.9396798999999998</v>
      </c>
      <c r="CQ429" s="1">
        <f t="shared" si="626"/>
        <v>4.9772367537967419</v>
      </c>
      <c r="CR429" s="1">
        <f t="shared" si="627"/>
        <v>296.09413451878987</v>
      </c>
      <c r="CS429" s="1">
        <f t="shared" si="600"/>
        <v>310.71611353308504</v>
      </c>
      <c r="CU429" s="1">
        <v>418.00099999999998</v>
      </c>
      <c r="CV429" s="1">
        <f t="shared" si="628"/>
        <v>0.58140132824998858</v>
      </c>
      <c r="CW429" s="1">
        <v>0.34203267097500001</v>
      </c>
      <c r="CX429" s="1">
        <v>0.37390995025599999</v>
      </c>
      <c r="CY429" s="1">
        <f t="shared" si="567"/>
        <v>-0.41860000082720811</v>
      </c>
      <c r="CZ429" s="1">
        <f t="shared" si="568"/>
        <v>0.31766065326523291</v>
      </c>
      <c r="DA429" s="1">
        <f t="shared" si="569"/>
        <v>0.1009393475619752</v>
      </c>
      <c r="DB429" s="1">
        <f t="shared" si="570"/>
        <v>3.1470448436393368</v>
      </c>
      <c r="DC429" s="1">
        <f t="shared" si="601"/>
        <v>0.41420635536369166</v>
      </c>
      <c r="DD429" s="1">
        <v>5714.1355999999996</v>
      </c>
      <c r="DE429" s="1">
        <f t="shared" si="602"/>
        <v>504.64726355465484</v>
      </c>
      <c r="DF429" s="1">
        <f t="shared" si="603"/>
        <v>1.9486966500000003</v>
      </c>
      <c r="DG429" s="1">
        <f t="shared" si="629"/>
        <v>4.9776209725538187</v>
      </c>
      <c r="DH429" s="1">
        <f t="shared" si="630"/>
        <v>293.64121586163719</v>
      </c>
      <c r="DI429" s="1">
        <f t="shared" si="604"/>
        <v>308.07608053161022</v>
      </c>
      <c r="DK429" s="1">
        <v>418.00399999999996</v>
      </c>
      <c r="DL429" s="1">
        <f t="shared" si="631"/>
        <v>0.55544851244251225</v>
      </c>
      <c r="DM429" s="1">
        <v>0.325232386589</v>
      </c>
      <c r="DN429" s="1">
        <v>0.36944490671199998</v>
      </c>
      <c r="DO429" s="1">
        <f t="shared" si="648"/>
        <v>-0.39338692381449031</v>
      </c>
      <c r="DP429" s="1">
        <f t="shared" si="649"/>
        <v>0.31440548015093589</v>
      </c>
      <c r="DQ429" s="1">
        <f t="shared" si="650"/>
        <v>7.8981443663554418E-2</v>
      </c>
      <c r="DR429" s="1">
        <f t="shared" si="651"/>
        <v>3.9807512444346047</v>
      </c>
      <c r="DS429" s="1">
        <f t="shared" si="605"/>
        <v>0.38891662644585101</v>
      </c>
      <c r="DT429" s="1">
        <v>5894.0690999999997</v>
      </c>
      <c r="DU429" s="1">
        <f t="shared" si="606"/>
        <v>517.91077733858492</v>
      </c>
      <c r="DV429" s="1">
        <f t="shared" si="632"/>
        <v>1.9696866000000002</v>
      </c>
      <c r="DW429" s="1">
        <f t="shared" si="635"/>
        <v>4.9791084055290034</v>
      </c>
      <c r="DX429" s="1">
        <f t="shared" si="607"/>
        <v>302.70680062890045</v>
      </c>
      <c r="DY429" s="1">
        <f t="shared" si="633"/>
        <v>317.43313805799988</v>
      </c>
    </row>
    <row r="430" spans="1:129" x14ac:dyDescent="0.25">
      <c r="A430" s="1">
        <v>418.99999999999989</v>
      </c>
      <c r="B430" s="1">
        <f t="shared" si="608"/>
        <v>0.40637803234350017</v>
      </c>
      <c r="C430" s="1">
        <v>0.238073542714</v>
      </c>
      <c r="D430" s="1">
        <v>0.135967686772</v>
      </c>
      <c r="E430" s="1">
        <f t="shared" si="562"/>
        <v>-0.27190524070117716</v>
      </c>
      <c r="F430" s="1">
        <f t="shared" si="563"/>
        <v>0.12748487515144258</v>
      </c>
      <c r="G430" s="1">
        <f t="shared" si="564"/>
        <v>0.14442036554973459</v>
      </c>
      <c r="H430" s="1">
        <f t="shared" si="565"/>
        <v>0.8827347491205465</v>
      </c>
      <c r="I430" s="1">
        <f t="shared" si="575"/>
        <v>0.26744887689262165</v>
      </c>
      <c r="J430" s="1">
        <v>5766.2725</v>
      </c>
      <c r="K430" s="1">
        <f t="shared" si="576"/>
        <v>508.63926989456507</v>
      </c>
      <c r="L430" s="1">
        <f t="shared" si="577"/>
        <v>1.9253500000000006</v>
      </c>
      <c r="M430" s="1">
        <f t="shared" si="609"/>
        <v>4.9957391033725189</v>
      </c>
      <c r="N430" s="1">
        <f t="shared" si="610"/>
        <v>294.17501300435595</v>
      </c>
      <c r="O430" s="1">
        <f t="shared" si="578"/>
        <v>308.86474795180021</v>
      </c>
      <c r="P430" s="1">
        <f t="shared" si="611"/>
        <v>307.49600280355219</v>
      </c>
      <c r="Q430" s="1">
        <f t="shared" si="634"/>
        <v>344.43342113723793</v>
      </c>
      <c r="S430" s="1">
        <v>418.99700000000007</v>
      </c>
      <c r="T430" s="1">
        <f t="shared" si="612"/>
        <v>0.4496997585068821</v>
      </c>
      <c r="U430" s="1">
        <v>0.26383206248300001</v>
      </c>
      <c r="V430" s="1">
        <v>0.12593340873700001</v>
      </c>
      <c r="W430" s="1">
        <f t="shared" si="636"/>
        <v>-0.30629701030725431</v>
      </c>
      <c r="X430" s="1">
        <f t="shared" si="637"/>
        <v>0.11861238830349327</v>
      </c>
      <c r="Y430" s="1">
        <f t="shared" si="638"/>
        <v>0.18768462200376104</v>
      </c>
      <c r="Z430" s="1">
        <f t="shared" si="639"/>
        <v>0.63197712757263824</v>
      </c>
      <c r="AA430" s="1">
        <f t="shared" si="581"/>
        <v>0.30179827081235411</v>
      </c>
      <c r="AB430" s="1">
        <v>5868.1327000000001</v>
      </c>
      <c r="AC430" s="1">
        <f t="shared" si="582"/>
        <v>508.5216350351352</v>
      </c>
      <c r="AD430" s="1">
        <f t="shared" si="583"/>
        <v>1.9733600499999995</v>
      </c>
      <c r="AE430" s="1">
        <f t="shared" si="614"/>
        <v>5.0143271993492808</v>
      </c>
      <c r="AF430" s="1">
        <f t="shared" si="615"/>
        <v>297.15613832958724</v>
      </c>
      <c r="AG430" s="1">
        <f t="shared" si="584"/>
        <v>311.68759534220499</v>
      </c>
      <c r="AI430" s="1">
        <v>419.00200000000001</v>
      </c>
      <c r="AJ430" s="1">
        <f t="shared" si="616"/>
        <v>0.45370815308528889</v>
      </c>
      <c r="AK430" s="1">
        <v>0.26683497428899999</v>
      </c>
      <c r="AL430" s="1">
        <v>0.13748624920800001</v>
      </c>
      <c r="AM430" s="1">
        <f t="shared" si="652"/>
        <v>-0.31038446503947137</v>
      </c>
      <c r="AN430" s="1">
        <f t="shared" si="653"/>
        <v>0.12882078316154896</v>
      </c>
      <c r="AO430" s="1">
        <f t="shared" si="654"/>
        <v>0.18156368187792241</v>
      </c>
      <c r="AP430" s="1">
        <f t="shared" si="655"/>
        <v>0.70950744019480683</v>
      </c>
      <c r="AQ430" s="1">
        <f t="shared" si="585"/>
        <v>0.30585983180764165</v>
      </c>
      <c r="AR430" s="1">
        <v>6041.5820999999996</v>
      </c>
      <c r="AS430" s="1">
        <f t="shared" si="586"/>
        <v>524.16915784257105</v>
      </c>
      <c r="AT430" s="1">
        <f t="shared" si="587"/>
        <v>1.9673433</v>
      </c>
      <c r="AU430" s="1">
        <f t="shared" si="617"/>
        <v>5.0145731312251689</v>
      </c>
      <c r="AV430" s="1">
        <f t="shared" si="618"/>
        <v>305.90942769155282</v>
      </c>
      <c r="AW430" s="1">
        <f t="shared" si="588"/>
        <v>320.91542271790064</v>
      </c>
      <c r="AY430" s="1">
        <v>419.02199999999993</v>
      </c>
      <c r="AZ430" s="1">
        <f t="shared" si="619"/>
        <v>0.49763737148958531</v>
      </c>
      <c r="BA430" s="1">
        <v>0.29205274581899998</v>
      </c>
      <c r="BB430" s="1">
        <v>0.180070310831</v>
      </c>
      <c r="BC430" s="1">
        <f t="shared" si="644"/>
        <v>-0.34538568780801132</v>
      </c>
      <c r="BD430" s="1">
        <f t="shared" si="645"/>
        <v>0.16557402215243097</v>
      </c>
      <c r="BE430" s="1">
        <f t="shared" si="646"/>
        <v>0.17981166565558035</v>
      </c>
      <c r="BF430" s="1">
        <f t="shared" si="647"/>
        <v>0.9208191334458754</v>
      </c>
      <c r="BG430" s="1">
        <f t="shared" si="589"/>
        <v>0.34034288828357345</v>
      </c>
      <c r="BH430" s="1">
        <v>5976.7412000000004</v>
      </c>
      <c r="BI430" s="1">
        <f t="shared" si="590"/>
        <v>523.93112808124204</v>
      </c>
      <c r="BJ430" s="1">
        <f t="shared" si="591"/>
        <v>1.9232763000000002</v>
      </c>
      <c r="BK430" s="1">
        <f t="shared" si="620"/>
        <v>5.0125156812756471</v>
      </c>
      <c r="BL430" s="1">
        <f t="shared" si="621"/>
        <v>302.87475848239177</v>
      </c>
      <c r="BM430" s="1">
        <f t="shared" si="592"/>
        <v>318.066069772368</v>
      </c>
      <c r="BO430" s="1">
        <v>419.005</v>
      </c>
      <c r="BP430" s="1">
        <f t="shared" si="622"/>
        <v>0.56498420767170243</v>
      </c>
      <c r="BQ430" s="1">
        <v>0.33294403553000002</v>
      </c>
      <c r="BR430" s="1">
        <v>0.25262328982400001</v>
      </c>
      <c r="BS430" s="1">
        <f t="shared" si="640"/>
        <v>-0.40488133183369646</v>
      </c>
      <c r="BT430" s="1">
        <f t="shared" si="641"/>
        <v>0.22523998412169868</v>
      </c>
      <c r="BU430" s="1">
        <f t="shared" si="642"/>
        <v>0.17964134771199777</v>
      </c>
      <c r="BV430" s="1">
        <f t="shared" si="643"/>
        <v>1.2538315203624777</v>
      </c>
      <c r="BW430" s="1">
        <f t="shared" si="593"/>
        <v>0.39778791434298089</v>
      </c>
      <c r="BX430" s="1">
        <v>5928.1104999999998</v>
      </c>
      <c r="BY430" s="1">
        <f t="shared" si="594"/>
        <v>512.36104151170662</v>
      </c>
      <c r="BZ430" s="1">
        <f t="shared" si="595"/>
        <v>1.9503332500000001</v>
      </c>
      <c r="CA430" s="1">
        <f t="shared" si="623"/>
        <v>5.0332936818324203</v>
      </c>
      <c r="CB430" s="1">
        <f t="shared" si="624"/>
        <v>297.93523412788062</v>
      </c>
      <c r="CC430" s="1">
        <f t="shared" si="596"/>
        <v>312.73256656333416</v>
      </c>
      <c r="CE430" s="1">
        <v>418.99899999999997</v>
      </c>
      <c r="CF430" s="1">
        <f t="shared" si="625"/>
        <v>0.58001566623003931</v>
      </c>
      <c r="CG430" s="1">
        <v>0.33986210823099999</v>
      </c>
      <c r="CH430" s="1">
        <v>0.238905206323</v>
      </c>
      <c r="CI430" s="1">
        <f t="shared" si="571"/>
        <v>-0.41530653886112873</v>
      </c>
      <c r="CJ430" s="1">
        <f t="shared" si="572"/>
        <v>0.21422809150622049</v>
      </c>
      <c r="CK430" s="1">
        <f t="shared" si="573"/>
        <v>0.20107844735490824</v>
      </c>
      <c r="CL430" s="1">
        <f t="shared" si="574"/>
        <v>1.0653955922391962</v>
      </c>
      <c r="CM430" s="1">
        <f t="shared" si="597"/>
        <v>0.40916814815879265</v>
      </c>
      <c r="CN430" s="1">
        <v>5747.2002000000002</v>
      </c>
      <c r="CO430" s="1">
        <f t="shared" si="598"/>
        <v>508.6350064278534</v>
      </c>
      <c r="CP430" s="1">
        <f t="shared" si="599"/>
        <v>1.9363533499999999</v>
      </c>
      <c r="CQ430" s="1">
        <f t="shared" si="626"/>
        <v>4.9815102305375634</v>
      </c>
      <c r="CR430" s="1">
        <f t="shared" si="627"/>
        <v>294.87937084546274</v>
      </c>
      <c r="CS430" s="1">
        <f t="shared" si="600"/>
        <v>309.47890251598693</v>
      </c>
      <c r="CU430" s="1">
        <v>419.00300000000004</v>
      </c>
      <c r="CV430" s="1">
        <f t="shared" si="628"/>
        <v>0.58239865640044153</v>
      </c>
      <c r="CW430" s="1">
        <v>0.342619389296</v>
      </c>
      <c r="CX430" s="1">
        <v>0.37465453147900002</v>
      </c>
      <c r="CY430" s="1">
        <f t="shared" si="567"/>
        <v>-0.41949211209631176</v>
      </c>
      <c r="CZ430" s="1">
        <f t="shared" si="568"/>
        <v>0.31820244971655282</v>
      </c>
      <c r="DA430" s="1">
        <f t="shared" si="569"/>
        <v>0.10128966237975895</v>
      </c>
      <c r="DB430" s="1">
        <f t="shared" si="570"/>
        <v>3.1415096293196871</v>
      </c>
      <c r="DC430" s="1">
        <f t="shared" si="601"/>
        <v>0.41509990280893233</v>
      </c>
      <c r="DD430" s="1">
        <v>5721.4301999999998</v>
      </c>
      <c r="DE430" s="1">
        <f t="shared" si="602"/>
        <v>505.29149046602282</v>
      </c>
      <c r="DF430" s="1">
        <f t="shared" si="603"/>
        <v>1.9453399499999999</v>
      </c>
      <c r="DG430" s="1">
        <f t="shared" si="629"/>
        <v>4.9819135844745626</v>
      </c>
      <c r="DH430" s="1">
        <f t="shared" si="630"/>
        <v>293.50962161797497</v>
      </c>
      <c r="DI430" s="1">
        <f t="shared" si="604"/>
        <v>307.97537793306992</v>
      </c>
      <c r="DK430" s="1">
        <v>418.99200000000002</v>
      </c>
      <c r="DL430" s="1">
        <f t="shared" si="631"/>
        <v>0.55658648838844316</v>
      </c>
      <c r="DM430" s="1">
        <v>0.32589870691299999</v>
      </c>
      <c r="DN430" s="1">
        <v>0.37049573659899998</v>
      </c>
      <c r="DO430" s="1">
        <f t="shared" si="648"/>
        <v>-0.39437489288248301</v>
      </c>
      <c r="DP430" s="1">
        <f t="shared" si="649"/>
        <v>0.31517252591967365</v>
      </c>
      <c r="DQ430" s="1">
        <f t="shared" si="650"/>
        <v>7.9202366962809356E-2</v>
      </c>
      <c r="DR430" s="1">
        <f t="shared" si="651"/>
        <v>3.9793321589450423</v>
      </c>
      <c r="DS430" s="1">
        <f t="shared" si="605"/>
        <v>0.38988948884968111</v>
      </c>
      <c r="DT430" s="1">
        <v>5923.2475000000004</v>
      </c>
      <c r="DU430" s="1">
        <f t="shared" si="606"/>
        <v>520.47467802741403</v>
      </c>
      <c r="DV430" s="1">
        <f t="shared" si="632"/>
        <v>1.9663767999999999</v>
      </c>
      <c r="DW430" s="1">
        <f t="shared" si="635"/>
        <v>4.9832970544491806</v>
      </c>
      <c r="DX430" s="1">
        <f t="shared" si="607"/>
        <v>303.69416375684773</v>
      </c>
      <c r="DY430" s="1">
        <f t="shared" si="633"/>
        <v>318.50585323000769</v>
      </c>
    </row>
    <row r="431" spans="1:129" x14ac:dyDescent="0.25">
      <c r="A431" s="1">
        <v>419.99999999999989</v>
      </c>
      <c r="B431" s="1">
        <f t="shared" si="608"/>
        <v>0.4069424955581048</v>
      </c>
      <c r="C431" s="1">
        <v>0.23840422928300001</v>
      </c>
      <c r="D431" s="1">
        <v>0.13649417459999999</v>
      </c>
      <c r="E431" s="1">
        <f t="shared" si="562"/>
        <v>-0.27233934867559989</v>
      </c>
      <c r="F431" s="1">
        <f t="shared" si="563"/>
        <v>0.12794823856041257</v>
      </c>
      <c r="G431" s="1">
        <f t="shared" si="564"/>
        <v>0.14439111011518732</v>
      </c>
      <c r="H431" s="1">
        <f t="shared" si="565"/>
        <v>0.8861226875971967</v>
      </c>
      <c r="I431" s="1">
        <f t="shared" si="575"/>
        <v>0.26789518831202036</v>
      </c>
      <c r="J431" s="1">
        <v>5759.7884000000004</v>
      </c>
      <c r="K431" s="1">
        <f t="shared" si="576"/>
        <v>508.06731151245197</v>
      </c>
      <c r="L431" s="1">
        <f t="shared" si="577"/>
        <v>1.9220000000000006</v>
      </c>
      <c r="M431" s="1">
        <f t="shared" si="609"/>
        <v>5.0000909347596769</v>
      </c>
      <c r="N431" s="1">
        <f t="shared" si="610"/>
        <v>293.33294464611981</v>
      </c>
      <c r="O431" s="1">
        <f t="shared" si="578"/>
        <v>308.01894313904467</v>
      </c>
      <c r="P431" s="1">
        <f t="shared" si="611"/>
        <v>307.65029866564879</v>
      </c>
      <c r="Q431" s="1">
        <f t="shared" si="634"/>
        <v>345.71345340989842</v>
      </c>
      <c r="S431" s="1">
        <v>419.99900000000002</v>
      </c>
      <c r="T431" s="1">
        <f t="shared" si="612"/>
        <v>0.4507642779056803</v>
      </c>
      <c r="U431" s="1">
        <v>0.26445659995100002</v>
      </c>
      <c r="V431" s="1">
        <v>0.12646561861</v>
      </c>
      <c r="W431" s="1">
        <f t="shared" si="636"/>
        <v>-0.307145733136994</v>
      </c>
      <c r="X431" s="1">
        <f t="shared" si="637"/>
        <v>0.11908495988290059</v>
      </c>
      <c r="Y431" s="1">
        <f t="shared" si="638"/>
        <v>0.18806077325409343</v>
      </c>
      <c r="Z431" s="1">
        <f t="shared" si="639"/>
        <v>0.63322593979767405</v>
      </c>
      <c r="AA431" s="1">
        <f t="shared" si="581"/>
        <v>0.30263363787237679</v>
      </c>
      <c r="AB431" s="1">
        <v>5894.8796000000002</v>
      </c>
      <c r="AC431" s="1">
        <f t="shared" si="582"/>
        <v>510.83947241466842</v>
      </c>
      <c r="AD431" s="1">
        <f t="shared" si="583"/>
        <v>1.9700033499999996</v>
      </c>
      <c r="AE431" s="1">
        <f t="shared" si="614"/>
        <v>5.018597351567645</v>
      </c>
      <c r="AF431" s="1">
        <f t="shared" si="615"/>
        <v>298.00280484723999</v>
      </c>
      <c r="AG431" s="1">
        <f t="shared" si="584"/>
        <v>312.61292737171055</v>
      </c>
      <c r="AI431" s="1">
        <v>420.00100000000003</v>
      </c>
      <c r="AJ431" s="1">
        <f t="shared" si="616"/>
        <v>0.45419715578062086</v>
      </c>
      <c r="AK431" s="1">
        <v>0.26712256670000001</v>
      </c>
      <c r="AL431" s="1">
        <v>0.137907192111</v>
      </c>
      <c r="AM431" s="1">
        <f t="shared" si="652"/>
        <v>-0.310776803491774</v>
      </c>
      <c r="AN431" s="1">
        <f t="shared" si="653"/>
        <v>0.12919077887319885</v>
      </c>
      <c r="AO431" s="1">
        <f t="shared" si="654"/>
        <v>0.18158602461857515</v>
      </c>
      <c r="AP431" s="1">
        <f t="shared" si="655"/>
        <v>0.71145771897681287</v>
      </c>
      <c r="AQ431" s="1">
        <f t="shared" si="585"/>
        <v>0.30625811496014271</v>
      </c>
      <c r="AR431" s="1">
        <v>6043.2030999999997</v>
      </c>
      <c r="AS431" s="1">
        <f t="shared" si="586"/>
        <v>524.30979620364917</v>
      </c>
      <c r="AT431" s="1">
        <f t="shared" si="587"/>
        <v>1.9639966499999999</v>
      </c>
      <c r="AU431" s="1">
        <f t="shared" si="617"/>
        <v>5.0188437286607108</v>
      </c>
      <c r="AV431" s="1">
        <f t="shared" si="618"/>
        <v>305.47098288524165</v>
      </c>
      <c r="AW431" s="1">
        <f t="shared" si="588"/>
        <v>320.49378722186083</v>
      </c>
      <c r="AY431" s="1">
        <v>420.01900000000001</v>
      </c>
      <c r="AZ431" s="1">
        <f t="shared" si="619"/>
        <v>0.49828731833609846</v>
      </c>
      <c r="BA431" s="1">
        <v>0.29243418574300001</v>
      </c>
      <c r="BB431" s="1">
        <v>0.18071351945399999</v>
      </c>
      <c r="BC431" s="1">
        <f t="shared" si="644"/>
        <v>-0.34592463010637331</v>
      </c>
      <c r="BD431" s="1">
        <f t="shared" si="645"/>
        <v>0.16611893323718527</v>
      </c>
      <c r="BE431" s="1">
        <f t="shared" si="646"/>
        <v>0.17980569686918804</v>
      </c>
      <c r="BF431" s="1">
        <f t="shared" si="647"/>
        <v>0.92388025590779721</v>
      </c>
      <c r="BG431" s="1">
        <f t="shared" si="589"/>
        <v>0.34085582245906709</v>
      </c>
      <c r="BH431" s="1">
        <v>6017.2667000000001</v>
      </c>
      <c r="BI431" s="1">
        <f t="shared" si="590"/>
        <v>527.48366117922137</v>
      </c>
      <c r="BJ431" s="1">
        <f t="shared" si="591"/>
        <v>1.91993635</v>
      </c>
      <c r="BK431" s="1">
        <f t="shared" si="620"/>
        <v>5.0168737104135293</v>
      </c>
      <c r="BL431" s="1">
        <f t="shared" si="621"/>
        <v>304.39887440008141</v>
      </c>
      <c r="BM431" s="1">
        <f t="shared" si="592"/>
        <v>319.70648823096411</v>
      </c>
      <c r="BO431" s="1">
        <v>420.00099999999998</v>
      </c>
      <c r="BP431" s="1">
        <f t="shared" si="622"/>
        <v>0.56585253900518795</v>
      </c>
      <c r="BQ431" s="1">
        <v>0.33345574140500001</v>
      </c>
      <c r="BR431" s="1">
        <v>0.25328901410100002</v>
      </c>
      <c r="BS431" s="1">
        <f t="shared" si="640"/>
        <v>-0.40564873707443105</v>
      </c>
      <c r="BT431" s="1">
        <f t="shared" si="641"/>
        <v>0.22577130701884773</v>
      </c>
      <c r="BU431" s="1">
        <f t="shared" si="642"/>
        <v>0.17987743005558332</v>
      </c>
      <c r="BV431" s="1">
        <f t="shared" si="643"/>
        <v>1.2551397190246876</v>
      </c>
      <c r="BW431" s="1">
        <f t="shared" si="593"/>
        <v>0.39854141755989447</v>
      </c>
      <c r="BX431" s="1">
        <v>5949.1837999999998</v>
      </c>
      <c r="BY431" s="1">
        <f t="shared" si="594"/>
        <v>514.18238710506023</v>
      </c>
      <c r="BZ431" s="1">
        <f t="shared" si="595"/>
        <v>1.9469966500000002</v>
      </c>
      <c r="CA431" s="1">
        <f t="shared" si="623"/>
        <v>5.037604654525075</v>
      </c>
      <c r="CB431" s="1">
        <f t="shared" si="624"/>
        <v>298.482822058007</v>
      </c>
      <c r="CC431" s="1">
        <f t="shared" si="596"/>
        <v>313.34547502327695</v>
      </c>
      <c r="CE431" s="1">
        <v>419.99399999999997</v>
      </c>
      <c r="CF431" s="1">
        <f t="shared" si="625"/>
        <v>0.58091926731280463</v>
      </c>
      <c r="CG431" s="1">
        <v>0.34039157629</v>
      </c>
      <c r="CH431" s="1">
        <v>0.23932531475999999</v>
      </c>
      <c r="CI431" s="1">
        <f t="shared" si="571"/>
        <v>-0.41610891744130957</v>
      </c>
      <c r="CJ431" s="1">
        <f t="shared" si="572"/>
        <v>0.21456713054028159</v>
      </c>
      <c r="CK431" s="1">
        <f t="shared" si="573"/>
        <v>0.20154178690102797</v>
      </c>
      <c r="CL431" s="1">
        <f t="shared" si="574"/>
        <v>1.0646285013124848</v>
      </c>
      <c r="CM431" s="1">
        <f t="shared" si="597"/>
        <v>0.40996910946917337</v>
      </c>
      <c r="CN431" s="1">
        <v>5757.7368999999999</v>
      </c>
      <c r="CO431" s="1">
        <f t="shared" si="598"/>
        <v>509.56751865741319</v>
      </c>
      <c r="CP431" s="1">
        <f t="shared" si="599"/>
        <v>1.9330200999999998</v>
      </c>
      <c r="CQ431" s="1">
        <f t="shared" si="626"/>
        <v>4.9858033744621375</v>
      </c>
      <c r="CR431" s="1">
        <f t="shared" si="627"/>
        <v>294.91145385386363</v>
      </c>
      <c r="CS431" s="1">
        <f t="shared" si="600"/>
        <v>309.55035692864584</v>
      </c>
      <c r="CU431" s="1">
        <v>419.99699999999996</v>
      </c>
      <c r="CV431" s="1">
        <f t="shared" si="628"/>
        <v>0.58330966123145911</v>
      </c>
      <c r="CW431" s="1">
        <v>0.34315532445899999</v>
      </c>
      <c r="CX431" s="1">
        <v>0.37547594308900001</v>
      </c>
      <c r="CY431" s="1">
        <f t="shared" si="567"/>
        <v>-0.42030770314956173</v>
      </c>
      <c r="CZ431" s="1">
        <f t="shared" si="568"/>
        <v>0.31879981165412064</v>
      </c>
      <c r="DA431" s="1">
        <f t="shared" si="569"/>
        <v>0.10150789149544109</v>
      </c>
      <c r="DB431" s="1">
        <f t="shared" si="570"/>
        <v>3.1406406630802546</v>
      </c>
      <c r="DC431" s="1">
        <f t="shared" si="601"/>
        <v>0.4159162700151684</v>
      </c>
      <c r="DD431" s="1">
        <v>5729.5352999999996</v>
      </c>
      <c r="DE431" s="1">
        <f t="shared" si="602"/>
        <v>506.00729716403617</v>
      </c>
      <c r="DF431" s="1">
        <f t="shared" si="603"/>
        <v>1.9420100500000004</v>
      </c>
      <c r="DG431" s="1">
        <f t="shared" si="629"/>
        <v>4.9861829158475173</v>
      </c>
      <c r="DH431" s="1">
        <f t="shared" si="630"/>
        <v>293.42229216658552</v>
      </c>
      <c r="DI431" s="1">
        <f t="shared" si="604"/>
        <v>307.92095520555495</v>
      </c>
      <c r="DK431" s="1">
        <v>420.01000000000005</v>
      </c>
      <c r="DL431" s="1">
        <f t="shared" si="631"/>
        <v>0.55870699799768053</v>
      </c>
      <c r="DM431" s="1">
        <v>0.32714033126800002</v>
      </c>
      <c r="DN431" s="1">
        <v>0.37242200970599998</v>
      </c>
      <c r="DO431" s="1">
        <f t="shared" si="648"/>
        <v>-0.39621848707989288</v>
      </c>
      <c r="DP431" s="1">
        <f t="shared" si="649"/>
        <v>0.31657706925770474</v>
      </c>
      <c r="DQ431" s="1">
        <f t="shared" si="650"/>
        <v>7.9641417822188143E-2</v>
      </c>
      <c r="DR431" s="1">
        <f t="shared" si="651"/>
        <v>3.9750305546356834</v>
      </c>
      <c r="DS431" s="1">
        <f t="shared" si="605"/>
        <v>0.39172622551238517</v>
      </c>
      <c r="DT431" s="1">
        <v>5941.8891999999996</v>
      </c>
      <c r="DU431" s="1">
        <f t="shared" si="606"/>
        <v>522.11272080806486</v>
      </c>
      <c r="DV431" s="1">
        <f t="shared" si="632"/>
        <v>1.9629664999999998</v>
      </c>
      <c r="DW431" s="1">
        <f t="shared" si="635"/>
        <v>4.9876239655589805</v>
      </c>
      <c r="DX431" s="1">
        <f t="shared" si="607"/>
        <v>304.12159648963922</v>
      </c>
      <c r="DY431" s="1">
        <f t="shared" si="633"/>
        <v>318.99280266121781</v>
      </c>
    </row>
    <row r="432" spans="1:129" x14ac:dyDescent="0.25">
      <c r="A432" s="1">
        <v>420.99699999999996</v>
      </c>
      <c r="B432" s="1">
        <f t="shared" si="608"/>
        <v>0.4073444517680419</v>
      </c>
      <c r="C432" s="1">
        <v>0.238639712334</v>
      </c>
      <c r="D432" s="1">
        <v>0.13689607381800001</v>
      </c>
      <c r="E432" s="1">
        <f t="shared" si="562"/>
        <v>-0.27264859338634584</v>
      </c>
      <c r="F432" s="1">
        <f t="shared" si="563"/>
        <v>0.12830180673681046</v>
      </c>
      <c r="G432" s="1">
        <f t="shared" si="564"/>
        <v>0.14434678664953537</v>
      </c>
      <c r="H432" s="1">
        <f t="shared" si="565"/>
        <v>0.88884421825280335</v>
      </c>
      <c r="I432" s="1">
        <f t="shared" si="575"/>
        <v>0.26820535953348751</v>
      </c>
      <c r="J432" s="1">
        <v>5767.8936000000003</v>
      </c>
      <c r="K432" s="1">
        <f t="shared" si="576"/>
        <v>508.78226610579623</v>
      </c>
      <c r="L432" s="1">
        <f t="shared" si="577"/>
        <v>1.9186600500000002</v>
      </c>
      <c r="M432" s="1">
        <f t="shared" si="609"/>
        <v>5.0044410519910434</v>
      </c>
      <c r="N432" s="1">
        <f t="shared" si="610"/>
        <v>293.2352682864705</v>
      </c>
      <c r="O432" s="1">
        <f t="shared" si="578"/>
        <v>307.95472789256638</v>
      </c>
      <c r="P432" s="1">
        <f t="shared" si="611"/>
        <v>307.75793717687259</v>
      </c>
      <c r="Q432" s="1">
        <f t="shared" si="634"/>
        <v>347.02933017013555</v>
      </c>
      <c r="S432" s="1">
        <v>421.00200000000007</v>
      </c>
      <c r="T432" s="1">
        <f t="shared" si="612"/>
        <v>0.45196173523356159</v>
      </c>
      <c r="U432" s="1">
        <v>0.26515913009600001</v>
      </c>
      <c r="V432" s="1">
        <v>0.127062812448</v>
      </c>
      <c r="W432" s="1">
        <f t="shared" si="636"/>
        <v>-0.30810130674154618</v>
      </c>
      <c r="X432" s="1">
        <f t="shared" si="637"/>
        <v>0.11961496770862783</v>
      </c>
      <c r="Y432" s="1">
        <f t="shared" si="638"/>
        <v>0.18848633903291834</v>
      </c>
      <c r="Z432" s="1">
        <f t="shared" si="639"/>
        <v>0.63460815421608663</v>
      </c>
      <c r="AA432" s="1">
        <f t="shared" si="581"/>
        <v>0.3035858377485085</v>
      </c>
      <c r="AB432" s="1">
        <v>5908.6583000000001</v>
      </c>
      <c r="AC432" s="1">
        <f t="shared" si="582"/>
        <v>512.03350932740875</v>
      </c>
      <c r="AD432" s="1">
        <f t="shared" si="583"/>
        <v>1.9666432999999994</v>
      </c>
      <c r="AE432" s="1">
        <f t="shared" si="614"/>
        <v>5.0228827096686528</v>
      </c>
      <c r="AF432" s="1">
        <f t="shared" si="615"/>
        <v>298.18989354285929</v>
      </c>
      <c r="AG432" s="1">
        <f t="shared" si="584"/>
        <v>312.84667046795107</v>
      </c>
      <c r="AI432" s="1">
        <v>421.00100000000003</v>
      </c>
      <c r="AJ432" s="1">
        <f t="shared" si="616"/>
        <v>0.45588089594233283</v>
      </c>
      <c r="AK432" s="1">
        <v>0.268112808466</v>
      </c>
      <c r="AL432" s="1">
        <v>0.138236090541</v>
      </c>
      <c r="AM432" s="1">
        <f t="shared" si="652"/>
        <v>-0.31212888682320994</v>
      </c>
      <c r="AN432" s="1">
        <f t="shared" si="653"/>
        <v>0.12947977511943334</v>
      </c>
      <c r="AO432" s="1">
        <f t="shared" si="654"/>
        <v>0.1826491117037766</v>
      </c>
      <c r="AP432" s="1">
        <f t="shared" si="655"/>
        <v>0.70889901358746177</v>
      </c>
      <c r="AQ432" s="1">
        <f t="shared" si="585"/>
        <v>0.30760647219287168</v>
      </c>
      <c r="AR432" s="1">
        <v>6057.7923000000001</v>
      </c>
      <c r="AS432" s="1">
        <f t="shared" si="586"/>
        <v>525.57555880540167</v>
      </c>
      <c r="AT432" s="1">
        <f t="shared" si="587"/>
        <v>1.9606466499999999</v>
      </c>
      <c r="AU432" s="1">
        <f t="shared" si="617"/>
        <v>5.0231295470179056</v>
      </c>
      <c r="AV432" s="1">
        <f t="shared" si="618"/>
        <v>305.68613429062253</v>
      </c>
      <c r="AW432" s="1">
        <f t="shared" si="588"/>
        <v>320.75806555788682</v>
      </c>
      <c r="AY432" s="1">
        <v>421.01499999999999</v>
      </c>
      <c r="AZ432" s="1">
        <f t="shared" si="619"/>
        <v>0.49967287968717944</v>
      </c>
      <c r="BA432" s="1">
        <v>0.29324734210999998</v>
      </c>
      <c r="BB432" s="1">
        <v>0.18160597980000001</v>
      </c>
      <c r="BC432" s="1">
        <f t="shared" si="644"/>
        <v>-0.34707452169389569</v>
      </c>
      <c r="BD432" s="1">
        <f t="shared" si="645"/>
        <v>0.16687451298729172</v>
      </c>
      <c r="BE432" s="1">
        <f t="shared" si="646"/>
        <v>0.18020000870660396</v>
      </c>
      <c r="BF432" s="1">
        <f t="shared" si="647"/>
        <v>0.92605163665109247</v>
      </c>
      <c r="BG432" s="1">
        <f t="shared" si="589"/>
        <v>0.34201184502035931</v>
      </c>
      <c r="BH432" s="1">
        <v>6019.6983</v>
      </c>
      <c r="BI432" s="1">
        <f t="shared" si="590"/>
        <v>527.69681930141712</v>
      </c>
      <c r="BJ432" s="1">
        <f t="shared" si="591"/>
        <v>1.91659975</v>
      </c>
      <c r="BK432" s="1">
        <f t="shared" si="620"/>
        <v>5.0212387380655352</v>
      </c>
      <c r="BL432" s="1">
        <f t="shared" si="621"/>
        <v>303.99266364559401</v>
      </c>
      <c r="BM432" s="1">
        <f t="shared" si="592"/>
        <v>319.31978740706916</v>
      </c>
      <c r="BO432" s="1">
        <v>420.99799999999993</v>
      </c>
      <c r="BP432" s="1">
        <f t="shared" si="622"/>
        <v>0.56738544471705699</v>
      </c>
      <c r="BQ432" s="1">
        <v>0.33435907959900002</v>
      </c>
      <c r="BR432" s="1">
        <v>0.25425788760200002</v>
      </c>
      <c r="BS432" s="1">
        <f t="shared" si="640"/>
        <v>-0.40700491239704401</v>
      </c>
      <c r="BT432" s="1">
        <f t="shared" si="641"/>
        <v>0.22654407306247151</v>
      </c>
      <c r="BU432" s="1">
        <f t="shared" si="642"/>
        <v>0.18046083933457249</v>
      </c>
      <c r="BV432" s="1">
        <f t="shared" si="643"/>
        <v>1.2553641770581661</v>
      </c>
      <c r="BW432" s="1">
        <f t="shared" si="593"/>
        <v>0.39986154632335519</v>
      </c>
      <c r="BX432" s="1">
        <v>5988.8989000000001</v>
      </c>
      <c r="BY432" s="1">
        <f t="shared" si="594"/>
        <v>517.61492602277133</v>
      </c>
      <c r="BZ432" s="1">
        <f t="shared" si="595"/>
        <v>1.9436567000000002</v>
      </c>
      <c r="CA432" s="1">
        <f t="shared" si="623"/>
        <v>5.0419310681773446</v>
      </c>
      <c r="CB432" s="1">
        <f t="shared" si="624"/>
        <v>299.9599639189517</v>
      </c>
      <c r="CC432" s="1">
        <f t="shared" si="596"/>
        <v>314.93468543901992</v>
      </c>
      <c r="CE432" s="1">
        <v>421.02900000000005</v>
      </c>
      <c r="CF432" s="1">
        <f t="shared" si="625"/>
        <v>0.58171667009386963</v>
      </c>
      <c r="CG432" s="1">
        <v>0.34085881710100002</v>
      </c>
      <c r="CH432" s="1">
        <v>0.23984818160499999</v>
      </c>
      <c r="CI432" s="1">
        <f t="shared" si="571"/>
        <v>-0.41681752933883692</v>
      </c>
      <c r="CJ432" s="1">
        <f t="shared" si="572"/>
        <v>0.21498893793175214</v>
      </c>
      <c r="CK432" s="1">
        <f t="shared" si="573"/>
        <v>0.20182859140708478</v>
      </c>
      <c r="CL432" s="1">
        <f t="shared" si="574"/>
        <v>1.0652055609808184</v>
      </c>
      <c r="CM432" s="1">
        <f t="shared" si="597"/>
        <v>0.41067414704813032</v>
      </c>
      <c r="CN432" s="1">
        <v>5770.7051000000001</v>
      </c>
      <c r="CO432" s="1">
        <f t="shared" si="598"/>
        <v>510.71522193219346</v>
      </c>
      <c r="CP432" s="1">
        <f t="shared" si="599"/>
        <v>1.9295528499999997</v>
      </c>
      <c r="CQ432" s="1">
        <f t="shared" si="626"/>
        <v>4.9902809061019857</v>
      </c>
      <c r="CR432" s="1">
        <f t="shared" si="627"/>
        <v>295.04551258013356</v>
      </c>
      <c r="CS432" s="1">
        <f t="shared" si="600"/>
        <v>309.73056314914385</v>
      </c>
      <c r="CU432" s="1">
        <v>421.00199999999995</v>
      </c>
      <c r="CV432" s="1">
        <f t="shared" si="628"/>
        <v>0.58446109474295305</v>
      </c>
      <c r="CW432" s="1">
        <v>0.343832701445</v>
      </c>
      <c r="CX432" s="1">
        <v>0.376600593328</v>
      </c>
      <c r="CY432" s="1">
        <f t="shared" si="567"/>
        <v>-0.42133949426717221</v>
      </c>
      <c r="CZ432" s="1">
        <f t="shared" si="568"/>
        <v>0.31961712199176795</v>
      </c>
      <c r="DA432" s="1">
        <f t="shared" si="569"/>
        <v>0.10172237227540426</v>
      </c>
      <c r="DB432" s="1">
        <f t="shared" si="570"/>
        <v>3.1420533638994681</v>
      </c>
      <c r="DC432" s="1">
        <f t="shared" si="601"/>
        <v>0.41694149148854326</v>
      </c>
      <c r="DD432" s="1">
        <v>5747.3666000000003</v>
      </c>
      <c r="DE432" s="1">
        <f t="shared" si="602"/>
        <v>507.58207896491302</v>
      </c>
      <c r="DF432" s="1">
        <f t="shared" si="603"/>
        <v>1.9386433000000003</v>
      </c>
      <c r="DG432" s="1">
        <f t="shared" si="629"/>
        <v>4.9905106715662679</v>
      </c>
      <c r="DH432" s="1">
        <f t="shared" si="630"/>
        <v>293.8252005331143</v>
      </c>
      <c r="DI432" s="1">
        <f t="shared" si="604"/>
        <v>308.38160918034816</v>
      </c>
      <c r="DK432" s="1">
        <v>421.01000000000005</v>
      </c>
      <c r="DL432" s="1">
        <f t="shared" si="631"/>
        <v>0.56028737876129642</v>
      </c>
      <c r="DM432" s="1">
        <v>0.32806569337800001</v>
      </c>
      <c r="DN432" s="1">
        <v>0.37378743290900002</v>
      </c>
      <c r="DO432" s="1">
        <f t="shared" si="648"/>
        <v>-0.39759470124058865</v>
      </c>
      <c r="DP432" s="1">
        <f t="shared" si="649"/>
        <v>0.31757147506982342</v>
      </c>
      <c r="DQ432" s="1">
        <f t="shared" si="650"/>
        <v>8.0023226170765238E-2</v>
      </c>
      <c r="DR432" s="1">
        <f t="shared" si="651"/>
        <v>3.9684912776715984</v>
      </c>
      <c r="DS432" s="1">
        <f t="shared" si="605"/>
        <v>0.39311201699837189</v>
      </c>
      <c r="DT432" s="1">
        <v>5938.6472000000003</v>
      </c>
      <c r="DU432" s="1">
        <f t="shared" si="606"/>
        <v>521.82784685907586</v>
      </c>
      <c r="DV432" s="1">
        <f t="shared" si="632"/>
        <v>1.9596164999999999</v>
      </c>
      <c r="DW432" s="1">
        <f t="shared" si="635"/>
        <v>4.9918853619836314</v>
      </c>
      <c r="DX432" s="1">
        <f t="shared" si="607"/>
        <v>303.43693141380362</v>
      </c>
      <c r="DY432" s="1">
        <f t="shared" si="633"/>
        <v>318.31272252994427</v>
      </c>
    </row>
    <row r="433" spans="1:129" x14ac:dyDescent="0.25">
      <c r="A433" s="1">
        <v>421.99799999999993</v>
      </c>
      <c r="B433" s="1">
        <f t="shared" si="608"/>
        <v>0.40771377431044936</v>
      </c>
      <c r="C433" s="1">
        <v>0.23885607719400001</v>
      </c>
      <c r="D433" s="1">
        <v>0.137427449226</v>
      </c>
      <c r="E433" s="1">
        <f t="shared" si="562"/>
        <v>-0.27293281573524752</v>
      </c>
      <c r="F433" s="1">
        <f t="shared" si="563"/>
        <v>0.12876908890866048</v>
      </c>
      <c r="G433" s="1">
        <f t="shared" si="564"/>
        <v>0.14416372682658704</v>
      </c>
      <c r="H433" s="1">
        <f t="shared" si="565"/>
        <v>0.89321420681330888</v>
      </c>
      <c r="I433" s="1">
        <f t="shared" si="575"/>
        <v>0.26847434976284906</v>
      </c>
      <c r="J433" s="1">
        <v>5797.0720000000001</v>
      </c>
      <c r="K433" s="1">
        <f t="shared" si="576"/>
        <v>511.35607441483666</v>
      </c>
      <c r="L433" s="1">
        <f t="shared" si="577"/>
        <v>1.9153067000000004</v>
      </c>
      <c r="M433" s="1">
        <f t="shared" si="609"/>
        <v>5.0088200643528848</v>
      </c>
      <c r="N433" s="1">
        <f t="shared" si="610"/>
        <v>294.20357927679044</v>
      </c>
      <c r="O433" s="1">
        <f t="shared" si="578"/>
        <v>309.01044617873919</v>
      </c>
      <c r="P433" s="1">
        <f t="shared" si="611"/>
        <v>307.8515555982882</v>
      </c>
      <c r="Q433" s="1">
        <f t="shared" si="634"/>
        <v>348.03651284217744</v>
      </c>
      <c r="S433" s="1">
        <v>422</v>
      </c>
      <c r="T433" s="1">
        <f t="shared" si="612"/>
        <v>0.4530302168648277</v>
      </c>
      <c r="U433" s="1">
        <v>0.26578599214600002</v>
      </c>
      <c r="V433" s="1">
        <v>0.12752492725799999</v>
      </c>
      <c r="W433" s="1">
        <f t="shared" si="636"/>
        <v>-0.30895472903030846</v>
      </c>
      <c r="X433" s="1">
        <f t="shared" si="637"/>
        <v>0.12002490058312444</v>
      </c>
      <c r="Y433" s="1">
        <f t="shared" si="638"/>
        <v>0.18892982844718403</v>
      </c>
      <c r="Z433" s="1">
        <f t="shared" si="639"/>
        <v>0.63528825262590971</v>
      </c>
      <c r="AA433" s="1">
        <f t="shared" si="581"/>
        <v>0.30445072565195297</v>
      </c>
      <c r="AB433" s="1">
        <v>5902.9847</v>
      </c>
      <c r="AC433" s="1">
        <f t="shared" si="582"/>
        <v>511.54184553995975</v>
      </c>
      <c r="AD433" s="1">
        <f t="shared" si="583"/>
        <v>1.9632999999999998</v>
      </c>
      <c r="AE433" s="1">
        <f t="shared" si="614"/>
        <v>5.0271576194251955</v>
      </c>
      <c r="AF433" s="1">
        <f t="shared" si="615"/>
        <v>297.397129211905</v>
      </c>
      <c r="AG433" s="1">
        <f t="shared" si="584"/>
        <v>312.05229464924309</v>
      </c>
      <c r="AI433" s="1">
        <v>421.99899999999997</v>
      </c>
      <c r="AJ433" s="1">
        <f t="shared" si="616"/>
        <v>0.45572162801825938</v>
      </c>
      <c r="AK433" s="1">
        <v>0.26801913976699998</v>
      </c>
      <c r="AL433" s="1">
        <v>0.138590246439</v>
      </c>
      <c r="AM433" s="1">
        <f t="shared" si="652"/>
        <v>-0.31200091258534762</v>
      </c>
      <c r="AN433" s="1">
        <f t="shared" si="653"/>
        <v>0.12979087122290348</v>
      </c>
      <c r="AO433" s="1">
        <f t="shared" si="654"/>
        <v>0.18221004136244415</v>
      </c>
      <c r="AP433" s="1">
        <f t="shared" si="655"/>
        <v>0.71231459173388378</v>
      </c>
      <c r="AQ433" s="1">
        <f t="shared" si="585"/>
        <v>0.30748445758845044</v>
      </c>
      <c r="AR433" s="1">
        <v>6059.4133000000002</v>
      </c>
      <c r="AS433" s="1">
        <f t="shared" si="586"/>
        <v>525.71619716647967</v>
      </c>
      <c r="AT433" s="1">
        <f t="shared" si="587"/>
        <v>1.9573033500000001</v>
      </c>
      <c r="AU433" s="1">
        <f t="shared" si="617"/>
        <v>5.0274177590835878</v>
      </c>
      <c r="AV433" s="1">
        <f t="shared" si="618"/>
        <v>305.24653629878708</v>
      </c>
      <c r="AW433" s="1">
        <f t="shared" si="588"/>
        <v>320.33537090242987</v>
      </c>
      <c r="AY433" s="1">
        <v>422.02</v>
      </c>
      <c r="AZ433" s="1">
        <f t="shared" si="619"/>
        <v>0.50047887674598968</v>
      </c>
      <c r="BA433" s="1">
        <v>0.29372036457099998</v>
      </c>
      <c r="BB433" s="1">
        <v>0.182219982147</v>
      </c>
      <c r="BC433" s="1">
        <f t="shared" si="644"/>
        <v>-0.34774403573247209</v>
      </c>
      <c r="BD433" s="1">
        <f t="shared" si="645"/>
        <v>0.16739401177501395</v>
      </c>
      <c r="BE433" s="1">
        <f t="shared" si="646"/>
        <v>0.18035002395745814</v>
      </c>
      <c r="BF433" s="1">
        <f t="shared" si="647"/>
        <v>0.9281618493962589</v>
      </c>
      <c r="BG433" s="1">
        <f t="shared" si="589"/>
        <v>0.34269709766665196</v>
      </c>
      <c r="BH433" s="1">
        <v>6010.7826999999997</v>
      </c>
      <c r="BI433" s="1">
        <f t="shared" si="590"/>
        <v>526.91526289647834</v>
      </c>
      <c r="BJ433" s="1">
        <f t="shared" si="591"/>
        <v>1.913233</v>
      </c>
      <c r="BK433" s="1">
        <f t="shared" si="620"/>
        <v>5.0256547775490725</v>
      </c>
      <c r="BL433" s="1">
        <f t="shared" si="621"/>
        <v>303.00921826787436</v>
      </c>
      <c r="BM433" s="1">
        <f t="shared" si="592"/>
        <v>318.32710128584984</v>
      </c>
      <c r="BO433" s="1">
        <v>422.005</v>
      </c>
      <c r="BP433" s="1">
        <f t="shared" si="622"/>
        <v>0.56882701633558153</v>
      </c>
      <c r="BQ433" s="1">
        <v>0.335208594799</v>
      </c>
      <c r="BR433" s="1">
        <v>0.255404353142</v>
      </c>
      <c r="BS433" s="1">
        <f t="shared" si="640"/>
        <v>-0.4082819639224855</v>
      </c>
      <c r="BT433" s="1">
        <f t="shared" si="641"/>
        <v>0.2274577144291362</v>
      </c>
      <c r="BU433" s="1">
        <f t="shared" si="642"/>
        <v>0.1808242494933493</v>
      </c>
      <c r="BV433" s="1">
        <f t="shared" si="643"/>
        <v>1.2578938669257527</v>
      </c>
      <c r="BW433" s="1">
        <f t="shared" si="593"/>
        <v>0.40115976340097997</v>
      </c>
      <c r="BX433" s="1">
        <v>5980.7937000000002</v>
      </c>
      <c r="BY433" s="1">
        <f t="shared" si="594"/>
        <v>516.91440117363766</v>
      </c>
      <c r="BZ433" s="1">
        <f t="shared" si="595"/>
        <v>1.94028325</v>
      </c>
      <c r="CA433" s="1">
        <f t="shared" si="623"/>
        <v>5.0463122109275567</v>
      </c>
      <c r="CB433" s="1">
        <f t="shared" si="624"/>
        <v>299.03409489594196</v>
      </c>
      <c r="CC433" s="1">
        <f t="shared" si="596"/>
        <v>314.00154461294227</v>
      </c>
      <c r="CE433" s="1">
        <v>422.00600000000003</v>
      </c>
      <c r="CF433" s="1">
        <f t="shared" si="625"/>
        <v>0.58299038854044916</v>
      </c>
      <c r="CG433" s="1">
        <v>0.34160515666000002</v>
      </c>
      <c r="CH433" s="1">
        <v>0.240736663342</v>
      </c>
      <c r="CI433" s="1">
        <f t="shared" si="571"/>
        <v>-0.41795046175808909</v>
      </c>
      <c r="CJ433" s="1">
        <f t="shared" si="572"/>
        <v>0.21570528655962032</v>
      </c>
      <c r="CK433" s="1">
        <f t="shared" si="573"/>
        <v>0.20224517519846877</v>
      </c>
      <c r="CL433" s="1">
        <f t="shared" si="574"/>
        <v>1.0665534361842886</v>
      </c>
      <c r="CM433" s="1">
        <f t="shared" si="597"/>
        <v>0.41177368390023117</v>
      </c>
      <c r="CN433" s="1">
        <v>5811.2305999999999</v>
      </c>
      <c r="CO433" s="1">
        <f t="shared" si="598"/>
        <v>514.30178360321224</v>
      </c>
      <c r="CP433" s="1">
        <f t="shared" si="599"/>
        <v>1.9262798999999997</v>
      </c>
      <c r="CQ433" s="1">
        <f t="shared" si="626"/>
        <v>4.9945186100665833</v>
      </c>
      <c r="CR433" s="1">
        <f t="shared" si="627"/>
        <v>296.61352942784947</v>
      </c>
      <c r="CS433" s="1">
        <f t="shared" si="600"/>
        <v>311.41426560017311</v>
      </c>
      <c r="CU433" s="1">
        <v>422.00300000000004</v>
      </c>
      <c r="CV433" s="1">
        <f t="shared" si="628"/>
        <v>0.58648108065571503</v>
      </c>
      <c r="CW433" s="1">
        <v>0.34502103924799998</v>
      </c>
      <c r="CX433" s="1">
        <v>0.37847194075599999</v>
      </c>
      <c r="CY433" s="1">
        <f t="shared" si="567"/>
        <v>-0.42315216485208812</v>
      </c>
      <c r="CZ433" s="1">
        <f t="shared" si="568"/>
        <v>0.32097559636414053</v>
      </c>
      <c r="DA433" s="1">
        <f t="shared" si="569"/>
        <v>0.10217656848794759</v>
      </c>
      <c r="DB433" s="1">
        <f t="shared" si="570"/>
        <v>3.1413816407623996</v>
      </c>
      <c r="DC433" s="1">
        <f t="shared" si="601"/>
        <v>0.41873026950806913</v>
      </c>
      <c r="DD433" s="1">
        <v>5787.8921</v>
      </c>
      <c r="DE433" s="1">
        <f t="shared" si="602"/>
        <v>511.16111245498001</v>
      </c>
      <c r="DF433" s="1">
        <f t="shared" si="603"/>
        <v>1.93528995</v>
      </c>
      <c r="DG433" s="1">
        <f t="shared" si="629"/>
        <v>4.9948324234369359</v>
      </c>
      <c r="DH433" s="1">
        <f t="shared" si="630"/>
        <v>295.38517878917366</v>
      </c>
      <c r="DI433" s="1">
        <f t="shared" si="604"/>
        <v>310.05692139211664</v>
      </c>
      <c r="DK433" s="1">
        <v>422.012</v>
      </c>
      <c r="DL433" s="1">
        <f t="shared" si="631"/>
        <v>0.5614321241322866</v>
      </c>
      <c r="DM433" s="1">
        <v>0.32873597741100002</v>
      </c>
      <c r="DN433" s="1">
        <v>0.37485298514400001</v>
      </c>
      <c r="DO433" s="1">
        <f t="shared" si="648"/>
        <v>-0.39859274311431886</v>
      </c>
      <c r="DP433" s="1">
        <f t="shared" si="649"/>
        <v>0.31834680550692235</v>
      </c>
      <c r="DQ433" s="1">
        <f t="shared" si="650"/>
        <v>8.0245937607396511E-2</v>
      </c>
      <c r="DR433" s="1">
        <f t="shared" si="651"/>
        <v>3.967139209768288</v>
      </c>
      <c r="DS433" s="1">
        <f t="shared" si="605"/>
        <v>0.39411170150066099</v>
      </c>
      <c r="DT433" s="1">
        <v>5945.9417999999996</v>
      </c>
      <c r="DU433" s="1">
        <f t="shared" si="606"/>
        <v>522.46882203128303</v>
      </c>
      <c r="DV433" s="1">
        <f t="shared" si="632"/>
        <v>1.9562598</v>
      </c>
      <c r="DW433" s="1">
        <f t="shared" si="635"/>
        <v>4.9961662555122794</v>
      </c>
      <c r="DX433" s="1">
        <f t="shared" si="607"/>
        <v>303.28924430063904</v>
      </c>
      <c r="DY433" s="1">
        <f t="shared" si="633"/>
        <v>318.19608046005254</v>
      </c>
    </row>
    <row r="434" spans="1:129" x14ac:dyDescent="0.25">
      <c r="A434" s="1">
        <v>422.99199999999985</v>
      </c>
      <c r="B434" s="1">
        <f t="shared" si="608"/>
        <v>0.40795480051110805</v>
      </c>
      <c r="C434" s="1">
        <v>0.23899728059799999</v>
      </c>
      <c r="D434" s="1">
        <v>0.13774198293699999</v>
      </c>
      <c r="E434" s="1">
        <f t="shared" si="562"/>
        <v>-0.27311834766822884</v>
      </c>
      <c r="F434" s="1">
        <f t="shared" si="563"/>
        <v>0.129045581470979</v>
      </c>
      <c r="G434" s="1">
        <f t="shared" si="564"/>
        <v>0.14407276619724985</v>
      </c>
      <c r="H434" s="1">
        <f t="shared" si="565"/>
        <v>0.89569725685909896</v>
      </c>
      <c r="I434" s="1">
        <f t="shared" si="575"/>
        <v>0.26869570383630798</v>
      </c>
      <c r="J434" s="1">
        <v>5759.7884000000004</v>
      </c>
      <c r="K434" s="1">
        <f t="shared" si="576"/>
        <v>508.06731151245197</v>
      </c>
      <c r="L434" s="1">
        <f t="shared" si="577"/>
        <v>1.9119768000000006</v>
      </c>
      <c r="M434" s="1">
        <f t="shared" si="609"/>
        <v>5.0131798490183028</v>
      </c>
      <c r="N434" s="1">
        <f t="shared" si="610"/>
        <v>291.8032179183482</v>
      </c>
      <c r="O434" s="1">
        <f t="shared" si="578"/>
        <v>306.52766046710815</v>
      </c>
      <c r="P434" s="1">
        <f t="shared" si="611"/>
        <v>307.92878361330878</v>
      </c>
      <c r="Q434" s="1">
        <f t="shared" si="634"/>
        <v>348.88906182661754</v>
      </c>
      <c r="S434" s="1">
        <v>423.00200000000007</v>
      </c>
      <c r="T434" s="1">
        <f t="shared" si="612"/>
        <v>0.45375047934572488</v>
      </c>
      <c r="U434" s="1">
        <v>0.26620855927499998</v>
      </c>
      <c r="V434" s="1">
        <v>0.127835392952</v>
      </c>
      <c r="W434" s="1">
        <f t="shared" si="636"/>
        <v>-0.30953043144487391</v>
      </c>
      <c r="X434" s="1">
        <f t="shared" si="637"/>
        <v>0.12030021419326387</v>
      </c>
      <c r="Y434" s="1">
        <f t="shared" si="638"/>
        <v>0.18923021725161004</v>
      </c>
      <c r="Z434" s="1">
        <f t="shared" si="639"/>
        <v>0.63573469364729751</v>
      </c>
      <c r="AA434" s="1">
        <f t="shared" si="581"/>
        <v>0.30502679412890127</v>
      </c>
      <c r="AB434" s="1">
        <v>5911.9003000000002</v>
      </c>
      <c r="AC434" s="1">
        <f t="shared" si="582"/>
        <v>512.31445511119853</v>
      </c>
      <c r="AD434" s="1">
        <f t="shared" si="583"/>
        <v>1.9599432999999995</v>
      </c>
      <c r="AE434" s="1">
        <f t="shared" si="614"/>
        <v>5.031460662543398</v>
      </c>
      <c r="AF434" s="1">
        <f t="shared" si="615"/>
        <v>297.3370695257164</v>
      </c>
      <c r="AG434" s="1">
        <f t="shared" si="584"/>
        <v>312.02693263306628</v>
      </c>
      <c r="AI434" s="1">
        <v>423.00399999999996</v>
      </c>
      <c r="AJ434" s="1">
        <f t="shared" si="616"/>
        <v>0.45582713098285654</v>
      </c>
      <c r="AK434" s="1">
        <v>0.268081188202</v>
      </c>
      <c r="AL434" s="1">
        <v>0.13896729052099999</v>
      </c>
      <c r="AM434" s="1">
        <f t="shared" si="652"/>
        <v>-0.31208568401637216</v>
      </c>
      <c r="AN434" s="1">
        <f t="shared" si="653"/>
        <v>0.13012196633626566</v>
      </c>
      <c r="AO434" s="1">
        <f t="shared" si="654"/>
        <v>0.1819637176801065</v>
      </c>
      <c r="AP434" s="1">
        <f t="shared" si="655"/>
        <v>0.71509841629539028</v>
      </c>
      <c r="AQ434" s="1">
        <f t="shared" si="585"/>
        <v>0.30754990964778078</v>
      </c>
      <c r="AR434" s="1">
        <v>6095.0757999999996</v>
      </c>
      <c r="AS434" s="1">
        <f t="shared" si="586"/>
        <v>528.81028449032169</v>
      </c>
      <c r="AT434" s="1">
        <f t="shared" si="587"/>
        <v>1.9539366</v>
      </c>
      <c r="AU434" s="1">
        <f t="shared" si="617"/>
        <v>5.0317471661537789</v>
      </c>
      <c r="AV434" s="1">
        <f t="shared" si="618"/>
        <v>306.51491228776382</v>
      </c>
      <c r="AW434" s="1">
        <f t="shared" si="588"/>
        <v>321.70562215070038</v>
      </c>
      <c r="AY434" s="1">
        <v>423.02300000000002</v>
      </c>
      <c r="AZ434" s="1">
        <f t="shared" si="619"/>
        <v>0.50085044179645277</v>
      </c>
      <c r="BA434" s="1">
        <v>0.29393842816400001</v>
      </c>
      <c r="BB434" s="1">
        <v>0.182624056935</v>
      </c>
      <c r="BC434" s="1">
        <f t="shared" si="644"/>
        <v>-0.34805283305936607</v>
      </c>
      <c r="BD434" s="1">
        <f t="shared" si="645"/>
        <v>0.16773574660847818</v>
      </c>
      <c r="BE434" s="1">
        <f t="shared" si="646"/>
        <v>0.1803170864508879</v>
      </c>
      <c r="BF434" s="1">
        <f t="shared" si="647"/>
        <v>0.93022657979871226</v>
      </c>
      <c r="BG434" s="1">
        <f t="shared" si="589"/>
        <v>0.34301615681684822</v>
      </c>
      <c r="BH434" s="1">
        <v>6008.3510999999999</v>
      </c>
      <c r="BI434" s="1">
        <f t="shared" si="590"/>
        <v>526.70210477428259</v>
      </c>
      <c r="BJ434" s="1">
        <f t="shared" si="591"/>
        <v>1.9098729499999998</v>
      </c>
      <c r="BK434" s="1">
        <f t="shared" si="620"/>
        <v>5.0300736659245251</v>
      </c>
      <c r="BL434" s="1">
        <f t="shared" si="621"/>
        <v>302.35470472391586</v>
      </c>
      <c r="BM434" s="1">
        <f t="shared" si="592"/>
        <v>317.67985409891935</v>
      </c>
      <c r="BO434" s="1">
        <v>423.00699999999995</v>
      </c>
      <c r="BP434" s="1">
        <f t="shared" si="622"/>
        <v>0.56982602723610354</v>
      </c>
      <c r="BQ434" s="1">
        <v>0.33579730987500001</v>
      </c>
      <c r="BR434" s="1">
        <v>0.256679266691</v>
      </c>
      <c r="BS434" s="1">
        <f t="shared" si="640"/>
        <v>-0.4091679198745522</v>
      </c>
      <c r="BT434" s="1">
        <f t="shared" si="641"/>
        <v>0.22847273928610662</v>
      </c>
      <c r="BU434" s="1">
        <f t="shared" si="642"/>
        <v>0.18069518058844558</v>
      </c>
      <c r="BV434" s="1">
        <f t="shared" si="643"/>
        <v>1.2644097011446034</v>
      </c>
      <c r="BW434" s="1">
        <f t="shared" si="593"/>
        <v>0.40206294120837172</v>
      </c>
      <c r="BX434" s="1">
        <v>5975.9306999999999</v>
      </c>
      <c r="BY434" s="1">
        <f t="shared" si="594"/>
        <v>516.49409663564495</v>
      </c>
      <c r="BZ434" s="1">
        <f t="shared" si="595"/>
        <v>1.9369265500000001</v>
      </c>
      <c r="CA434" s="1">
        <f t="shared" si="623"/>
        <v>5.0506829558414807</v>
      </c>
      <c r="CB434" s="1">
        <f t="shared" si="624"/>
        <v>298.27403956226789</v>
      </c>
      <c r="CC434" s="1">
        <f t="shared" si="596"/>
        <v>313.2422723688025</v>
      </c>
      <c r="CE434" s="1">
        <v>423.036</v>
      </c>
      <c r="CF434" s="1">
        <f t="shared" si="625"/>
        <v>0.58539953367975939</v>
      </c>
      <c r="CG434" s="1">
        <v>0.343016803265</v>
      </c>
      <c r="CH434" s="1">
        <v>0.242013722658</v>
      </c>
      <c r="CI434" s="1">
        <f t="shared" si="571"/>
        <v>-0.42009683657040592</v>
      </c>
      <c r="CJ434" s="1">
        <f t="shared" si="572"/>
        <v>0.21673403228921839</v>
      </c>
      <c r="CK434" s="1">
        <f t="shared" si="573"/>
        <v>0.20336280428118753</v>
      </c>
      <c r="CL434" s="1">
        <f t="shared" si="574"/>
        <v>1.0657506079112806</v>
      </c>
      <c r="CM434" s="1">
        <f t="shared" si="597"/>
        <v>0.41390969236261743</v>
      </c>
      <c r="CN434" s="1">
        <v>5830.6828999999998</v>
      </c>
      <c r="CO434" s="1">
        <f t="shared" si="598"/>
        <v>516.02333851538265</v>
      </c>
      <c r="CP434" s="1">
        <f t="shared" si="599"/>
        <v>1.9228293999999999</v>
      </c>
      <c r="CQ434" s="1">
        <f t="shared" si="626"/>
        <v>4.9989979107300675</v>
      </c>
      <c r="CR434" s="1">
        <f t="shared" si="627"/>
        <v>297.07330730045805</v>
      </c>
      <c r="CS434" s="1">
        <f t="shared" si="600"/>
        <v>311.93690528786573</v>
      </c>
      <c r="CU434" s="1">
        <v>422.99400000000003</v>
      </c>
      <c r="CV434" s="1">
        <f t="shared" si="628"/>
        <v>0.58873820239589347</v>
      </c>
      <c r="CW434" s="1">
        <v>0.34634888172099998</v>
      </c>
      <c r="CX434" s="1">
        <v>0.38049226999300001</v>
      </c>
      <c r="CY434" s="1">
        <f t="shared" si="567"/>
        <v>-0.42518152815342591</v>
      </c>
      <c r="CZ434" s="1">
        <f t="shared" si="568"/>
        <v>0.32244015294682477</v>
      </c>
      <c r="DA434" s="1">
        <f t="shared" si="569"/>
        <v>0.10274137520660115</v>
      </c>
      <c r="DB434" s="1">
        <f t="shared" si="570"/>
        <v>3.1383671115792886</v>
      </c>
      <c r="DC434" s="1">
        <f t="shared" si="601"/>
        <v>0.42076420670037329</v>
      </c>
      <c r="DD434" s="1">
        <v>5791.1341000000002</v>
      </c>
      <c r="DE434" s="1">
        <f t="shared" si="602"/>
        <v>511.44743160156173</v>
      </c>
      <c r="DF434" s="1">
        <f t="shared" si="603"/>
        <v>1.9319701</v>
      </c>
      <c r="DG434" s="1">
        <f t="shared" si="629"/>
        <v>4.9991220801373295</v>
      </c>
      <c r="DH434" s="1">
        <f t="shared" si="630"/>
        <v>295.04363857151759</v>
      </c>
      <c r="DI434" s="1">
        <f t="shared" si="604"/>
        <v>309.73620675699192</v>
      </c>
      <c r="DK434" s="1">
        <v>422.99700000000001</v>
      </c>
      <c r="DL434" s="1">
        <f t="shared" si="631"/>
        <v>0.56245802283353397</v>
      </c>
      <c r="DM434" s="1">
        <v>0.329336673021</v>
      </c>
      <c r="DN434" s="1">
        <v>0.37570011615799997</v>
      </c>
      <c r="DO434" s="1">
        <f t="shared" si="648"/>
        <v>-0.39948801609659396</v>
      </c>
      <c r="DP434" s="1">
        <f t="shared" si="649"/>
        <v>0.3189627769203694</v>
      </c>
      <c r="DQ434" s="1">
        <f t="shared" si="650"/>
        <v>8.0525239176224561E-2</v>
      </c>
      <c r="DR434" s="1">
        <f t="shared" si="651"/>
        <v>3.9610286188947401</v>
      </c>
      <c r="DS434" s="1">
        <f t="shared" si="605"/>
        <v>0.39501156213591793</v>
      </c>
      <c r="DT434" s="1">
        <v>5949.1837999999998</v>
      </c>
      <c r="DU434" s="1">
        <f t="shared" si="606"/>
        <v>522.75369598027214</v>
      </c>
      <c r="DV434" s="1">
        <f t="shared" si="632"/>
        <v>1.9529600499999999</v>
      </c>
      <c r="DW434" s="1">
        <f t="shared" si="635"/>
        <v>5.0003852720992912</v>
      </c>
      <c r="DX434" s="1">
        <f t="shared" si="607"/>
        <v>302.94275496715642</v>
      </c>
      <c r="DY434" s="1">
        <f t="shared" si="633"/>
        <v>317.87031397020559</v>
      </c>
    </row>
    <row r="435" spans="1:129" x14ac:dyDescent="0.25">
      <c r="A435" s="1">
        <v>423.99999999999989</v>
      </c>
      <c r="B435" s="1">
        <f t="shared" si="608"/>
        <v>0.40814531193266401</v>
      </c>
      <c r="C435" s="1">
        <v>0.23910889029499999</v>
      </c>
      <c r="D435" s="1">
        <v>0.137940227985</v>
      </c>
      <c r="E435" s="1">
        <f t="shared" si="562"/>
        <v>-0.27326501978827505</v>
      </c>
      <c r="F435" s="1">
        <f t="shared" si="563"/>
        <v>0.12921981058570342</v>
      </c>
      <c r="G435" s="1">
        <f t="shared" si="564"/>
        <v>0.14404520920257163</v>
      </c>
      <c r="H435" s="1">
        <f t="shared" si="565"/>
        <v>0.89707815553921566</v>
      </c>
      <c r="I435" s="1">
        <f t="shared" si="575"/>
        <v>0.26884278917201682</v>
      </c>
      <c r="J435" s="1">
        <v>5768.7040999999999</v>
      </c>
      <c r="K435" s="1">
        <f t="shared" si="576"/>
        <v>508.85375980094318</v>
      </c>
      <c r="L435" s="1">
        <f t="shared" si="577"/>
        <v>1.9086000000000005</v>
      </c>
      <c r="M435" s="1">
        <f t="shared" si="609"/>
        <v>5.0176126858149201</v>
      </c>
      <c r="N435" s="1">
        <f t="shared" si="610"/>
        <v>291.73874615682792</v>
      </c>
      <c r="O435" s="1">
        <f t="shared" si="578"/>
        <v>306.49902102989603</v>
      </c>
      <c r="P435" s="1">
        <f t="shared" si="611"/>
        <v>307.98019428393479</v>
      </c>
      <c r="Q435" s="1">
        <f t="shared" si="634"/>
        <v>349.52954608460055</v>
      </c>
      <c r="S435" s="1">
        <v>424.00099999999998</v>
      </c>
      <c r="T435" s="1">
        <f t="shared" si="612"/>
        <v>0.45448196814740244</v>
      </c>
      <c r="U435" s="1">
        <v>0.26663771271699999</v>
      </c>
      <c r="V435" s="1">
        <v>0.12821419537100001</v>
      </c>
      <c r="W435" s="1">
        <f t="shared" si="636"/>
        <v>-0.3101154464246228</v>
      </c>
      <c r="X435" s="1">
        <f t="shared" si="637"/>
        <v>0.1206360245624335</v>
      </c>
      <c r="Y435" s="1">
        <f t="shared" si="638"/>
        <v>0.1894794218621893</v>
      </c>
      <c r="Z435" s="1">
        <f t="shared" si="639"/>
        <v>0.63667084993627199</v>
      </c>
      <c r="AA435" s="1">
        <f t="shared" si="581"/>
        <v>0.30561279128483038</v>
      </c>
      <c r="AB435" s="1">
        <v>5920.0054</v>
      </c>
      <c r="AC435" s="1">
        <f t="shared" si="582"/>
        <v>513.01682823648991</v>
      </c>
      <c r="AD435" s="1">
        <f t="shared" si="583"/>
        <v>1.9565966499999998</v>
      </c>
      <c r="AE435" s="1">
        <f t="shared" si="614"/>
        <v>5.0357618412333105</v>
      </c>
      <c r="AF435" s="1">
        <f t="shared" si="615"/>
        <v>297.23630663936677</v>
      </c>
      <c r="AG435" s="1">
        <f t="shared" si="584"/>
        <v>311.95888420924297</v>
      </c>
      <c r="AI435" s="1">
        <v>424.00200000000001</v>
      </c>
      <c r="AJ435" s="1">
        <f t="shared" si="616"/>
        <v>0.45708465335414961</v>
      </c>
      <c r="AK435" s="1">
        <v>0.26882076263400001</v>
      </c>
      <c r="AL435" s="1">
        <v>0.13962131738700001</v>
      </c>
      <c r="AM435" s="1">
        <f t="shared" si="652"/>
        <v>-0.31309665453254976</v>
      </c>
      <c r="AN435" s="1">
        <f t="shared" si="653"/>
        <v>0.1306960294924592</v>
      </c>
      <c r="AO435" s="1">
        <f t="shared" si="654"/>
        <v>0.18240062504009055</v>
      </c>
      <c r="AP435" s="1">
        <f t="shared" si="655"/>
        <v>0.71653279402816195</v>
      </c>
      <c r="AQ435" s="1">
        <f t="shared" si="585"/>
        <v>0.30854942298036575</v>
      </c>
      <c r="AR435" s="1">
        <v>6120.2016999999996</v>
      </c>
      <c r="AS435" s="1">
        <f t="shared" si="586"/>
        <v>530.99021379113128</v>
      </c>
      <c r="AT435" s="1">
        <f t="shared" si="587"/>
        <v>1.9505933</v>
      </c>
      <c r="AU435" s="1">
        <f t="shared" si="617"/>
        <v>5.0360575054763634</v>
      </c>
      <c r="AV435" s="1">
        <f t="shared" si="618"/>
        <v>307.25184022146192</v>
      </c>
      <c r="AW435" s="1">
        <f t="shared" si="588"/>
        <v>322.51823761087377</v>
      </c>
      <c r="AY435" s="1">
        <v>424.02099999999996</v>
      </c>
      <c r="AZ435" s="1">
        <f t="shared" si="619"/>
        <v>0.50133347128281036</v>
      </c>
      <c r="BA435" s="1">
        <v>0.29422190785399999</v>
      </c>
      <c r="BB435" s="1">
        <v>0.18301282823100001</v>
      </c>
      <c r="BC435" s="1">
        <f t="shared" si="644"/>
        <v>-0.34845440797051425</v>
      </c>
      <c r="BD435" s="1">
        <f t="shared" si="645"/>
        <v>0.16806442875064279</v>
      </c>
      <c r="BE435" s="1">
        <f t="shared" si="646"/>
        <v>0.18038997921987146</v>
      </c>
      <c r="BF435" s="1">
        <f t="shared" si="647"/>
        <v>0.93167275409347727</v>
      </c>
      <c r="BG435" s="1">
        <f t="shared" si="589"/>
        <v>0.34341030866772143</v>
      </c>
      <c r="BH435" s="1">
        <v>6026.9929000000002</v>
      </c>
      <c r="BI435" s="1">
        <f t="shared" si="590"/>
        <v>528.33627613567012</v>
      </c>
      <c r="BJ435" s="1">
        <f t="shared" si="591"/>
        <v>1.90652965</v>
      </c>
      <c r="BK435" s="1">
        <f t="shared" si="620"/>
        <v>5.0344821153631951</v>
      </c>
      <c r="BL435" s="1">
        <f t="shared" si="621"/>
        <v>302.76188025946573</v>
      </c>
      <c r="BM435" s="1">
        <f t="shared" si="592"/>
        <v>318.14805109860168</v>
      </c>
      <c r="BO435" s="1">
        <v>424.00099999999998</v>
      </c>
      <c r="BP435" s="1">
        <f t="shared" si="622"/>
        <v>0.57058572865161983</v>
      </c>
      <c r="BQ435" s="1">
        <v>0.336245000362</v>
      </c>
      <c r="BR435" s="1">
        <v>0.25717163085900002</v>
      </c>
      <c r="BS435" s="1">
        <f t="shared" si="640"/>
        <v>-0.40984217404305751</v>
      </c>
      <c r="BT435" s="1">
        <f t="shared" si="641"/>
        <v>0.22886446035021243</v>
      </c>
      <c r="BU435" s="1">
        <f t="shared" si="642"/>
        <v>0.18097771369284507</v>
      </c>
      <c r="BV435" s="1">
        <f t="shared" si="643"/>
        <v>1.264600240992328</v>
      </c>
      <c r="BW435" s="1">
        <f t="shared" si="593"/>
        <v>0.40273121623838104</v>
      </c>
      <c r="BX435" s="1">
        <v>5990.5199000000002</v>
      </c>
      <c r="BY435" s="1">
        <f t="shared" si="594"/>
        <v>517.7550275354356</v>
      </c>
      <c r="BZ435" s="1">
        <f t="shared" si="595"/>
        <v>1.9335966500000001</v>
      </c>
      <c r="CA435" s="1">
        <f t="shared" si="623"/>
        <v>5.055030045137924</v>
      </c>
      <c r="CB435" s="1">
        <f t="shared" si="624"/>
        <v>298.48818925556827</v>
      </c>
      <c r="CC435" s="1">
        <f t="shared" si="596"/>
        <v>313.50587892095353</v>
      </c>
      <c r="CE435" s="1">
        <v>424.02399999999994</v>
      </c>
      <c r="CF435" s="1">
        <f t="shared" si="625"/>
        <v>0.58693193247767417</v>
      </c>
      <c r="CG435" s="1">
        <v>0.34391471743599999</v>
      </c>
      <c r="CH435" s="1">
        <v>0.24310015141999999</v>
      </c>
      <c r="CI435" s="1">
        <f t="shared" si="571"/>
        <v>-0.4214644945792872</v>
      </c>
      <c r="CJ435" s="1">
        <f t="shared" si="572"/>
        <v>0.21760838162390753</v>
      </c>
      <c r="CK435" s="1">
        <f t="shared" si="573"/>
        <v>0.20385611295537967</v>
      </c>
      <c r="CL435" s="1">
        <f t="shared" si="574"/>
        <v>1.067460663647295</v>
      </c>
      <c r="CM435" s="1">
        <f t="shared" si="597"/>
        <v>0.41530269525636265</v>
      </c>
      <c r="CN435" s="1">
        <v>5816.0937000000004</v>
      </c>
      <c r="CO435" s="1">
        <f t="shared" si="598"/>
        <v>514.7321745437888</v>
      </c>
      <c r="CP435" s="1">
        <f t="shared" si="599"/>
        <v>1.9195196000000001</v>
      </c>
      <c r="CQ435" s="1">
        <f t="shared" si="626"/>
        <v>5.0033059045261687</v>
      </c>
      <c r="CR435" s="1">
        <f t="shared" si="627"/>
        <v>295.81990951719268</v>
      </c>
      <c r="CS435" s="1">
        <f t="shared" si="600"/>
        <v>310.65909363780264</v>
      </c>
      <c r="CU435" s="1">
        <v>424</v>
      </c>
      <c r="CV435" s="1">
        <f t="shared" si="628"/>
        <v>0.59007241438862079</v>
      </c>
      <c r="CW435" s="1">
        <v>0.34713378548599999</v>
      </c>
      <c r="CX435" s="1">
        <v>0.38170030713100001</v>
      </c>
      <c r="CY435" s="1">
        <f t="shared" si="567"/>
        <v>-0.4263830489288899</v>
      </c>
      <c r="CZ435" s="1">
        <f t="shared" si="568"/>
        <v>0.32331484736532862</v>
      </c>
      <c r="DA435" s="1">
        <f t="shared" si="569"/>
        <v>0.10306820156356128</v>
      </c>
      <c r="DB435" s="1">
        <f t="shared" si="570"/>
        <v>3.1369019975180521</v>
      </c>
      <c r="DC435" s="1">
        <f t="shared" si="601"/>
        <v>0.42197905680724346</v>
      </c>
      <c r="DD435" s="1">
        <v>5783.0290000000005</v>
      </c>
      <c r="DE435" s="1">
        <f t="shared" si="602"/>
        <v>510.73162490354838</v>
      </c>
      <c r="DF435" s="1">
        <f t="shared" si="603"/>
        <v>1.9286000000000001</v>
      </c>
      <c r="DG435" s="1">
        <f t="shared" si="629"/>
        <v>5.0034879900608011</v>
      </c>
      <c r="DH435" s="1">
        <f t="shared" si="630"/>
        <v>294.11675478918585</v>
      </c>
      <c r="DI435" s="1">
        <f t="shared" si="604"/>
        <v>308.80157327101369</v>
      </c>
      <c r="DK435" s="1">
        <v>424.00700000000001</v>
      </c>
      <c r="DL435" s="1">
        <f t="shared" si="631"/>
        <v>0.56343353258317019</v>
      </c>
      <c r="DM435" s="1">
        <v>0.32990786433199998</v>
      </c>
      <c r="DN435" s="1">
        <v>0.37651398778</v>
      </c>
      <c r="DO435" s="1">
        <f t="shared" si="648"/>
        <v>-0.40034006012918483</v>
      </c>
      <c r="DP435" s="1">
        <f t="shared" si="649"/>
        <v>0.31955420739415358</v>
      </c>
      <c r="DQ435" s="1">
        <f t="shared" si="650"/>
        <v>8.0785852735031249E-2</v>
      </c>
      <c r="DR435" s="1">
        <f t="shared" si="651"/>
        <v>3.9555713850326786</v>
      </c>
      <c r="DS435" s="1">
        <f t="shared" si="605"/>
        <v>0.39585315740537502</v>
      </c>
      <c r="DT435" s="1">
        <v>5972.6886000000004</v>
      </c>
      <c r="DU435" s="1">
        <f t="shared" si="606"/>
        <v>524.81905847138864</v>
      </c>
      <c r="DV435" s="1">
        <f t="shared" si="632"/>
        <v>1.94957655</v>
      </c>
      <c r="DW435" s="1">
        <f t="shared" si="635"/>
        <v>5.0047224881126242</v>
      </c>
      <c r="DX435" s="1">
        <f t="shared" si="607"/>
        <v>303.6127386910677</v>
      </c>
      <c r="DY435" s="1">
        <f t="shared" si="633"/>
        <v>318.61227438063406</v>
      </c>
    </row>
    <row r="436" spans="1:129" x14ac:dyDescent="0.25">
      <c r="A436" s="1">
        <v>424.99799999999993</v>
      </c>
      <c r="B436" s="1">
        <f t="shared" si="608"/>
        <v>0.40835558668995059</v>
      </c>
      <c r="C436" s="1">
        <v>0.239232078195</v>
      </c>
      <c r="D436" s="1">
        <v>0.13811603188499999</v>
      </c>
      <c r="E436" s="1">
        <f t="shared" ref="E436:E459" si="656">LN(1-C436)</f>
        <v>-0.27342693240827487</v>
      </c>
      <c r="F436" s="1">
        <f t="shared" ref="F436:F459" si="657">LN(1+D436)</f>
        <v>0.12937429174106804</v>
      </c>
      <c r="G436" s="1">
        <f t="shared" ref="G436:G459" si="658">-E436-F436</f>
        <v>0.14405264066720683</v>
      </c>
      <c r="H436" s="1">
        <f t="shared" ref="H436:H459" si="659">F436/G436</f>
        <v>0.89810427036843432</v>
      </c>
      <c r="I436" s="1">
        <f t="shared" si="575"/>
        <v>0.26898459431911753</v>
      </c>
      <c r="J436" s="1">
        <v>5804.3666000000003</v>
      </c>
      <c r="K436" s="1">
        <f t="shared" si="576"/>
        <v>511.99952649209678</v>
      </c>
      <c r="L436" s="1">
        <f t="shared" si="577"/>
        <v>1.9052567000000002</v>
      </c>
      <c r="M436" s="1">
        <f t="shared" si="609"/>
        <v>5.0220131510328159</v>
      </c>
      <c r="N436" s="1">
        <f t="shared" si="610"/>
        <v>293.02809499726493</v>
      </c>
      <c r="O436" s="1">
        <f t="shared" si="578"/>
        <v>307.89264368184746</v>
      </c>
      <c r="P436" s="1">
        <f t="shared" si="611"/>
        <v>308.02983057663198</v>
      </c>
      <c r="Q436" s="1">
        <f t="shared" si="634"/>
        <v>350.03167171311054</v>
      </c>
      <c r="S436" s="1">
        <v>425</v>
      </c>
      <c r="T436" s="1">
        <f t="shared" si="612"/>
        <v>0.45529580023787364</v>
      </c>
      <c r="U436" s="1">
        <v>0.26711517572400001</v>
      </c>
      <c r="V436" s="1">
        <v>0.128647118807</v>
      </c>
      <c r="W436" s="1">
        <f t="shared" si="636"/>
        <v>-0.31076671866940681</v>
      </c>
      <c r="X436" s="1">
        <f t="shared" si="637"/>
        <v>0.12101967546609362</v>
      </c>
      <c r="Y436" s="1">
        <f t="shared" si="638"/>
        <v>0.1897470432033132</v>
      </c>
      <c r="Z436" s="1">
        <f t="shared" si="639"/>
        <v>0.63779478943670032</v>
      </c>
      <c r="AA436" s="1">
        <f t="shared" si="581"/>
        <v>0.30625275522832907</v>
      </c>
      <c r="AB436" s="1">
        <v>5944.3207000000002</v>
      </c>
      <c r="AC436" s="1">
        <f t="shared" si="582"/>
        <v>515.12394761236385</v>
      </c>
      <c r="AD436" s="1">
        <f t="shared" si="583"/>
        <v>1.9532499999999997</v>
      </c>
      <c r="AE436" s="1">
        <f t="shared" si="614"/>
        <v>5.0400740694925696</v>
      </c>
      <c r="AF436" s="1">
        <f t="shared" si="615"/>
        <v>297.94665403430554</v>
      </c>
      <c r="AG436" s="1">
        <f t="shared" si="584"/>
        <v>312.7423608339775</v>
      </c>
      <c r="AI436" s="1">
        <v>425.00399999999996</v>
      </c>
      <c r="AJ436" s="1">
        <f t="shared" si="616"/>
        <v>0.45729778758601219</v>
      </c>
      <c r="AK436" s="1">
        <v>0.26894611120200002</v>
      </c>
      <c r="AL436" s="1">
        <v>0.14013549685500001</v>
      </c>
      <c r="AM436" s="1">
        <f t="shared" si="652"/>
        <v>-0.31326810266358179</v>
      </c>
      <c r="AN436" s="1">
        <f t="shared" si="653"/>
        <v>0.13114711223383435</v>
      </c>
      <c r="AO436" s="1">
        <f t="shared" si="654"/>
        <v>0.18212099042974744</v>
      </c>
      <c r="AP436" s="1">
        <f t="shared" si="655"/>
        <v>0.72010981229768734</v>
      </c>
      <c r="AQ436" s="1">
        <f t="shared" si="585"/>
        <v>0.30873234909361269</v>
      </c>
      <c r="AR436" s="1">
        <v>6114.5281000000004</v>
      </c>
      <c r="AS436" s="1">
        <f t="shared" si="586"/>
        <v>530.49797085133321</v>
      </c>
      <c r="AT436" s="1">
        <f t="shared" si="587"/>
        <v>1.9472366000000001</v>
      </c>
      <c r="AU436" s="1">
        <f t="shared" si="617"/>
        <v>5.040396283664843</v>
      </c>
      <c r="AV436" s="1">
        <f t="shared" si="618"/>
        <v>306.43876151511404</v>
      </c>
      <c r="AW436" s="1">
        <f t="shared" si="588"/>
        <v>321.70414698170703</v>
      </c>
      <c r="AY436" s="1">
        <v>425.01900000000001</v>
      </c>
      <c r="AZ436" s="1">
        <f t="shared" si="619"/>
        <v>0.50203287888631853</v>
      </c>
      <c r="BA436" s="1">
        <v>0.29463237524000002</v>
      </c>
      <c r="BB436" s="1">
        <v>0.183449789882</v>
      </c>
      <c r="BC436" s="1">
        <f t="shared" si="644"/>
        <v>-0.34903615851924741</v>
      </c>
      <c r="BD436" s="1">
        <f t="shared" si="645"/>
        <v>0.16843372396166498</v>
      </c>
      <c r="BE436" s="1">
        <f t="shared" si="646"/>
        <v>0.18060243455758243</v>
      </c>
      <c r="BF436" s="1">
        <f t="shared" si="647"/>
        <v>0.93262155836532956</v>
      </c>
      <c r="BG436" s="1">
        <f t="shared" si="589"/>
        <v>0.34397114179695598</v>
      </c>
      <c r="BH436" s="1">
        <v>6061.8449000000001</v>
      </c>
      <c r="BI436" s="1">
        <f t="shared" si="590"/>
        <v>531.39146073624931</v>
      </c>
      <c r="BJ436" s="1">
        <f t="shared" si="591"/>
        <v>1.9031863499999999</v>
      </c>
      <c r="BK436" s="1">
        <f t="shared" si="620"/>
        <v>5.0389021760955215</v>
      </c>
      <c r="BL436" s="1">
        <f t="shared" si="621"/>
        <v>303.97865181238075</v>
      </c>
      <c r="BM436" s="1">
        <f t="shared" si="592"/>
        <v>319.46738203322536</v>
      </c>
      <c r="BO436" s="1">
        <v>425</v>
      </c>
      <c r="BP436" s="1">
        <f t="shared" si="622"/>
        <v>0.57131038326442851</v>
      </c>
      <c r="BQ436" s="1">
        <v>0.33667203783999999</v>
      </c>
      <c r="BR436" s="1">
        <v>0.25785446166999998</v>
      </c>
      <c r="BS436" s="1">
        <f t="shared" si="640"/>
        <v>-0.41048574721072267</v>
      </c>
      <c r="BT436" s="1">
        <f t="shared" si="641"/>
        <v>0.22940746133919318</v>
      </c>
      <c r="BU436" s="1">
        <f t="shared" si="642"/>
        <v>0.18107828587152949</v>
      </c>
      <c r="BV436" s="1">
        <f t="shared" si="643"/>
        <v>1.2668965814153554</v>
      </c>
      <c r="BW436" s="1">
        <f t="shared" si="593"/>
        <v>0.40336604054040426</v>
      </c>
      <c r="BX436" s="1">
        <v>6007.5406000000003</v>
      </c>
      <c r="BY436" s="1">
        <f t="shared" si="594"/>
        <v>519.22611070422238</v>
      </c>
      <c r="BZ436" s="1">
        <f t="shared" si="595"/>
        <v>1.93025</v>
      </c>
      <c r="CA436" s="1">
        <f t="shared" si="623"/>
        <v>5.0594103300322653</v>
      </c>
      <c r="CB436" s="1">
        <f t="shared" si="624"/>
        <v>298.81818729481961</v>
      </c>
      <c r="CC436" s="1">
        <f t="shared" si="596"/>
        <v>313.89159641330457</v>
      </c>
      <c r="CE436" s="1">
        <v>424.99799999999999</v>
      </c>
      <c r="CF436" s="1">
        <f t="shared" si="625"/>
        <v>0.58784987643493147</v>
      </c>
      <c r="CG436" s="1">
        <v>0.34445258974999998</v>
      </c>
      <c r="CH436" s="1">
        <v>0.24378295242799999</v>
      </c>
      <c r="CI436" s="1">
        <f t="shared" si="571"/>
        <v>-0.42228465154410988</v>
      </c>
      <c r="CJ436" s="1">
        <f t="shared" si="572"/>
        <v>0.21815750355416702</v>
      </c>
      <c r="CK436" s="1">
        <f t="shared" si="573"/>
        <v>0.20412714798994286</v>
      </c>
      <c r="CL436" s="1">
        <f t="shared" si="574"/>
        <v>1.068733412984908</v>
      </c>
      <c r="CM436" s="1">
        <f t="shared" si="597"/>
        <v>0.41612057287514737</v>
      </c>
      <c r="CN436" s="1">
        <v>5827.4408999999996</v>
      </c>
      <c r="CO436" s="1">
        <f t="shared" si="598"/>
        <v>515.73641712175538</v>
      </c>
      <c r="CP436" s="1">
        <f t="shared" si="599"/>
        <v>1.9162566999999999</v>
      </c>
      <c r="CQ436" s="1">
        <f t="shared" si="626"/>
        <v>5.0075637743847894</v>
      </c>
      <c r="CR436" s="1">
        <f t="shared" si="627"/>
        <v>295.89322297711328</v>
      </c>
      <c r="CS436" s="1">
        <f t="shared" si="600"/>
        <v>310.77401130018308</v>
      </c>
      <c r="CU436" s="1">
        <v>424.99599999999998</v>
      </c>
      <c r="CV436" s="1">
        <f t="shared" si="628"/>
        <v>0.59095190918297236</v>
      </c>
      <c r="CW436" s="1">
        <v>0.34765118360500002</v>
      </c>
      <c r="CX436" s="1">
        <v>0.382378309965</v>
      </c>
      <c r="CY436" s="1">
        <f t="shared" si="567"/>
        <v>-0.42717586564314575</v>
      </c>
      <c r="CZ436" s="1">
        <f t="shared" si="568"/>
        <v>0.32380542881507779</v>
      </c>
      <c r="DA436" s="1">
        <f t="shared" si="569"/>
        <v>0.10337043682806796</v>
      </c>
      <c r="DB436" s="1">
        <f t="shared" si="570"/>
        <v>3.1324761580881275</v>
      </c>
      <c r="DC436" s="1">
        <f t="shared" si="601"/>
        <v>0.42278634387232567</v>
      </c>
      <c r="DD436" s="1">
        <v>5773.3028999999997</v>
      </c>
      <c r="DE436" s="1">
        <f t="shared" si="602"/>
        <v>509.87265863224405</v>
      </c>
      <c r="DF436" s="1">
        <f t="shared" si="603"/>
        <v>1.9252634000000002</v>
      </c>
      <c r="DG436" s="1">
        <f t="shared" si="629"/>
        <v>5.0078217895502064</v>
      </c>
      <c r="DH436" s="1">
        <f t="shared" si="630"/>
        <v>293.11411416104909</v>
      </c>
      <c r="DI436" s="1">
        <f t="shared" si="604"/>
        <v>307.78693314960816</v>
      </c>
      <c r="DK436" s="1">
        <v>425.01000000000005</v>
      </c>
      <c r="DL436" s="1">
        <f t="shared" si="631"/>
        <v>0.56492723416999235</v>
      </c>
      <c r="DM436" s="1">
        <v>0.33078247308699998</v>
      </c>
      <c r="DN436" s="1">
        <v>0.37797406315799997</v>
      </c>
      <c r="DO436" s="1">
        <f t="shared" si="648"/>
        <v>-0.40164611936815053</v>
      </c>
      <c r="DP436" s="1">
        <f t="shared" si="649"/>
        <v>0.32061435032289215</v>
      </c>
      <c r="DQ436" s="1">
        <f t="shared" si="650"/>
        <v>8.1031769045258384E-2</v>
      </c>
      <c r="DR436" s="1">
        <f t="shared" si="651"/>
        <v>3.9566500164129526</v>
      </c>
      <c r="DS436" s="1">
        <f t="shared" si="605"/>
        <v>0.39714087113637808</v>
      </c>
      <c r="DT436" s="1">
        <v>6006.7300999999998</v>
      </c>
      <c r="DU436" s="1">
        <f t="shared" si="606"/>
        <v>527.81027887068308</v>
      </c>
      <c r="DV436" s="1">
        <f t="shared" si="632"/>
        <v>1.9462164999999998</v>
      </c>
      <c r="DW436" s="1">
        <f t="shared" si="635"/>
        <v>5.0090408324485098</v>
      </c>
      <c r="DX436" s="1">
        <f t="shared" si="607"/>
        <v>304.8169357886423</v>
      </c>
      <c r="DY436" s="1">
        <f t="shared" si="633"/>
        <v>319.91497791054093</v>
      </c>
    </row>
    <row r="437" spans="1:129" x14ac:dyDescent="0.25">
      <c r="A437" s="1">
        <v>425.99999999999989</v>
      </c>
      <c r="B437" s="1">
        <f t="shared" si="608"/>
        <v>0.4085550259505657</v>
      </c>
      <c r="C437" s="1">
        <v>0.23934891820000001</v>
      </c>
      <c r="D437" s="1">
        <v>0.138511419296</v>
      </c>
      <c r="E437" s="1">
        <f t="shared" si="656"/>
        <v>-0.2735805258693173</v>
      </c>
      <c r="F437" s="1">
        <f t="shared" si="657"/>
        <v>0.12972163659520305</v>
      </c>
      <c r="G437" s="1">
        <f t="shared" si="658"/>
        <v>0.14385888927411425</v>
      </c>
      <c r="H437" s="1">
        <f t="shared" si="659"/>
        <v>0.90172833427085952</v>
      </c>
      <c r="I437" s="1">
        <f t="shared" si="575"/>
        <v>0.26911014687516194</v>
      </c>
      <c r="J437" s="1">
        <v>5850.5657000000001</v>
      </c>
      <c r="K437" s="1">
        <f t="shared" si="576"/>
        <v>516.07472004109843</v>
      </c>
      <c r="L437" s="1">
        <f t="shared" si="577"/>
        <v>1.9019000000000006</v>
      </c>
      <c r="M437" s="1">
        <f t="shared" si="609"/>
        <v>5.0264429212932598</v>
      </c>
      <c r="N437" s="1">
        <f t="shared" si="610"/>
        <v>294.84004507244379</v>
      </c>
      <c r="O437" s="1">
        <f t="shared" si="578"/>
        <v>309.83612213796374</v>
      </c>
      <c r="P437" s="1">
        <f t="shared" si="611"/>
        <v>308.07383628475014</v>
      </c>
      <c r="Q437" s="1">
        <f t="shared" si="634"/>
        <v>350.49631409016786</v>
      </c>
      <c r="S437" s="1">
        <v>426</v>
      </c>
      <c r="T437" s="1">
        <f t="shared" si="612"/>
        <v>0.45619187402086608</v>
      </c>
      <c r="U437" s="1">
        <v>0.267640888691</v>
      </c>
      <c r="V437" s="1">
        <v>0.129203617573</v>
      </c>
      <c r="W437" s="1">
        <f t="shared" si="636"/>
        <v>-0.31148429610042799</v>
      </c>
      <c r="X437" s="1">
        <f t="shared" si="637"/>
        <v>0.12151262105217889</v>
      </c>
      <c r="Y437" s="1">
        <f t="shared" si="638"/>
        <v>0.18997167504824911</v>
      </c>
      <c r="Z437" s="1">
        <f t="shared" si="639"/>
        <v>0.6396354668206039</v>
      </c>
      <c r="AA437" s="1">
        <f t="shared" si="581"/>
        <v>0.30696707836511156</v>
      </c>
      <c r="AB437" s="1">
        <v>5958.0994000000001</v>
      </c>
      <c r="AC437" s="1">
        <f t="shared" si="582"/>
        <v>516.31798452510418</v>
      </c>
      <c r="AD437" s="1">
        <f t="shared" si="583"/>
        <v>1.9498999999999997</v>
      </c>
      <c r="AE437" s="1">
        <f t="shared" si="614"/>
        <v>5.0444017279406088</v>
      </c>
      <c r="AF437" s="1">
        <f t="shared" si="615"/>
        <v>298.12509269336715</v>
      </c>
      <c r="AG437" s="1">
        <f t="shared" si="584"/>
        <v>312.96782913391888</v>
      </c>
      <c r="AI437" s="1">
        <v>426.00100000000003</v>
      </c>
      <c r="AJ437" s="1">
        <f t="shared" si="616"/>
        <v>0.45852029432519226</v>
      </c>
      <c r="AK437" s="1">
        <v>0.26966509223000001</v>
      </c>
      <c r="AL437" s="1">
        <v>0.14044931530999999</v>
      </c>
      <c r="AM437" s="1">
        <f t="shared" si="652"/>
        <v>-0.31425207227892044</v>
      </c>
      <c r="AN437" s="1">
        <f t="shared" si="653"/>
        <v>0.13142232099196233</v>
      </c>
      <c r="AO437" s="1">
        <f t="shared" si="654"/>
        <v>0.18282975128695811</v>
      </c>
      <c r="AP437" s="1">
        <f t="shared" si="655"/>
        <v>0.71882349599486184</v>
      </c>
      <c r="AQ437" s="1">
        <f t="shared" si="585"/>
        <v>0.30973795128011961</v>
      </c>
      <c r="AR437" s="1">
        <v>6095.0757999999996</v>
      </c>
      <c r="AS437" s="1">
        <f t="shared" si="586"/>
        <v>528.81028449032169</v>
      </c>
      <c r="AT437" s="1">
        <f t="shared" si="587"/>
        <v>1.9438966499999999</v>
      </c>
      <c r="AU437" s="1">
        <f t="shared" si="617"/>
        <v>5.0447245607250633</v>
      </c>
      <c r="AV437" s="1">
        <f t="shared" si="618"/>
        <v>304.93994082061204</v>
      </c>
      <c r="AW437" s="1">
        <f t="shared" si="588"/>
        <v>320.16982909001445</v>
      </c>
      <c r="AY437" s="1">
        <v>426.03999999999996</v>
      </c>
      <c r="AZ437" s="1">
        <f t="shared" si="619"/>
        <v>0.50311182416810163</v>
      </c>
      <c r="BA437" s="1">
        <v>0.29526558518399998</v>
      </c>
      <c r="BB437" s="1">
        <v>0.18441629409800001</v>
      </c>
      <c r="BC437" s="1">
        <f t="shared" si="644"/>
        <v>-0.34993426371843195</v>
      </c>
      <c r="BD437" s="1">
        <f t="shared" si="645"/>
        <v>0.16925007441004083</v>
      </c>
      <c r="BE437" s="1">
        <f t="shared" si="646"/>
        <v>0.18068418930839111</v>
      </c>
      <c r="BF437" s="1">
        <f t="shared" si="647"/>
        <v>0.93671767882891754</v>
      </c>
      <c r="BG437" s="1">
        <f t="shared" si="589"/>
        <v>0.34486416543239901</v>
      </c>
      <c r="BH437" s="1">
        <v>6078.0550999999996</v>
      </c>
      <c r="BI437" s="1">
        <f t="shared" si="590"/>
        <v>532.81247397544098</v>
      </c>
      <c r="BJ437" s="1">
        <f t="shared" si="591"/>
        <v>1.8997660000000001</v>
      </c>
      <c r="BK437" s="1">
        <f t="shared" si="620"/>
        <v>5.0434361709717948</v>
      </c>
      <c r="BL437" s="1">
        <f t="shared" si="621"/>
        <v>304.24376989312526</v>
      </c>
      <c r="BM437" s="1">
        <f t="shared" si="592"/>
        <v>319.78789309057186</v>
      </c>
      <c r="BO437" s="1">
        <v>426.00599999999997</v>
      </c>
      <c r="BP437" s="1">
        <f t="shared" si="622"/>
        <v>0.57233382072539041</v>
      </c>
      <c r="BQ437" s="1">
        <v>0.33727514743800002</v>
      </c>
      <c r="BR437" s="1">
        <v>0.258763372898</v>
      </c>
      <c r="BS437" s="1">
        <f t="shared" si="640"/>
        <v>-0.41139537861135789</v>
      </c>
      <c r="BT437" s="1">
        <f t="shared" si="641"/>
        <v>0.2301297889449461</v>
      </c>
      <c r="BU437" s="1">
        <f t="shared" si="642"/>
        <v>0.18126558966641179</v>
      </c>
      <c r="BV437" s="1">
        <f t="shared" si="643"/>
        <v>1.2695723957782636</v>
      </c>
      <c r="BW437" s="1">
        <f t="shared" si="593"/>
        <v>0.40424596955781744</v>
      </c>
      <c r="BX437" s="1">
        <v>6042.3926000000001</v>
      </c>
      <c r="BY437" s="1">
        <f t="shared" si="594"/>
        <v>522.23833644103445</v>
      </c>
      <c r="BZ437" s="1">
        <f t="shared" si="595"/>
        <v>1.9268799000000001</v>
      </c>
      <c r="CA437" s="1">
        <f t="shared" si="623"/>
        <v>5.0638328344830379</v>
      </c>
      <c r="CB437" s="1">
        <f t="shared" si="624"/>
        <v>300.02699865762276</v>
      </c>
      <c r="CC437" s="1">
        <f t="shared" si="596"/>
        <v>315.20110661064371</v>
      </c>
      <c r="CE437" s="1">
        <v>426.00100000000003</v>
      </c>
      <c r="CF437" s="1">
        <f t="shared" si="625"/>
        <v>0.58895682082320999</v>
      </c>
      <c r="CG437" s="1">
        <v>0.34510120749500001</v>
      </c>
      <c r="CH437" s="1">
        <v>0.244446888566</v>
      </c>
      <c r="CI437" s="1">
        <f t="shared" si="571"/>
        <v>-0.42327457054513956</v>
      </c>
      <c r="CJ437" s="1">
        <f t="shared" si="572"/>
        <v>0.21869116498915081</v>
      </c>
      <c r="CK437" s="1">
        <f t="shared" si="573"/>
        <v>0.20458340555598875</v>
      </c>
      <c r="CL437" s="1">
        <f t="shared" si="574"/>
        <v>1.0689584739036968</v>
      </c>
      <c r="CM437" s="1">
        <f t="shared" si="597"/>
        <v>0.41710597276186018</v>
      </c>
      <c r="CN437" s="1">
        <v>5841.2195000000002</v>
      </c>
      <c r="CO437" s="1">
        <f t="shared" si="598"/>
        <v>516.95584189480689</v>
      </c>
      <c r="CP437" s="1">
        <f t="shared" si="599"/>
        <v>1.9128966499999998</v>
      </c>
      <c r="CQ437" s="1">
        <f t="shared" si="626"/>
        <v>5.0119597992481237</v>
      </c>
      <c r="CR437" s="1">
        <f t="shared" si="627"/>
        <v>296.0727838797921</v>
      </c>
      <c r="CS437" s="1">
        <f t="shared" si="600"/>
        <v>311.00185123526319</v>
      </c>
      <c r="CU437" s="1">
        <v>425.99800000000005</v>
      </c>
      <c r="CV437" s="1">
        <f t="shared" si="628"/>
        <v>0.59166002382236038</v>
      </c>
      <c r="CW437" s="1">
        <v>0.34806776046799998</v>
      </c>
      <c r="CX437" s="1">
        <v>0.383125156164</v>
      </c>
      <c r="CY437" s="1">
        <f t="shared" si="567"/>
        <v>-0.42781464955443871</v>
      </c>
      <c r="CZ437" s="1">
        <f t="shared" si="568"/>
        <v>0.32434554472981331</v>
      </c>
      <c r="DA437" s="1">
        <f t="shared" si="569"/>
        <v>0.1034691048246254</v>
      </c>
      <c r="DB437" s="1">
        <f t="shared" si="570"/>
        <v>3.1347091025824727</v>
      </c>
      <c r="DC437" s="1">
        <f t="shared" si="601"/>
        <v>0.4234156218019976</v>
      </c>
      <c r="DD437" s="1">
        <v>5795.1867000000002</v>
      </c>
      <c r="DE437" s="1">
        <f t="shared" si="602"/>
        <v>511.80533936634799</v>
      </c>
      <c r="DF437" s="1">
        <f t="shared" si="603"/>
        <v>1.9219067000000001</v>
      </c>
      <c r="DG437" s="1">
        <f t="shared" si="629"/>
        <v>5.0121930792822926</v>
      </c>
      <c r="DH437" s="1">
        <f t="shared" si="630"/>
        <v>293.71218597311378</v>
      </c>
      <c r="DI437" s="1">
        <f t="shared" si="604"/>
        <v>308.45347886517465</v>
      </c>
      <c r="DK437" s="1">
        <v>426.01000000000005</v>
      </c>
      <c r="DL437" s="1">
        <f t="shared" si="631"/>
        <v>0.56734931402306366</v>
      </c>
      <c r="DM437" s="1">
        <v>0.33220067620299998</v>
      </c>
      <c r="DN437" s="1">
        <v>0.38001781701999998</v>
      </c>
      <c r="DO437" s="1">
        <f t="shared" si="648"/>
        <v>-0.40376756405620423</v>
      </c>
      <c r="DP437" s="1">
        <f t="shared" si="649"/>
        <v>0.32209640996982647</v>
      </c>
      <c r="DQ437" s="1">
        <f t="shared" si="650"/>
        <v>8.1671154086377762E-2</v>
      </c>
      <c r="DR437" s="1">
        <f t="shared" si="651"/>
        <v>3.9438209680393159</v>
      </c>
      <c r="DS437" s="1">
        <f t="shared" si="605"/>
        <v>0.39926041735141304</v>
      </c>
      <c r="DT437" s="1">
        <v>6018.8878000000004</v>
      </c>
      <c r="DU437" s="1">
        <f t="shared" si="606"/>
        <v>528.87857375335579</v>
      </c>
      <c r="DV437" s="1">
        <f t="shared" si="632"/>
        <v>1.9428664999999998</v>
      </c>
      <c r="DW437" s="1">
        <f t="shared" si="635"/>
        <v>5.0133574078897096</v>
      </c>
      <c r="DX437" s="1">
        <f t="shared" si="607"/>
        <v>304.90814941043743</v>
      </c>
      <c r="DY437" s="1">
        <f t="shared" si="633"/>
        <v>320.04978734225512</v>
      </c>
    </row>
    <row r="438" spans="1:129" x14ac:dyDescent="0.25">
      <c r="A438" s="1">
        <v>426.99099999999987</v>
      </c>
      <c r="B438" s="1">
        <f t="shared" si="608"/>
        <v>0.4090621576893283</v>
      </c>
      <c r="C438" s="1">
        <v>0.23964601755100001</v>
      </c>
      <c r="D438" s="1">
        <v>0.13917285203900001</v>
      </c>
      <c r="E438" s="1">
        <f t="shared" si="656"/>
        <v>-0.27397118775698853</v>
      </c>
      <c r="F438" s="1">
        <f t="shared" si="657"/>
        <v>0.13030243066742572</v>
      </c>
      <c r="G438" s="1">
        <f t="shared" si="658"/>
        <v>0.14366875708956281</v>
      </c>
      <c r="H438" s="1">
        <f t="shared" si="659"/>
        <v>0.90696427885288555</v>
      </c>
      <c r="I438" s="1">
        <f t="shared" si="575"/>
        <v>0.26949382429898061</v>
      </c>
      <c r="J438" s="1">
        <v>5869.2074000000002</v>
      </c>
      <c r="K438" s="1">
        <f t="shared" si="576"/>
        <v>517.71909267135379</v>
      </c>
      <c r="L438" s="1">
        <f t="shared" si="577"/>
        <v>1.8985801500000006</v>
      </c>
      <c r="M438" s="1">
        <f t="shared" si="609"/>
        <v>5.0308356113203221</v>
      </c>
      <c r="N438" s="1">
        <f t="shared" si="610"/>
        <v>295.26319994648333</v>
      </c>
      <c r="O438" s="1">
        <f t="shared" si="578"/>
        <v>310.32020619395018</v>
      </c>
      <c r="P438" s="1">
        <f t="shared" si="611"/>
        <v>308.20865329189888</v>
      </c>
      <c r="Q438" s="1">
        <f t="shared" si="634"/>
        <v>351.38113107341684</v>
      </c>
      <c r="S438" s="1">
        <v>427.00099999999998</v>
      </c>
      <c r="T438" s="1">
        <f t="shared" si="612"/>
        <v>0.45715093711780025</v>
      </c>
      <c r="U438" s="1">
        <v>0.26820355653799999</v>
      </c>
      <c r="V438" s="1">
        <v>0.129672259092</v>
      </c>
      <c r="W438" s="1">
        <f t="shared" si="636"/>
        <v>-0.31225288639517546</v>
      </c>
      <c r="X438" s="1">
        <f t="shared" si="637"/>
        <v>0.12192755445384572</v>
      </c>
      <c r="Y438" s="1">
        <f t="shared" si="638"/>
        <v>0.19032533194132972</v>
      </c>
      <c r="Z438" s="1">
        <f t="shared" si="639"/>
        <v>0.64062704218181254</v>
      </c>
      <c r="AA438" s="1">
        <f t="shared" si="581"/>
        <v>0.30773490849980717</v>
      </c>
      <c r="AB438" s="1">
        <v>5968.6360999999997</v>
      </c>
      <c r="AC438" s="1">
        <f t="shared" si="582"/>
        <v>517.23107565405473</v>
      </c>
      <c r="AD438" s="1">
        <f t="shared" si="583"/>
        <v>1.9465466499999997</v>
      </c>
      <c r="AE438" s="1">
        <f t="shared" si="614"/>
        <v>5.048744897826511</v>
      </c>
      <c r="AF438" s="1">
        <f t="shared" si="615"/>
        <v>298.13870819967332</v>
      </c>
      <c r="AG438" s="1">
        <f t="shared" si="584"/>
        <v>313.0204955439018</v>
      </c>
      <c r="AI438" s="1">
        <v>426.99899999999997</v>
      </c>
      <c r="AJ438" s="1">
        <f t="shared" si="616"/>
        <v>0.45800397842191776</v>
      </c>
      <c r="AK438" s="1">
        <v>0.269361436367</v>
      </c>
      <c r="AL438" s="1">
        <v>0.140656024218</v>
      </c>
      <c r="AM438" s="1">
        <f t="shared" si="652"/>
        <v>-0.31383638250314244</v>
      </c>
      <c r="AN438" s="1">
        <f t="shared" si="653"/>
        <v>0.13160355673323554</v>
      </c>
      <c r="AO438" s="1">
        <f t="shared" si="654"/>
        <v>0.1822328257699069</v>
      </c>
      <c r="AP438" s="1">
        <f t="shared" si="655"/>
        <v>0.72217261723967596</v>
      </c>
      <c r="AQ438" s="1">
        <f t="shared" si="585"/>
        <v>0.30932227922738226</v>
      </c>
      <c r="AR438" s="1">
        <v>6104.8019999999997</v>
      </c>
      <c r="AS438" s="1">
        <f t="shared" si="586"/>
        <v>529.65413200883984</v>
      </c>
      <c r="AT438" s="1">
        <f t="shared" si="587"/>
        <v>1.9405533500000001</v>
      </c>
      <c r="AU438" s="1">
        <f t="shared" si="617"/>
        <v>5.0490683654000676</v>
      </c>
      <c r="AV438" s="1">
        <f t="shared" si="618"/>
        <v>304.90124598371295</v>
      </c>
      <c r="AW438" s="1">
        <f t="shared" si="588"/>
        <v>320.16857206059717</v>
      </c>
      <c r="AY438" s="1">
        <v>427.01599999999996</v>
      </c>
      <c r="AZ438" s="1">
        <f t="shared" si="619"/>
        <v>0.50414704695246704</v>
      </c>
      <c r="BA438" s="1">
        <v>0.29587313532800003</v>
      </c>
      <c r="BB438" s="1">
        <v>0.18515378236800001</v>
      </c>
      <c r="BC438" s="1">
        <f t="shared" si="644"/>
        <v>-0.3507967335591553</v>
      </c>
      <c r="BD438" s="1">
        <f t="shared" si="645"/>
        <v>0.16987254031736895</v>
      </c>
      <c r="BE438" s="1">
        <f t="shared" si="646"/>
        <v>0.18092419324178635</v>
      </c>
      <c r="BF438" s="1">
        <f t="shared" si="647"/>
        <v>0.93891556056492664</v>
      </c>
      <c r="BG438" s="1">
        <f t="shared" si="589"/>
        <v>0.34574012487038375</v>
      </c>
      <c r="BH438" s="1">
        <v>6071.5709999999999</v>
      </c>
      <c r="BI438" s="1">
        <f t="shared" si="590"/>
        <v>532.24406692653088</v>
      </c>
      <c r="BJ438" s="1">
        <f t="shared" si="591"/>
        <v>1.8964964</v>
      </c>
      <c r="BK438" s="1">
        <f t="shared" si="620"/>
        <v>5.0477817942324101</v>
      </c>
      <c r="BL438" s="1">
        <f t="shared" si="621"/>
        <v>303.396139719725</v>
      </c>
      <c r="BM438" s="1">
        <f t="shared" si="592"/>
        <v>318.93705950836272</v>
      </c>
      <c r="BO438" s="1">
        <v>427.00199999999995</v>
      </c>
      <c r="BP438" s="1">
        <f t="shared" si="622"/>
        <v>0.57385418443538028</v>
      </c>
      <c r="BQ438" s="1">
        <v>0.33817109465599998</v>
      </c>
      <c r="BR438" s="1">
        <v>0.25999626517300001</v>
      </c>
      <c r="BS438" s="1">
        <f t="shared" si="640"/>
        <v>-0.41274820759137482</v>
      </c>
      <c r="BT438" s="1">
        <f t="shared" si="641"/>
        <v>0.23110875681058093</v>
      </c>
      <c r="BU438" s="1">
        <f t="shared" si="642"/>
        <v>0.18163945078079388</v>
      </c>
      <c r="BV438" s="1">
        <f t="shared" si="643"/>
        <v>1.2723489077793326</v>
      </c>
      <c r="BW438" s="1">
        <f t="shared" si="593"/>
        <v>0.40559400726370265</v>
      </c>
      <c r="BX438" s="1">
        <v>6056.1713</v>
      </c>
      <c r="BY438" s="1">
        <f t="shared" si="594"/>
        <v>523.42921658449279</v>
      </c>
      <c r="BZ438" s="1">
        <f t="shared" si="595"/>
        <v>1.9235433000000002</v>
      </c>
      <c r="CA438" s="1">
        <f t="shared" si="623"/>
        <v>5.0682228224785781</v>
      </c>
      <c r="CB438" s="1">
        <f t="shared" si="624"/>
        <v>300.19044799801731</v>
      </c>
      <c r="CC438" s="1">
        <f t="shared" si="596"/>
        <v>315.41234293760101</v>
      </c>
      <c r="CE438" s="1">
        <v>427.01399999999995</v>
      </c>
      <c r="CF438" s="1">
        <f t="shared" si="625"/>
        <v>0.59015094140422064</v>
      </c>
      <c r="CG438" s="1">
        <v>0.34580090642</v>
      </c>
      <c r="CH438" s="1">
        <v>0.245072677732</v>
      </c>
      <c r="CI438" s="1">
        <f t="shared" si="571"/>
        <v>-0.4243435494184038</v>
      </c>
      <c r="CJ438" s="1">
        <f t="shared" si="572"/>
        <v>0.2191939039012302</v>
      </c>
      <c r="CK438" s="1">
        <f t="shared" si="573"/>
        <v>0.2051496455171736</v>
      </c>
      <c r="CL438" s="1">
        <f t="shared" si="574"/>
        <v>1.0684586041991524</v>
      </c>
      <c r="CM438" s="1">
        <f t="shared" si="597"/>
        <v>0.41815947072299242</v>
      </c>
      <c r="CN438" s="1">
        <v>5865.5348999999997</v>
      </c>
      <c r="CO438" s="1">
        <f t="shared" si="598"/>
        <v>519.10778774755374</v>
      </c>
      <c r="CP438" s="1">
        <f t="shared" si="599"/>
        <v>1.9095031</v>
      </c>
      <c r="CQ438" s="1">
        <f t="shared" si="626"/>
        <v>5.0164114249413565</v>
      </c>
      <c r="CR438" s="1">
        <f t="shared" si="627"/>
        <v>296.77782333475926</v>
      </c>
      <c r="CS438" s="1">
        <f t="shared" si="600"/>
        <v>311.78235152090554</v>
      </c>
      <c r="CU438" s="1">
        <v>426.99900000000002</v>
      </c>
      <c r="CV438" s="1">
        <f t="shared" si="628"/>
        <v>0.59286464951858187</v>
      </c>
      <c r="CW438" s="1">
        <v>0.34877642989199997</v>
      </c>
      <c r="CX438" s="1">
        <v>0.38409271836300002</v>
      </c>
      <c r="CY438" s="1">
        <f t="shared" si="567"/>
        <v>-0.42890227006553305</v>
      </c>
      <c r="CZ438" s="1">
        <f t="shared" si="568"/>
        <v>0.32504484798839434</v>
      </c>
      <c r="DA438" s="1">
        <f t="shared" si="569"/>
        <v>0.10385742207713872</v>
      </c>
      <c r="DB438" s="1">
        <f t="shared" si="570"/>
        <v>3.1297218964954823</v>
      </c>
      <c r="DC438" s="1">
        <f t="shared" si="601"/>
        <v>0.42447781209718211</v>
      </c>
      <c r="DD438" s="1">
        <v>5838.1437999999998</v>
      </c>
      <c r="DE438" s="1">
        <f t="shared" si="602"/>
        <v>515.59912104791044</v>
      </c>
      <c r="DF438" s="1">
        <f t="shared" si="603"/>
        <v>1.91855335</v>
      </c>
      <c r="DG438" s="1">
        <f t="shared" si="629"/>
        <v>5.0165714562901931</v>
      </c>
      <c r="DH438" s="1">
        <f t="shared" si="630"/>
        <v>295.37307284070585</v>
      </c>
      <c r="DI438" s="1">
        <f t="shared" si="604"/>
        <v>310.23660891279133</v>
      </c>
      <c r="DK438" s="1">
        <v>427.01000000000005</v>
      </c>
      <c r="DL438" s="1">
        <f t="shared" si="631"/>
        <v>0.56871592347567568</v>
      </c>
      <c r="DM438" s="1">
        <v>0.33300086855900002</v>
      </c>
      <c r="DN438" s="1">
        <v>0.38126704096800001</v>
      </c>
      <c r="DO438" s="1">
        <f t="shared" si="648"/>
        <v>-0.4049665352547675</v>
      </c>
      <c r="DP438" s="1">
        <f t="shared" si="649"/>
        <v>0.32300122356021949</v>
      </c>
      <c r="DQ438" s="1">
        <f t="shared" si="650"/>
        <v>8.1965311694548015E-2</v>
      </c>
      <c r="DR438" s="1">
        <f t="shared" si="651"/>
        <v>3.940706341286373</v>
      </c>
      <c r="DS438" s="1">
        <f t="shared" si="605"/>
        <v>0.40047509183855812</v>
      </c>
      <c r="DT438" s="1">
        <v>6007.5406000000003</v>
      </c>
      <c r="DU438" s="1">
        <f t="shared" si="606"/>
        <v>527.88149735793036</v>
      </c>
      <c r="DV438" s="1">
        <f t="shared" si="632"/>
        <v>1.9395164999999999</v>
      </c>
      <c r="DW438" s="1">
        <f t="shared" si="635"/>
        <v>5.0176851621149456</v>
      </c>
      <c r="DX438" s="1">
        <f t="shared" si="607"/>
        <v>303.80856800308976</v>
      </c>
      <c r="DY438" s="1">
        <f t="shared" si="633"/>
        <v>318.9347062276679</v>
      </c>
    </row>
    <row r="439" spans="1:129" x14ac:dyDescent="0.25">
      <c r="A439" s="1">
        <v>427.99799999999993</v>
      </c>
      <c r="B439" s="1">
        <f t="shared" si="608"/>
        <v>0.40975583292515894</v>
      </c>
      <c r="C439" s="1">
        <v>0.24005240202</v>
      </c>
      <c r="D439" s="1">
        <v>0.13968661427500001</v>
      </c>
      <c r="E439" s="1">
        <f t="shared" si="656"/>
        <v>-0.2745057981052384</v>
      </c>
      <c r="F439" s="1">
        <f t="shared" si="657"/>
        <v>0.13075332485576729</v>
      </c>
      <c r="G439" s="1">
        <f t="shared" si="658"/>
        <v>0.1437524732494711</v>
      </c>
      <c r="H439" s="1">
        <f t="shared" si="659"/>
        <v>0.90957269743008307</v>
      </c>
      <c r="I439" s="1">
        <f t="shared" si="575"/>
        <v>0.27004198372417904</v>
      </c>
      <c r="J439" s="1">
        <v>5861.1022999999996</v>
      </c>
      <c r="K439" s="1">
        <f t="shared" si="576"/>
        <v>517.0041468989466</v>
      </c>
      <c r="L439" s="1">
        <f t="shared" si="577"/>
        <v>1.8952067000000004</v>
      </c>
      <c r="M439" s="1">
        <f t="shared" si="609"/>
        <v>5.0353110405520933</v>
      </c>
      <c r="N439" s="1">
        <f t="shared" si="610"/>
        <v>294.33154795153735</v>
      </c>
      <c r="O439" s="1">
        <f t="shared" si="578"/>
        <v>309.38113738887165</v>
      </c>
      <c r="P439" s="1">
        <f t="shared" si="611"/>
        <v>308.40215340326546</v>
      </c>
      <c r="Q439" s="1">
        <f t="shared" si="634"/>
        <v>352.99969766374272</v>
      </c>
      <c r="S439" s="1">
        <v>428</v>
      </c>
      <c r="T439" s="1">
        <f t="shared" si="612"/>
        <v>0.45815541347751343</v>
      </c>
      <c r="U439" s="1">
        <v>0.26879286766100002</v>
      </c>
      <c r="V439" s="1">
        <v>0.13022091984699999</v>
      </c>
      <c r="W439" s="1">
        <f t="shared" si="636"/>
        <v>-0.3130585045968266</v>
      </c>
      <c r="X439" s="1">
        <f t="shared" si="637"/>
        <v>0.12241311790515655</v>
      </c>
      <c r="Y439" s="1">
        <f t="shared" si="638"/>
        <v>0.19064538669167005</v>
      </c>
      <c r="Z439" s="1">
        <f t="shared" si="639"/>
        <v>0.64209850565717985</v>
      </c>
      <c r="AA439" s="1">
        <f t="shared" si="581"/>
        <v>0.30853058907687148</v>
      </c>
      <c r="AB439" s="1">
        <v>5991.3303999999998</v>
      </c>
      <c r="AC439" s="1">
        <f t="shared" si="582"/>
        <v>519.1977221380339</v>
      </c>
      <c r="AD439" s="1">
        <f t="shared" si="583"/>
        <v>1.9431999999999998</v>
      </c>
      <c r="AE439" s="1">
        <f t="shared" si="614"/>
        <v>5.053090593966524</v>
      </c>
      <c r="AF439" s="1">
        <f t="shared" si="615"/>
        <v>298.75777721605789</v>
      </c>
      <c r="AG439" s="1">
        <f t="shared" si="584"/>
        <v>313.70900714018023</v>
      </c>
      <c r="AI439" s="1">
        <v>428.00000000000006</v>
      </c>
      <c r="AJ439" s="1">
        <f t="shared" si="616"/>
        <v>0.45921087761273044</v>
      </c>
      <c r="AK439" s="1">
        <v>0.27007123827899998</v>
      </c>
      <c r="AL439" s="1">
        <v>0.14091491699200001</v>
      </c>
      <c r="AM439" s="1">
        <f t="shared" si="652"/>
        <v>-0.31480833628515215</v>
      </c>
      <c r="AN439" s="1">
        <f t="shared" si="653"/>
        <v>0.13183049929323676</v>
      </c>
      <c r="AO439" s="1">
        <f t="shared" si="654"/>
        <v>0.18297783699191539</v>
      </c>
      <c r="AP439" s="1">
        <f t="shared" si="655"/>
        <v>0.72047249798379409</v>
      </c>
      <c r="AQ439" s="1">
        <f t="shared" si="585"/>
        <v>0.31027514756647401</v>
      </c>
      <c r="AR439" s="1">
        <v>6140.4645</v>
      </c>
      <c r="AS439" s="1">
        <f t="shared" si="586"/>
        <v>532.74821933268186</v>
      </c>
      <c r="AT439" s="1">
        <f t="shared" si="587"/>
        <v>1.9371999999999998</v>
      </c>
      <c r="AU439" s="1">
        <f t="shared" si="617"/>
        <v>5.0534365185584109</v>
      </c>
      <c r="AV439" s="1">
        <f t="shared" si="618"/>
        <v>306.15243265834209</v>
      </c>
      <c r="AW439" s="1">
        <f t="shared" si="588"/>
        <v>321.52223160998903</v>
      </c>
      <c r="AY439" s="1">
        <v>428.02</v>
      </c>
      <c r="AZ439" s="1">
        <f t="shared" si="619"/>
        <v>0.50480577892355749</v>
      </c>
      <c r="BA439" s="1">
        <v>0.296259731054</v>
      </c>
      <c r="BB439" s="1">
        <v>0.18565523624399999</v>
      </c>
      <c r="BC439" s="1">
        <f t="shared" si="644"/>
        <v>-0.35134592705403217</v>
      </c>
      <c r="BD439" s="1">
        <f t="shared" si="645"/>
        <v>0.17029556374906776</v>
      </c>
      <c r="BE439" s="1">
        <f t="shared" si="646"/>
        <v>0.18105036330496441</v>
      </c>
      <c r="BF439" s="1">
        <f t="shared" si="647"/>
        <v>0.94059774661826512</v>
      </c>
      <c r="BG439" s="1">
        <f t="shared" si="589"/>
        <v>0.34629021740256116</v>
      </c>
      <c r="BH439" s="1">
        <v>6080.4866000000002</v>
      </c>
      <c r="BI439" s="1">
        <f t="shared" si="590"/>
        <v>533.02562333146966</v>
      </c>
      <c r="BJ439" s="1">
        <f t="shared" si="591"/>
        <v>1.893133</v>
      </c>
      <c r="BK439" s="1">
        <f t="shared" si="620"/>
        <v>5.0522638288263835</v>
      </c>
      <c r="BL439" s="1">
        <f t="shared" si="621"/>
        <v>303.30279452190416</v>
      </c>
      <c r="BM439" s="1">
        <f t="shared" si="592"/>
        <v>318.8803542478451</v>
      </c>
      <c r="BO439" s="1">
        <v>427.99299999999994</v>
      </c>
      <c r="BP439" s="1">
        <f t="shared" si="622"/>
        <v>0.57517301638212448</v>
      </c>
      <c r="BQ439" s="1">
        <v>0.33894827961899998</v>
      </c>
      <c r="BR439" s="1">
        <v>0.26112955808600002</v>
      </c>
      <c r="BS439" s="1">
        <f t="shared" si="640"/>
        <v>-0.41392319653187604</v>
      </c>
      <c r="BT439" s="1">
        <f t="shared" si="641"/>
        <v>0.23200779404139127</v>
      </c>
      <c r="BU439" s="1">
        <f t="shared" si="642"/>
        <v>0.18191540249048477</v>
      </c>
      <c r="BV439" s="1">
        <f t="shared" si="643"/>
        <v>1.2753609142773197</v>
      </c>
      <c r="BW439" s="1">
        <f t="shared" si="593"/>
        <v>0.40678427322434946</v>
      </c>
      <c r="BX439" s="1">
        <v>6052.9291999999996</v>
      </c>
      <c r="BY439" s="1">
        <f t="shared" si="594"/>
        <v>523.14900491625804</v>
      </c>
      <c r="BZ439" s="1">
        <f t="shared" si="595"/>
        <v>1.9202234500000002</v>
      </c>
      <c r="CA439" s="1">
        <f t="shared" si="623"/>
        <v>5.0726021235867531</v>
      </c>
      <c r="CB439" s="1">
        <f t="shared" si="624"/>
        <v>299.51192220762192</v>
      </c>
      <c r="CC439" s="1">
        <f t="shared" si="596"/>
        <v>314.73881403199073</v>
      </c>
      <c r="CE439" s="1">
        <v>428.00200000000001</v>
      </c>
      <c r="CF439" s="1">
        <f t="shared" si="625"/>
        <v>0.59169147800389521</v>
      </c>
      <c r="CG439" s="1">
        <v>0.34670358896300002</v>
      </c>
      <c r="CH439" s="1">
        <v>0.245958775282</v>
      </c>
      <c r="CI439" s="1">
        <f t="shared" si="571"/>
        <v>-0.42572433074152177</v>
      </c>
      <c r="CJ439" s="1">
        <f t="shared" si="572"/>
        <v>0.21990533416944419</v>
      </c>
      <c r="CK439" s="1">
        <f t="shared" si="573"/>
        <v>0.20581899657207758</v>
      </c>
      <c r="CL439" s="1">
        <f t="shared" si="574"/>
        <v>1.0684404152773799</v>
      </c>
      <c r="CM439" s="1">
        <f t="shared" si="597"/>
        <v>0.41953739963725017</v>
      </c>
      <c r="CN439" s="1">
        <v>5877.6926000000003</v>
      </c>
      <c r="CO439" s="1">
        <f t="shared" si="598"/>
        <v>520.18376067392717</v>
      </c>
      <c r="CP439" s="1">
        <f t="shared" si="599"/>
        <v>1.9061932999999998</v>
      </c>
      <c r="CQ439" s="1">
        <f t="shared" si="626"/>
        <v>5.0207646344328527</v>
      </c>
      <c r="CR439" s="1">
        <f t="shared" si="627"/>
        <v>296.87748483995313</v>
      </c>
      <c r="CS439" s="1">
        <f t="shared" si="600"/>
        <v>311.92616125971313</v>
      </c>
      <c r="CU439" s="1">
        <v>427.99</v>
      </c>
      <c r="CV439" s="1">
        <f t="shared" si="628"/>
        <v>0.59498321828134704</v>
      </c>
      <c r="CW439" s="1">
        <v>0.35002276301399998</v>
      </c>
      <c r="CX439" s="1">
        <v>0.38616174459500002</v>
      </c>
      <c r="CY439" s="1">
        <f t="shared" si="567"/>
        <v>-0.43081793672720803</v>
      </c>
      <c r="CZ439" s="1">
        <f t="shared" si="568"/>
        <v>0.32653859280092273</v>
      </c>
      <c r="DA439" s="1">
        <f t="shared" si="569"/>
        <v>0.1042793439262853</v>
      </c>
      <c r="DB439" s="1">
        <f t="shared" si="570"/>
        <v>3.1313832683081677</v>
      </c>
      <c r="DC439" s="1">
        <f t="shared" si="601"/>
        <v>0.42638157326705528</v>
      </c>
      <c r="DD439" s="1">
        <v>5863.2695999999996</v>
      </c>
      <c r="DE439" s="1">
        <f t="shared" si="602"/>
        <v>517.81812092859604</v>
      </c>
      <c r="DF439" s="1">
        <f t="shared" si="603"/>
        <v>1.9152335</v>
      </c>
      <c r="DG439" s="1">
        <f t="shared" si="629"/>
        <v>5.0209174156486807</v>
      </c>
      <c r="DH439" s="1">
        <f t="shared" si="630"/>
        <v>296.13096808286002</v>
      </c>
      <c r="DI439" s="1">
        <f t="shared" si="604"/>
        <v>311.07140482009675</v>
      </c>
      <c r="DK439" s="1">
        <v>427.99200000000002</v>
      </c>
      <c r="DL439" s="1">
        <f t="shared" si="631"/>
        <v>0.56956042195009815</v>
      </c>
      <c r="DM439" s="1">
        <v>0.33349534869199998</v>
      </c>
      <c r="DN439" s="1">
        <v>0.38208723068200001</v>
      </c>
      <c r="DO439" s="1">
        <f t="shared" si="648"/>
        <v>-0.40570816068104815</v>
      </c>
      <c r="DP439" s="1">
        <f t="shared" si="649"/>
        <v>0.32359484251563159</v>
      </c>
      <c r="DQ439" s="1">
        <f t="shared" si="650"/>
        <v>8.211331816541656E-2</v>
      </c>
      <c r="DR439" s="1">
        <f t="shared" si="651"/>
        <v>3.9408326169909809</v>
      </c>
      <c r="DS439" s="1">
        <f t="shared" si="605"/>
        <v>0.40123044831954574</v>
      </c>
      <c r="DT439" s="1">
        <v>5998.625</v>
      </c>
      <c r="DU439" s="1">
        <f t="shared" si="606"/>
        <v>527.09808521122852</v>
      </c>
      <c r="DV439" s="1">
        <f t="shared" si="632"/>
        <v>1.9362268</v>
      </c>
      <c r="DW439" s="1">
        <f t="shared" si="635"/>
        <v>5.0219459422848765</v>
      </c>
      <c r="DX439" s="1">
        <f t="shared" si="607"/>
        <v>302.84315691829801</v>
      </c>
      <c r="DY439" s="1">
        <f t="shared" si="633"/>
        <v>317.95967225899886</v>
      </c>
    </row>
    <row r="440" spans="1:129" x14ac:dyDescent="0.25">
      <c r="A440" s="1">
        <v>428.9899999999999</v>
      </c>
      <c r="B440" s="1">
        <f t="shared" si="608"/>
        <v>0.41059314207082831</v>
      </c>
      <c r="C440" s="1">
        <v>0.24054293334499999</v>
      </c>
      <c r="D440" s="1">
        <v>0.14004506170700001</v>
      </c>
      <c r="E440" s="1">
        <f t="shared" si="656"/>
        <v>-0.27515148697728131</v>
      </c>
      <c r="F440" s="1">
        <f t="shared" si="657"/>
        <v>0.13106778943835851</v>
      </c>
      <c r="G440" s="1">
        <f t="shared" si="658"/>
        <v>0.14408369753892281</v>
      </c>
      <c r="H440" s="1">
        <f t="shared" si="659"/>
        <v>0.90966425540926876</v>
      </c>
      <c r="I440" s="1">
        <f t="shared" si="575"/>
        <v>0.2706992424061434</v>
      </c>
      <c r="J440" s="1">
        <v>5855.4287000000004</v>
      </c>
      <c r="K440" s="1">
        <f t="shared" si="576"/>
        <v>516.5036822119805</v>
      </c>
      <c r="L440" s="1">
        <f t="shared" si="577"/>
        <v>1.8918835000000005</v>
      </c>
      <c r="M440" s="1">
        <f t="shared" si="609"/>
        <v>5.0397315040294997</v>
      </c>
      <c r="N440" s="1">
        <f t="shared" si="610"/>
        <v>293.5310285569509</v>
      </c>
      <c r="O440" s="1">
        <f t="shared" si="578"/>
        <v>308.57924899314025</v>
      </c>
      <c r="P440" s="1">
        <f t="shared" si="611"/>
        <v>308.63554090243383</v>
      </c>
      <c r="Q440" s="1">
        <f t="shared" si="634"/>
        <v>355.09230318699025</v>
      </c>
      <c r="S440" s="1">
        <v>428.99700000000007</v>
      </c>
      <c r="T440" s="1">
        <f t="shared" si="612"/>
        <v>0.45906007209354227</v>
      </c>
      <c r="U440" s="1">
        <v>0.26932361721999998</v>
      </c>
      <c r="V440" s="1">
        <v>0.130718678236</v>
      </c>
      <c r="W440" s="1">
        <f t="shared" si="636"/>
        <v>-0.31378462207038788</v>
      </c>
      <c r="X440" s="1">
        <f t="shared" si="637"/>
        <v>0.12285342900189165</v>
      </c>
      <c r="Y440" s="1">
        <f t="shared" si="638"/>
        <v>0.19093119306849621</v>
      </c>
      <c r="Z440" s="1">
        <f t="shared" si="639"/>
        <v>0.64344346791892837</v>
      </c>
      <c r="AA440" s="1">
        <f t="shared" si="581"/>
        <v>0.30926576713322346</v>
      </c>
      <c r="AB440" s="1">
        <v>5988.8989000000001</v>
      </c>
      <c r="AC440" s="1">
        <f t="shared" si="582"/>
        <v>518.98701280019156</v>
      </c>
      <c r="AD440" s="1">
        <f t="shared" si="583"/>
        <v>1.9398600499999994</v>
      </c>
      <c r="AE440" s="1">
        <f t="shared" si="614"/>
        <v>5.0574387972457853</v>
      </c>
      <c r="AF440" s="1">
        <f t="shared" si="615"/>
        <v>298.12323737042647</v>
      </c>
      <c r="AG440" s="1">
        <f t="shared" si="584"/>
        <v>313.08125990884264</v>
      </c>
      <c r="AI440" s="1">
        <v>429.00200000000001</v>
      </c>
      <c r="AJ440" s="1">
        <f t="shared" si="616"/>
        <v>0.45971224472912092</v>
      </c>
      <c r="AK440" s="1">
        <v>0.27036610245699999</v>
      </c>
      <c r="AL440" s="1">
        <v>0.141346812248</v>
      </c>
      <c r="AM440" s="1">
        <f t="shared" si="652"/>
        <v>-0.31521238085307779</v>
      </c>
      <c r="AN440" s="1">
        <f t="shared" si="653"/>
        <v>0.1322089793383798</v>
      </c>
      <c r="AO440" s="1">
        <f t="shared" si="654"/>
        <v>0.18300340151469799</v>
      </c>
      <c r="AP440" s="1">
        <f t="shared" si="655"/>
        <v>0.72244001064516494</v>
      </c>
      <c r="AQ440" s="1">
        <f t="shared" si="585"/>
        <v>0.31065900335996638</v>
      </c>
      <c r="AR440" s="1">
        <v>6177.7479999999996</v>
      </c>
      <c r="AS440" s="1">
        <f t="shared" si="586"/>
        <v>535.98294501760188</v>
      </c>
      <c r="AT440" s="1">
        <f t="shared" si="587"/>
        <v>1.9338432999999999</v>
      </c>
      <c r="AU440" s="1">
        <f t="shared" si="617"/>
        <v>5.0578204093960757</v>
      </c>
      <c r="AV440" s="1">
        <f t="shared" si="618"/>
        <v>307.47761113514025</v>
      </c>
      <c r="AW440" s="1">
        <f t="shared" si="588"/>
        <v>322.95414636406196</v>
      </c>
      <c r="AY440" s="1">
        <v>429.01199999999994</v>
      </c>
      <c r="AZ440" s="1">
        <f t="shared" si="619"/>
        <v>0.50521659773667271</v>
      </c>
      <c r="BA440" s="1">
        <v>0.29650083184199999</v>
      </c>
      <c r="BB440" s="1">
        <v>0.18608221411699999</v>
      </c>
      <c r="BC440" s="1">
        <f t="shared" si="644"/>
        <v>-0.35168858486193882</v>
      </c>
      <c r="BD440" s="1">
        <f t="shared" si="645"/>
        <v>0.17065561867635132</v>
      </c>
      <c r="BE440" s="1">
        <f t="shared" si="646"/>
        <v>0.18103296618558751</v>
      </c>
      <c r="BF440" s="1">
        <f t="shared" si="647"/>
        <v>0.94267702878713389</v>
      </c>
      <c r="BG440" s="1">
        <f t="shared" si="589"/>
        <v>0.34663504405661033</v>
      </c>
      <c r="BH440" s="1">
        <v>6087.7812000000004</v>
      </c>
      <c r="BI440" s="1">
        <f t="shared" si="590"/>
        <v>533.66508016572266</v>
      </c>
      <c r="BJ440" s="1">
        <f t="shared" si="591"/>
        <v>1.8898098000000001</v>
      </c>
      <c r="BK440" s="1">
        <f t="shared" si="620"/>
        <v>5.0567040398312058</v>
      </c>
      <c r="BL440" s="1">
        <f t="shared" si="621"/>
        <v>303.13360337089523</v>
      </c>
      <c r="BM440" s="1">
        <f t="shared" si="592"/>
        <v>318.74355793755336</v>
      </c>
      <c r="BO440" s="1">
        <v>428.99400000000003</v>
      </c>
      <c r="BP440" s="1">
        <f t="shared" si="622"/>
        <v>0.57632794257295761</v>
      </c>
      <c r="BQ440" s="1">
        <v>0.339628875256</v>
      </c>
      <c r="BR440" s="1">
        <v>0.26201412081699998</v>
      </c>
      <c r="BS440" s="1">
        <f t="shared" si="640"/>
        <v>-0.4149532917806335</v>
      </c>
      <c r="BT440" s="1">
        <f t="shared" si="641"/>
        <v>0.23270895329334784</v>
      </c>
      <c r="BU440" s="1">
        <f t="shared" si="642"/>
        <v>0.18224433848728566</v>
      </c>
      <c r="BV440" s="1">
        <f t="shared" si="643"/>
        <v>1.2769063512476841</v>
      </c>
      <c r="BW440" s="1">
        <f t="shared" si="593"/>
        <v>0.40781256890292156</v>
      </c>
      <c r="BX440" s="1">
        <v>6064.2763999999997</v>
      </c>
      <c r="BY440" s="1">
        <f t="shared" si="594"/>
        <v>524.12973279072014</v>
      </c>
      <c r="BZ440" s="1">
        <f t="shared" si="595"/>
        <v>1.9168700999999999</v>
      </c>
      <c r="CA440" s="1">
        <f t="shared" si="623"/>
        <v>5.0770371600208177</v>
      </c>
      <c r="CB440" s="1">
        <f t="shared" si="624"/>
        <v>299.54937784958884</v>
      </c>
      <c r="CC440" s="1">
        <f t="shared" si="596"/>
        <v>314.81815296890056</v>
      </c>
      <c r="CE440" s="1">
        <v>429.00799999999998</v>
      </c>
      <c r="CF440" s="1">
        <f t="shared" si="625"/>
        <v>0.59331858046099917</v>
      </c>
      <c r="CG440" s="1">
        <v>0.34765699505800002</v>
      </c>
      <c r="CH440" s="1">
        <v>0.247076883912</v>
      </c>
      <c r="CI440" s="1">
        <f t="shared" si="571"/>
        <v>-0.42718477418829787</v>
      </c>
      <c r="CJ440" s="1">
        <f t="shared" si="572"/>
        <v>0.22080231989914606</v>
      </c>
      <c r="CK440" s="1">
        <f t="shared" si="573"/>
        <v>0.20638245428915181</v>
      </c>
      <c r="CL440" s="1">
        <f t="shared" si="574"/>
        <v>1.0698696294685561</v>
      </c>
      <c r="CM440" s="1">
        <f t="shared" si="597"/>
        <v>0.4209866957099882</v>
      </c>
      <c r="CN440" s="1">
        <v>5897.9552999999996</v>
      </c>
      <c r="CO440" s="1">
        <f t="shared" si="598"/>
        <v>521.97703708436882</v>
      </c>
      <c r="CP440" s="1">
        <f t="shared" si="599"/>
        <v>1.9028231999999998</v>
      </c>
      <c r="CQ440" s="1">
        <f t="shared" si="626"/>
        <v>5.0252088186152877</v>
      </c>
      <c r="CR440" s="1">
        <f t="shared" si="627"/>
        <v>297.37425629682554</v>
      </c>
      <c r="CS440" s="1">
        <f t="shared" si="600"/>
        <v>312.48817779637824</v>
      </c>
      <c r="CU440" s="1">
        <v>428.995</v>
      </c>
      <c r="CV440" s="1">
        <f t="shared" si="628"/>
        <v>0.59698187666018177</v>
      </c>
      <c r="CW440" s="1">
        <v>0.35119855403900002</v>
      </c>
      <c r="CX440" s="1">
        <v>0.38803240656900001</v>
      </c>
      <c r="CY440" s="1">
        <f t="shared" si="567"/>
        <v>-0.43262854751356539</v>
      </c>
      <c r="CZ440" s="1">
        <f t="shared" si="568"/>
        <v>0.32788720948425026</v>
      </c>
      <c r="DA440" s="1">
        <f t="shared" si="569"/>
        <v>0.10474133802931512</v>
      </c>
      <c r="DB440" s="1">
        <f t="shared" si="570"/>
        <v>3.1304470198049295</v>
      </c>
      <c r="DC440" s="1">
        <f t="shared" si="601"/>
        <v>0.42819880830819179</v>
      </c>
      <c r="DD440" s="1">
        <v>5864.0801000000001</v>
      </c>
      <c r="DE440" s="1">
        <f t="shared" si="602"/>
        <v>517.88970071524147</v>
      </c>
      <c r="DF440" s="1">
        <f t="shared" si="603"/>
        <v>1.9118667500000002</v>
      </c>
      <c r="DG440" s="1">
        <f t="shared" si="629"/>
        <v>5.0253363267199322</v>
      </c>
      <c r="DH440" s="1">
        <f t="shared" si="630"/>
        <v>295.65126872646209</v>
      </c>
      <c r="DI440" s="1">
        <f t="shared" si="604"/>
        <v>310.6069216327881</v>
      </c>
      <c r="DK440" s="1">
        <v>429.00000000000006</v>
      </c>
      <c r="DL440" s="1">
        <f t="shared" si="631"/>
        <v>0.5703771301541245</v>
      </c>
      <c r="DM440" s="1">
        <v>0.33397355675700002</v>
      </c>
      <c r="DN440" s="1">
        <v>0.38267621398000001</v>
      </c>
      <c r="DO440" s="1">
        <f t="shared" si="648"/>
        <v>-0.40642590466088441</v>
      </c>
      <c r="DP440" s="1">
        <f t="shared" si="649"/>
        <v>0.32402090667533179</v>
      </c>
      <c r="DQ440" s="1">
        <f t="shared" si="650"/>
        <v>8.2404997985552619E-2</v>
      </c>
      <c r="DR440" s="1">
        <f t="shared" si="651"/>
        <v>3.9320540573538958</v>
      </c>
      <c r="DS440" s="1">
        <f t="shared" si="605"/>
        <v>0.40194155165473744</v>
      </c>
      <c r="DT440" s="1">
        <v>6017.2667000000001</v>
      </c>
      <c r="DU440" s="1">
        <f t="shared" si="606"/>
        <v>528.73612799187947</v>
      </c>
      <c r="DV440" s="1">
        <f t="shared" si="632"/>
        <v>1.93285</v>
      </c>
      <c r="DW440" s="1">
        <f t="shared" si="635"/>
        <v>5.0263308419987656</v>
      </c>
      <c r="DX440" s="1">
        <f t="shared" si="607"/>
        <v>303.25448812733066</v>
      </c>
      <c r="DY440" s="1">
        <f t="shared" si="633"/>
        <v>318.4312204568966</v>
      </c>
    </row>
    <row r="441" spans="1:129" x14ac:dyDescent="0.25">
      <c r="A441" s="1">
        <v>429.995</v>
      </c>
      <c r="B441" s="1">
        <f t="shared" si="608"/>
        <v>0.41046296350492217</v>
      </c>
      <c r="C441" s="1">
        <v>0.24046666920199999</v>
      </c>
      <c r="D441" s="1">
        <v>0.140288233757</v>
      </c>
      <c r="E441" s="1">
        <f t="shared" si="656"/>
        <v>-0.27505107272424595</v>
      </c>
      <c r="F441" s="1">
        <f t="shared" si="657"/>
        <v>0.13128106707755757</v>
      </c>
      <c r="G441" s="1">
        <f t="shared" si="658"/>
        <v>0.14377000564668838</v>
      </c>
      <c r="H441" s="1">
        <f t="shared" si="659"/>
        <v>0.91313251666817008</v>
      </c>
      <c r="I441" s="1">
        <f t="shared" si="575"/>
        <v>0.27060678668914312</v>
      </c>
      <c r="J441" s="1">
        <v>5854.6181999999999</v>
      </c>
      <c r="K441" s="1">
        <f t="shared" si="576"/>
        <v>516.43218851683343</v>
      </c>
      <c r="L441" s="1">
        <f t="shared" si="577"/>
        <v>1.8885167500000002</v>
      </c>
      <c r="M441" s="1">
        <f t="shared" si="609"/>
        <v>5.044221790009729</v>
      </c>
      <c r="N441" s="1">
        <f t="shared" si="610"/>
        <v>292.96811001898396</v>
      </c>
      <c r="O441" s="1">
        <f t="shared" si="578"/>
        <v>308.0276532679847</v>
      </c>
      <c r="P441" s="1">
        <f t="shared" si="611"/>
        <v>308.60261997377205</v>
      </c>
      <c r="Q441" s="1">
        <f t="shared" si="634"/>
        <v>356.07239584416448</v>
      </c>
      <c r="S441" s="1">
        <v>429.99800000000005</v>
      </c>
      <c r="T441" s="1">
        <f t="shared" si="612"/>
        <v>0.45978094414866538</v>
      </c>
      <c r="U441" s="1">
        <v>0.26974654197699999</v>
      </c>
      <c r="V441" s="1">
        <v>0.13111828267600001</v>
      </c>
      <c r="W441" s="1">
        <f t="shared" si="636"/>
        <v>-0.31436360232940141</v>
      </c>
      <c r="X441" s="1">
        <f t="shared" si="637"/>
        <v>0.12320677404935838</v>
      </c>
      <c r="Y441" s="1">
        <f t="shared" si="638"/>
        <v>0.19115682828004305</v>
      </c>
      <c r="Z441" s="1">
        <f t="shared" si="639"/>
        <v>0.64453242480494377</v>
      </c>
      <c r="AA441" s="1">
        <f t="shared" si="581"/>
        <v>0.30984589308169347</v>
      </c>
      <c r="AB441" s="1">
        <v>5997.0039999999999</v>
      </c>
      <c r="AC441" s="1">
        <f t="shared" si="582"/>
        <v>519.68938592548284</v>
      </c>
      <c r="AD441" s="1">
        <f t="shared" si="583"/>
        <v>1.9365066999999996</v>
      </c>
      <c r="AE441" s="1">
        <f t="shared" si="614"/>
        <v>5.0618157577863059</v>
      </c>
      <c r="AF441" s="1">
        <f t="shared" si="615"/>
        <v>298.01065376475663</v>
      </c>
      <c r="AG441" s="1">
        <f t="shared" si="584"/>
        <v>313.00188274284039</v>
      </c>
      <c r="AY441" s="1">
        <v>430.01499999999999</v>
      </c>
      <c r="AZ441" s="1">
        <f t="shared" si="619"/>
        <v>0.50599705192022004</v>
      </c>
      <c r="BA441" s="1">
        <v>0.29695886373500002</v>
      </c>
      <c r="BB441" s="1">
        <v>0.186631143093</v>
      </c>
      <c r="BC441" s="1">
        <f t="shared" si="644"/>
        <v>-0.3523398735704818</v>
      </c>
      <c r="BD441" s="1">
        <f t="shared" si="645"/>
        <v>0.1711183201519639</v>
      </c>
      <c r="BE441" s="1">
        <f t="shared" si="646"/>
        <v>0.18122155341851789</v>
      </c>
      <c r="BF441" s="1">
        <f t="shared" si="647"/>
        <v>0.94424927346681931</v>
      </c>
      <c r="BG441" s="1">
        <f t="shared" si="589"/>
        <v>0.34726443073148294</v>
      </c>
      <c r="BH441" s="1">
        <v>6124.2542000000003</v>
      </c>
      <c r="BI441" s="1">
        <f t="shared" si="590"/>
        <v>536.86236433698764</v>
      </c>
      <c r="BJ441" s="1">
        <f t="shared" si="591"/>
        <v>1.8864497499999999</v>
      </c>
      <c r="BK441" s="1">
        <f t="shared" si="620"/>
        <v>5.0612054105563296</v>
      </c>
      <c r="BL441" s="1">
        <f t="shared" si="621"/>
        <v>304.40753621518462</v>
      </c>
      <c r="BM441" s="1">
        <f t="shared" si="592"/>
        <v>320.12499174942627</v>
      </c>
      <c r="BO441" s="1">
        <v>429.99299999999994</v>
      </c>
      <c r="BP441" s="1">
        <f t="shared" si="622"/>
        <v>0.57710397893414134</v>
      </c>
      <c r="BQ441" s="1">
        <v>0.34008619189299999</v>
      </c>
      <c r="BR441" s="1">
        <v>0.26288044452699999</v>
      </c>
      <c r="BS441" s="1">
        <f t="shared" si="640"/>
        <v>-0.41564604626704843</v>
      </c>
      <c r="BT441" s="1">
        <f t="shared" si="641"/>
        <v>0.23339517897254053</v>
      </c>
      <c r="BU441" s="1">
        <f t="shared" si="642"/>
        <v>0.1822508672945079</v>
      </c>
      <c r="BV441" s="1">
        <f t="shared" si="643"/>
        <v>1.280625889123403</v>
      </c>
      <c r="BW441" s="1">
        <f t="shared" si="593"/>
        <v>0.40850926024736184</v>
      </c>
      <c r="BX441" s="1">
        <v>6070.7605000000003</v>
      </c>
      <c r="BY441" s="1">
        <f t="shared" si="594"/>
        <v>524.69014748428333</v>
      </c>
      <c r="BZ441" s="1">
        <f t="shared" si="595"/>
        <v>1.9135234500000002</v>
      </c>
      <c r="CA441" s="1">
        <f t="shared" si="623"/>
        <v>5.0814749535019557</v>
      </c>
      <c r="CB441" s="1">
        <f t="shared" si="624"/>
        <v>299.34612438733893</v>
      </c>
      <c r="CC441" s="1">
        <f t="shared" si="596"/>
        <v>314.6445858954736</v>
      </c>
      <c r="CE441" s="1">
        <v>429.99899999999997</v>
      </c>
      <c r="CF441" s="1">
        <f t="shared" si="625"/>
        <v>0.59495295607932186</v>
      </c>
      <c r="CG441" s="1">
        <v>0.34861466288600002</v>
      </c>
      <c r="CH441" s="1">
        <v>0.24799831211600001</v>
      </c>
      <c r="CI441" s="1">
        <f t="shared" si="571"/>
        <v>-0.42865389619685362</v>
      </c>
      <c r="CJ441" s="1">
        <f t="shared" si="572"/>
        <v>0.22154091747516758</v>
      </c>
      <c r="CK441" s="1">
        <f t="shared" si="573"/>
        <v>0.20711297872168605</v>
      </c>
      <c r="CL441" s="1">
        <f t="shared" si="574"/>
        <v>1.0696621662366679</v>
      </c>
      <c r="CM441" s="1">
        <f t="shared" si="597"/>
        <v>0.42245649238695682</v>
      </c>
      <c r="CN441" s="1">
        <v>5906.8710000000001</v>
      </c>
      <c r="CO441" s="1">
        <f t="shared" si="598"/>
        <v>522.76608861711497</v>
      </c>
      <c r="CP441" s="1">
        <f t="shared" si="599"/>
        <v>1.8995033499999998</v>
      </c>
      <c r="CQ441" s="1">
        <f t="shared" si="626"/>
        <v>5.0295982966525283</v>
      </c>
      <c r="CR441" s="1">
        <f t="shared" si="627"/>
        <v>297.30417263311574</v>
      </c>
      <c r="CS441" s="1">
        <f t="shared" si="600"/>
        <v>312.45416307654307</v>
      </c>
      <c r="CU441" s="1">
        <v>430.00300000000004</v>
      </c>
      <c r="CV441" s="1">
        <f t="shared" si="628"/>
        <v>0.5983552988916746</v>
      </c>
      <c r="CW441" s="1">
        <v>0.35200652480099998</v>
      </c>
      <c r="CX441" s="1">
        <v>0.38907116651500001</v>
      </c>
      <c r="CY441" s="1">
        <f t="shared" si="567"/>
        <v>-0.43387465181790219</v>
      </c>
      <c r="CZ441" s="1">
        <f t="shared" si="568"/>
        <v>0.32863529825163496</v>
      </c>
      <c r="DA441" s="1">
        <f t="shared" si="569"/>
        <v>0.10523935356626724</v>
      </c>
      <c r="DB441" s="1">
        <f t="shared" si="570"/>
        <v>3.1227415136553409</v>
      </c>
      <c r="DC441" s="1">
        <f t="shared" si="601"/>
        <v>0.42945583872894899</v>
      </c>
      <c r="DD441" s="1">
        <v>5859.2170999999998</v>
      </c>
      <c r="DE441" s="1">
        <f t="shared" si="602"/>
        <v>517.4602219953689</v>
      </c>
      <c r="DF441" s="1">
        <f t="shared" si="603"/>
        <v>1.9084899500000001</v>
      </c>
      <c r="DG441" s="1">
        <f t="shared" si="629"/>
        <v>5.0297801688373527</v>
      </c>
      <c r="DH441" s="1">
        <f t="shared" si="630"/>
        <v>294.88433359299205</v>
      </c>
      <c r="DI441" s="1">
        <f t="shared" si="604"/>
        <v>309.84079811413415</v>
      </c>
      <c r="DK441" s="1">
        <v>430.00000000000006</v>
      </c>
      <c r="DL441" s="1">
        <f t="shared" si="631"/>
        <v>0.57121552087626726</v>
      </c>
      <c r="DM441" s="1">
        <v>0.33446446061099999</v>
      </c>
      <c r="DN441" s="1">
        <v>0.38344258069999998</v>
      </c>
      <c r="DO441" s="1">
        <f t="shared" si="648"/>
        <v>-0.40716324003489407</v>
      </c>
      <c r="DP441" s="1">
        <f t="shared" si="649"/>
        <v>0.324575016456215</v>
      </c>
      <c r="DQ441" s="1">
        <f t="shared" si="650"/>
        <v>8.2588223578679065E-2</v>
      </c>
      <c r="DR441" s="1">
        <f t="shared" si="651"/>
        <v>3.930039930535655</v>
      </c>
      <c r="DS441" s="1">
        <f t="shared" si="605"/>
        <v>0.40265534733114317</v>
      </c>
      <c r="DT441" s="1">
        <v>6058.6027999999997</v>
      </c>
      <c r="DU441" s="1">
        <f t="shared" si="606"/>
        <v>532.36832356338118</v>
      </c>
      <c r="DV441" s="1">
        <f t="shared" si="632"/>
        <v>1.9294999999999998</v>
      </c>
      <c r="DW441" s="1">
        <f t="shared" si="635"/>
        <v>5.0306923102624452</v>
      </c>
      <c r="DX441" s="1">
        <f t="shared" si="607"/>
        <v>304.80851047938989</v>
      </c>
      <c r="DY441" s="1">
        <f t="shared" si="633"/>
        <v>320.10276028146643</v>
      </c>
    </row>
    <row r="442" spans="1:129" x14ac:dyDescent="0.25">
      <c r="A442" s="1">
        <v>430.99899999999991</v>
      </c>
      <c r="B442" s="1">
        <f t="shared" si="608"/>
        <v>0.41075707346162149</v>
      </c>
      <c r="C442" s="1">
        <v>0.240638971329</v>
      </c>
      <c r="D442" s="1">
        <v>0.14058575034099999</v>
      </c>
      <c r="E442" s="1">
        <f t="shared" si="656"/>
        <v>-0.27527795108041991</v>
      </c>
      <c r="F442" s="1">
        <f t="shared" si="657"/>
        <v>0.13154194653671369</v>
      </c>
      <c r="G442" s="1">
        <f t="shared" si="658"/>
        <v>0.14373600454370622</v>
      </c>
      <c r="H442" s="1">
        <f t="shared" si="659"/>
        <v>0.91516351073133773</v>
      </c>
      <c r="I442" s="1">
        <f t="shared" si="575"/>
        <v>0.27081458672321213</v>
      </c>
      <c r="J442" s="1">
        <v>5889.4701999999997</v>
      </c>
      <c r="K442" s="1">
        <f t="shared" si="576"/>
        <v>519.50646151284002</v>
      </c>
      <c r="L442" s="1">
        <f t="shared" si="577"/>
        <v>1.8851533500000004</v>
      </c>
      <c r="M442" s="1">
        <f t="shared" si="609"/>
        <v>5.0487196137409303</v>
      </c>
      <c r="N442" s="1">
        <f t="shared" si="610"/>
        <v>294.18724730176524</v>
      </c>
      <c r="O442" s="1">
        <f t="shared" si="578"/>
        <v>309.34994682421819</v>
      </c>
      <c r="P442" s="1">
        <f t="shared" si="611"/>
        <v>308.67665340941141</v>
      </c>
      <c r="Q442" s="1">
        <f t="shared" si="634"/>
        <v>356.27249038265222</v>
      </c>
      <c r="S442" s="1">
        <v>430.99900000000002</v>
      </c>
      <c r="T442" s="1">
        <f t="shared" si="612"/>
        <v>0.46041322478258911</v>
      </c>
      <c r="U442" s="1">
        <v>0.27011749148399999</v>
      </c>
      <c r="V442" s="1">
        <v>0.13150498271</v>
      </c>
      <c r="W442" s="1">
        <f t="shared" si="636"/>
        <v>-0.31487170503145306</v>
      </c>
      <c r="X442" s="1">
        <f t="shared" si="637"/>
        <v>0.12354858971410559</v>
      </c>
      <c r="Y442" s="1">
        <f t="shared" si="638"/>
        <v>0.19132311531734747</v>
      </c>
      <c r="Z442" s="1">
        <f t="shared" si="639"/>
        <v>0.64575882275999774</v>
      </c>
      <c r="AA442" s="1">
        <f t="shared" si="581"/>
        <v>0.31035333184118202</v>
      </c>
      <c r="AB442" s="1">
        <v>6007.5406000000003</v>
      </c>
      <c r="AC442" s="1">
        <f t="shared" si="582"/>
        <v>520.60246838861656</v>
      </c>
      <c r="AD442" s="1">
        <f t="shared" si="583"/>
        <v>1.9331533499999995</v>
      </c>
      <c r="AE442" s="1">
        <f t="shared" si="614"/>
        <v>5.0662041021543658</v>
      </c>
      <c r="AF442" s="1">
        <f t="shared" si="615"/>
        <v>298.01729516841078</v>
      </c>
      <c r="AG442" s="1">
        <f t="shared" si="584"/>
        <v>313.04788288602731</v>
      </c>
      <c r="AY442" s="1">
        <v>431.01</v>
      </c>
      <c r="AZ442" s="1">
        <f t="shared" si="619"/>
        <v>0.50680040836326468</v>
      </c>
      <c r="BA442" s="1">
        <v>0.297430336475</v>
      </c>
      <c r="BB442" s="1">
        <v>0.187375798821</v>
      </c>
      <c r="BC442" s="1">
        <f t="shared" si="644"/>
        <v>-0.35301071753063323</v>
      </c>
      <c r="BD442" s="1">
        <f t="shared" si="645"/>
        <v>0.17174566099016872</v>
      </c>
      <c r="BE442" s="1">
        <f t="shared" si="646"/>
        <v>0.18126505654046451</v>
      </c>
      <c r="BF442" s="1">
        <f t="shared" si="647"/>
        <v>0.94748355953442831</v>
      </c>
      <c r="BG442" s="1">
        <f t="shared" si="589"/>
        <v>0.3479368758897996</v>
      </c>
      <c r="BH442" s="1">
        <v>6132.3593000000001</v>
      </c>
      <c r="BI442" s="1">
        <f t="shared" si="590"/>
        <v>537.57287095658342</v>
      </c>
      <c r="BJ442" s="1">
        <f t="shared" si="591"/>
        <v>1.8831164999999999</v>
      </c>
      <c r="BK442" s="1">
        <f t="shared" si="620"/>
        <v>5.065682776705362</v>
      </c>
      <c r="BL442" s="1">
        <f t="shared" si="621"/>
        <v>304.27181943213498</v>
      </c>
      <c r="BM442" s="1">
        <f t="shared" si="592"/>
        <v>320.02399887733776</v>
      </c>
      <c r="BO442" s="1">
        <v>430.99699999999996</v>
      </c>
      <c r="BP442" s="1">
        <f t="shared" si="622"/>
        <v>0.57802237712936511</v>
      </c>
      <c r="BQ442" s="1">
        <v>0.34062740206699998</v>
      </c>
      <c r="BR442" s="1">
        <v>0.26354366540899998</v>
      </c>
      <c r="BS442" s="1">
        <f t="shared" si="640"/>
        <v>-0.41646650526955442</v>
      </c>
      <c r="BT442" s="1">
        <f t="shared" si="641"/>
        <v>0.23392020633799868</v>
      </c>
      <c r="BU442" s="1">
        <f t="shared" si="642"/>
        <v>0.18254629893155574</v>
      </c>
      <c r="BV442" s="1">
        <f t="shared" si="643"/>
        <v>1.2814294658787093</v>
      </c>
      <c r="BW442" s="1">
        <f t="shared" si="593"/>
        <v>0.40931756615860637</v>
      </c>
      <c r="BX442" s="1">
        <v>6091.0232999999998</v>
      </c>
      <c r="BY442" s="1">
        <f t="shared" si="594"/>
        <v>526.44144232130486</v>
      </c>
      <c r="BZ442" s="1">
        <f t="shared" si="595"/>
        <v>1.9101600500000002</v>
      </c>
      <c r="CA442" s="1">
        <f t="shared" si="623"/>
        <v>5.0859467034017216</v>
      </c>
      <c r="CB442" s="1">
        <f t="shared" si="624"/>
        <v>299.81735592919972</v>
      </c>
      <c r="CC442" s="1">
        <f t="shared" si="596"/>
        <v>315.18038791570643</v>
      </c>
      <c r="CE442" s="1">
        <v>430.99899999999997</v>
      </c>
      <c r="CF442" s="1">
        <f t="shared" si="625"/>
        <v>0.59612963124862073</v>
      </c>
      <c r="CG442" s="1">
        <v>0.34930413961399998</v>
      </c>
      <c r="CH442" s="1">
        <v>0.248861044645</v>
      </c>
      <c r="CI442" s="1">
        <f t="shared" si="571"/>
        <v>-0.42971293428720403</v>
      </c>
      <c r="CJ442" s="1">
        <f t="shared" si="572"/>
        <v>0.22223197166770531</v>
      </c>
      <c r="CK442" s="1">
        <f t="shared" si="573"/>
        <v>0.20748096261949872</v>
      </c>
      <c r="CL442" s="1">
        <f t="shared" si="574"/>
        <v>1.0710957230098195</v>
      </c>
      <c r="CM442" s="1">
        <f t="shared" si="597"/>
        <v>0.42352396710074153</v>
      </c>
      <c r="CN442" s="1">
        <v>5908.4920000000002</v>
      </c>
      <c r="CO442" s="1">
        <f t="shared" si="598"/>
        <v>522.90954931392866</v>
      </c>
      <c r="CP442" s="1">
        <f t="shared" si="599"/>
        <v>1.8961533499999998</v>
      </c>
      <c r="CQ442" s="1">
        <f t="shared" si="626"/>
        <v>5.0340393190160375</v>
      </c>
      <c r="CR442" s="1">
        <f t="shared" si="627"/>
        <v>296.8612855325137</v>
      </c>
      <c r="CS442" s="1">
        <f t="shared" si="600"/>
        <v>312.0288143022488</v>
      </c>
      <c r="CU442" s="1">
        <v>431.00099999999998</v>
      </c>
      <c r="CV442" s="1">
        <f t="shared" si="628"/>
        <v>0.59926833009354452</v>
      </c>
      <c r="CW442" s="1">
        <v>0.35254365205799998</v>
      </c>
      <c r="CX442" s="1">
        <v>0.39004921913099999</v>
      </c>
      <c r="CY442" s="1">
        <f t="shared" si="567"/>
        <v>-0.43470390398681702</v>
      </c>
      <c r="CZ442" s="1">
        <f t="shared" si="568"/>
        <v>0.32933915596246321</v>
      </c>
      <c r="DA442" s="1">
        <f t="shared" si="569"/>
        <v>0.1053647480243538</v>
      </c>
      <c r="DB442" s="1">
        <f t="shared" si="570"/>
        <v>3.1257053439385665</v>
      </c>
      <c r="DC442" s="1">
        <f t="shared" si="601"/>
        <v>0.43028189652917703</v>
      </c>
      <c r="DD442" s="1">
        <v>5872.9957999999997</v>
      </c>
      <c r="DE442" s="1">
        <f t="shared" si="602"/>
        <v>518.67709603145943</v>
      </c>
      <c r="DF442" s="1">
        <f t="shared" si="603"/>
        <v>1.9051466500000003</v>
      </c>
      <c r="DG442" s="1">
        <f t="shared" si="629"/>
        <v>5.0341915596794662</v>
      </c>
      <c r="DH442" s="1">
        <f t="shared" si="630"/>
        <v>295.05999759213597</v>
      </c>
      <c r="DI442" s="1">
        <f t="shared" si="604"/>
        <v>310.06478263745777</v>
      </c>
      <c r="DK442" s="1">
        <v>431.01000000000005</v>
      </c>
      <c r="DL442" s="1">
        <f t="shared" si="631"/>
        <v>0.57471678956363348</v>
      </c>
      <c r="DM442" s="1">
        <v>0.33651456236799998</v>
      </c>
      <c r="DN442" s="1">
        <v>0.38666194677400001</v>
      </c>
      <c r="DO442" s="1">
        <f t="shared" si="648"/>
        <v>-0.41024837325480062</v>
      </c>
      <c r="DP442" s="1">
        <f t="shared" si="649"/>
        <v>0.32689938183051942</v>
      </c>
      <c r="DQ442" s="1">
        <f t="shared" si="650"/>
        <v>8.3348991424281205E-2</v>
      </c>
      <c r="DR442" s="1">
        <f t="shared" si="651"/>
        <v>3.9220556391194337</v>
      </c>
      <c r="DS442" s="1">
        <f t="shared" si="605"/>
        <v>0.40573276668540792</v>
      </c>
      <c r="DT442" s="1">
        <v>6078.8656000000001</v>
      </c>
      <c r="DU442" s="1">
        <f t="shared" si="606"/>
        <v>534.14881210550845</v>
      </c>
      <c r="DV442" s="1">
        <f t="shared" si="632"/>
        <v>1.9261164999999998</v>
      </c>
      <c r="DW442" s="1">
        <f t="shared" si="635"/>
        <v>5.0351089379379674</v>
      </c>
      <c r="DX442" s="1">
        <f t="shared" si="607"/>
        <v>305.29164405098504</v>
      </c>
      <c r="DY442" s="1">
        <f t="shared" si="633"/>
        <v>320.65051725942681</v>
      </c>
    </row>
    <row r="443" spans="1:129" x14ac:dyDescent="0.25">
      <c r="A443" s="1">
        <v>431.99300000000005</v>
      </c>
      <c r="B443" s="1">
        <f t="shared" si="608"/>
        <v>0.41177975607155742</v>
      </c>
      <c r="C443" s="1">
        <v>0.24123810231699999</v>
      </c>
      <c r="D443" s="1">
        <v>0.14107069373100001</v>
      </c>
      <c r="E443" s="1">
        <f t="shared" si="656"/>
        <v>-0.27606725609479565</v>
      </c>
      <c r="F443" s="1">
        <f t="shared" si="657"/>
        <v>0.13196702665652063</v>
      </c>
      <c r="G443" s="1">
        <f t="shared" si="658"/>
        <v>0.14410022943827502</v>
      </c>
      <c r="H443" s="1">
        <f t="shared" si="659"/>
        <v>0.91580025355232608</v>
      </c>
      <c r="I443" s="1">
        <f t="shared" si="575"/>
        <v>0.27158114680509199</v>
      </c>
      <c r="J443" s="1">
        <v>5929.1853000000001</v>
      </c>
      <c r="K443" s="1">
        <f t="shared" si="576"/>
        <v>523.00970550066575</v>
      </c>
      <c r="L443" s="1">
        <f t="shared" si="577"/>
        <v>1.88182345</v>
      </c>
      <c r="M443" s="1">
        <f t="shared" si="609"/>
        <v>5.0531845121071699</v>
      </c>
      <c r="N443" s="1">
        <f t="shared" si="610"/>
        <v>295.64792081368182</v>
      </c>
      <c r="O443" s="1">
        <f t="shared" si="578"/>
        <v>310.92636835179798</v>
      </c>
      <c r="P443" s="1">
        <f t="shared" si="611"/>
        <v>308.95105290720653</v>
      </c>
      <c r="Q443" s="1">
        <f t="shared" si="634"/>
        <v>357.96215362818805</v>
      </c>
      <c r="S443" s="1">
        <v>432</v>
      </c>
      <c r="T443" s="1">
        <f t="shared" si="612"/>
        <v>0.46127953103501568</v>
      </c>
      <c r="U443" s="1">
        <v>0.27062574029000003</v>
      </c>
      <c r="V443" s="1">
        <v>0.13190723955600001</v>
      </c>
      <c r="W443" s="1">
        <f t="shared" si="636"/>
        <v>-0.31556829090669897</v>
      </c>
      <c r="X443" s="1">
        <f t="shared" si="637"/>
        <v>0.12390403256828633</v>
      </c>
      <c r="Y443" s="1">
        <f t="shared" si="638"/>
        <v>0.19166425833841264</v>
      </c>
      <c r="Z443" s="1">
        <f t="shared" si="639"/>
        <v>0.6464639450382802</v>
      </c>
      <c r="AA443" s="1">
        <f t="shared" si="581"/>
        <v>0.31103710638111715</v>
      </c>
      <c r="AB443" s="1">
        <v>6034.2875000000004</v>
      </c>
      <c r="AC443" s="1">
        <f t="shared" si="582"/>
        <v>522.92030576814977</v>
      </c>
      <c r="AD443" s="1">
        <f t="shared" si="583"/>
        <v>1.9297999999999997</v>
      </c>
      <c r="AE443" s="1">
        <f t="shared" si="614"/>
        <v>5.0706038797817659</v>
      </c>
      <c r="AF443" s="1">
        <f t="shared" si="615"/>
        <v>298.82487594651332</v>
      </c>
      <c r="AG443" s="1">
        <f t="shared" si="584"/>
        <v>313.93549469388518</v>
      </c>
      <c r="AY443" s="1">
        <v>432.01599999999996</v>
      </c>
      <c r="AZ443" s="1">
        <f t="shared" si="619"/>
        <v>0.50728379331834161</v>
      </c>
      <c r="BA443" s="1">
        <v>0.29771402478199999</v>
      </c>
      <c r="BB443" s="1">
        <v>0.18808646500100001</v>
      </c>
      <c r="BC443" s="1">
        <f t="shared" si="644"/>
        <v>-0.35341458580440116</v>
      </c>
      <c r="BD443" s="1">
        <f t="shared" si="645"/>
        <v>0.17234400027934668</v>
      </c>
      <c r="BE443" s="1">
        <f t="shared" si="646"/>
        <v>0.18107058552505448</v>
      </c>
      <c r="BF443" s="1">
        <f t="shared" si="647"/>
        <v>0.9518056164649652</v>
      </c>
      <c r="BG443" s="1">
        <f t="shared" si="589"/>
        <v>0.3483404502923037</v>
      </c>
      <c r="BH443" s="1">
        <v>6142.8959999999997</v>
      </c>
      <c r="BI443" s="1">
        <f t="shared" si="590"/>
        <v>538.49653569837506</v>
      </c>
      <c r="BJ443" s="1">
        <f t="shared" si="591"/>
        <v>1.8797463999999999</v>
      </c>
      <c r="BK443" s="1">
        <f t="shared" si="620"/>
        <v>5.0702217433885783</v>
      </c>
      <c r="BL443" s="1">
        <f t="shared" si="621"/>
        <v>304.24915070378478</v>
      </c>
      <c r="BM443" s="1">
        <f t="shared" si="592"/>
        <v>320.04253431136453</v>
      </c>
      <c r="BO443" s="1">
        <v>432.005</v>
      </c>
      <c r="BP443" s="1">
        <f t="shared" si="622"/>
        <v>0.57892347949996414</v>
      </c>
      <c r="BQ443" s="1">
        <v>0.34115841984700002</v>
      </c>
      <c r="BR443" s="1">
        <v>0.26443800330200001</v>
      </c>
      <c r="BS443" s="1">
        <f t="shared" si="640"/>
        <v>-0.41727216768397996</v>
      </c>
      <c r="BT443" s="1">
        <f t="shared" si="641"/>
        <v>0.23462775729960586</v>
      </c>
      <c r="BU443" s="1">
        <f t="shared" si="642"/>
        <v>0.1826444103843741</v>
      </c>
      <c r="BV443" s="1">
        <f t="shared" si="643"/>
        <v>1.2846150440948787</v>
      </c>
      <c r="BW443" s="1">
        <f t="shared" si="593"/>
        <v>0.41010455094623877</v>
      </c>
      <c r="BX443" s="1">
        <v>6116.9596000000001</v>
      </c>
      <c r="BY443" s="1">
        <f t="shared" si="594"/>
        <v>528.68309245265118</v>
      </c>
      <c r="BZ443" s="1">
        <f t="shared" si="595"/>
        <v>1.9067832500000002</v>
      </c>
      <c r="CA443" s="1">
        <f t="shared" si="623"/>
        <v>5.0904481662502405</v>
      </c>
      <c r="CB443" s="1">
        <f t="shared" si="624"/>
        <v>300.56173680587852</v>
      </c>
      <c r="CC443" s="1">
        <f t="shared" si="596"/>
        <v>316.0038417969937</v>
      </c>
      <c r="CE443" s="1">
        <v>431.98899999999998</v>
      </c>
      <c r="CF443" s="1">
        <f t="shared" si="625"/>
        <v>0.59759662247163325</v>
      </c>
      <c r="CG443" s="1">
        <v>0.35016372799899997</v>
      </c>
      <c r="CH443" s="1">
        <v>0.24961690604699999</v>
      </c>
      <c r="CI443" s="1">
        <f t="shared" si="571"/>
        <v>-0.43103483705110518</v>
      </c>
      <c r="CJ443" s="1">
        <f t="shared" si="572"/>
        <v>0.22283702917869946</v>
      </c>
      <c r="CK443" s="1">
        <f t="shared" si="573"/>
        <v>0.20819780787240572</v>
      </c>
      <c r="CL443" s="1">
        <f t="shared" si="574"/>
        <v>1.0703140030910672</v>
      </c>
      <c r="CM443" s="1">
        <f t="shared" si="597"/>
        <v>0.42484742906890888</v>
      </c>
      <c r="CN443" s="1">
        <v>5916.5971</v>
      </c>
      <c r="CO443" s="1">
        <f t="shared" si="598"/>
        <v>523.62686164813238</v>
      </c>
      <c r="CP443" s="1">
        <f t="shared" si="599"/>
        <v>1.8928368499999999</v>
      </c>
      <c r="CQ443" s="1">
        <f t="shared" si="626"/>
        <v>5.0384475395842676</v>
      </c>
      <c r="CR443" s="1">
        <f t="shared" si="627"/>
        <v>296.74856867587926</v>
      </c>
      <c r="CS443" s="1">
        <f t="shared" si="600"/>
        <v>311.95020398750961</v>
      </c>
      <c r="CU443" s="1">
        <v>432.00300000000004</v>
      </c>
      <c r="CV443" s="1">
        <f t="shared" si="628"/>
        <v>0.60029732025839266</v>
      </c>
      <c r="CW443" s="1">
        <v>0.35314899683000001</v>
      </c>
      <c r="CX443" s="1">
        <v>0.39100098609900003</v>
      </c>
      <c r="CY443" s="1">
        <f t="shared" si="567"/>
        <v>-0.43563929976528942</v>
      </c>
      <c r="CZ443" s="1">
        <f t="shared" si="568"/>
        <v>0.33002362185478573</v>
      </c>
      <c r="DA443" s="1">
        <f t="shared" si="569"/>
        <v>0.10561567791050369</v>
      </c>
      <c r="DB443" s="1">
        <f t="shared" si="570"/>
        <v>3.1247597741543656</v>
      </c>
      <c r="DC443" s="1">
        <f t="shared" si="601"/>
        <v>0.43121537871915117</v>
      </c>
      <c r="DD443" s="1">
        <v>5885.1534000000001</v>
      </c>
      <c r="DE443" s="1">
        <f t="shared" si="602"/>
        <v>519.75080166269993</v>
      </c>
      <c r="DF443" s="1">
        <f t="shared" si="603"/>
        <v>1.90178995</v>
      </c>
      <c r="DG443" s="1">
        <f t="shared" si="629"/>
        <v>5.0386323290002419</v>
      </c>
      <c r="DH443" s="1">
        <f t="shared" si="630"/>
        <v>295.14985103211882</v>
      </c>
      <c r="DI443" s="1">
        <f t="shared" si="604"/>
        <v>310.19896070193505</v>
      </c>
      <c r="DK443" s="1">
        <v>431.99899999999997</v>
      </c>
      <c r="DL443" s="1">
        <f t="shared" si="631"/>
        <v>0.57556067726436511</v>
      </c>
      <c r="DM443" s="1">
        <v>0.33700868487399999</v>
      </c>
      <c r="DN443" s="1">
        <v>0.38730826973900001</v>
      </c>
      <c r="DO443" s="1">
        <f t="shared" si="648"/>
        <v>-0.41099338823953785</v>
      </c>
      <c r="DP443" s="1">
        <f t="shared" si="649"/>
        <v>0.32736537311827596</v>
      </c>
      <c r="DQ443" s="1">
        <f t="shared" si="650"/>
        <v>8.3628015121261889E-2</v>
      </c>
      <c r="DR443" s="1">
        <f t="shared" si="651"/>
        <v>3.914541946781724</v>
      </c>
      <c r="DS443" s="1">
        <f t="shared" si="605"/>
        <v>0.40655291693027945</v>
      </c>
      <c r="DT443" s="1">
        <v>5987.2777999999998</v>
      </c>
      <c r="DU443" s="1">
        <f t="shared" si="606"/>
        <v>526.10100881580308</v>
      </c>
      <c r="DV443" s="1">
        <f t="shared" si="632"/>
        <v>1.9228033500000001</v>
      </c>
      <c r="DW443" s="1">
        <f t="shared" si="635"/>
        <v>5.0394450264967405</v>
      </c>
      <c r="DX443" s="1">
        <f t="shared" si="607"/>
        <v>300.17471281584744</v>
      </c>
      <c r="DY443" s="1">
        <f t="shared" si="633"/>
        <v>315.31520744971573</v>
      </c>
    </row>
    <row r="444" spans="1:129" x14ac:dyDescent="0.25">
      <c r="A444" s="1">
        <v>432.99899999999991</v>
      </c>
      <c r="B444" s="1">
        <f t="shared" si="608"/>
        <v>0.41186702505535505</v>
      </c>
      <c r="C444" s="1">
        <v>0.24128922820099999</v>
      </c>
      <c r="D444" s="1">
        <v>0.141613334417</v>
      </c>
      <c r="E444" s="1">
        <f t="shared" si="656"/>
        <v>-0.27613463903360896</v>
      </c>
      <c r="F444" s="1">
        <f t="shared" si="657"/>
        <v>0.13244246757565833</v>
      </c>
      <c r="G444" s="1">
        <f t="shared" si="658"/>
        <v>0.14369217145795063</v>
      </c>
      <c r="H444" s="1">
        <f t="shared" si="659"/>
        <v>0.92170969532891811</v>
      </c>
      <c r="I444" s="1">
        <f t="shared" si="575"/>
        <v>0.27165046129681841</v>
      </c>
      <c r="J444" s="1">
        <v>5936.4799000000003</v>
      </c>
      <c r="K444" s="1">
        <f t="shared" si="576"/>
        <v>523.65315757792587</v>
      </c>
      <c r="L444" s="1">
        <f t="shared" si="577"/>
        <v>1.8784533500000005</v>
      </c>
      <c r="M444" s="1">
        <f t="shared" si="609"/>
        <v>5.057715395394915</v>
      </c>
      <c r="N444" s="1">
        <f t="shared" si="610"/>
        <v>295.48153442184827</v>
      </c>
      <c r="O444" s="1">
        <f t="shared" si="578"/>
        <v>310.79249494529518</v>
      </c>
      <c r="P444" s="1">
        <f t="shared" si="611"/>
        <v>308.97596529929075</v>
      </c>
      <c r="Q444" s="1">
        <f t="shared" si="634"/>
        <v>359.4110187310344</v>
      </c>
      <c r="S444" s="1">
        <v>432.995</v>
      </c>
      <c r="T444" s="1">
        <f t="shared" si="612"/>
        <v>0.46221065532235694</v>
      </c>
      <c r="U444" s="1">
        <v>0.271172016859</v>
      </c>
      <c r="V444" s="1">
        <v>0.13248783350000001</v>
      </c>
      <c r="W444" s="1">
        <f t="shared" si="636"/>
        <v>-0.31631753758662057</v>
      </c>
      <c r="X444" s="1">
        <f t="shared" si="637"/>
        <v>0.12441683527098742</v>
      </c>
      <c r="Y444" s="1">
        <f t="shared" si="638"/>
        <v>0.19190070231563316</v>
      </c>
      <c r="Z444" s="1">
        <f t="shared" si="639"/>
        <v>0.64833965571605845</v>
      </c>
      <c r="AA444" s="1">
        <f t="shared" si="581"/>
        <v>0.31178449958050136</v>
      </c>
      <c r="AB444" s="1">
        <v>6046.4452000000001</v>
      </c>
      <c r="AC444" s="1">
        <f t="shared" si="582"/>
        <v>523.97386978899522</v>
      </c>
      <c r="AD444" s="1">
        <f t="shared" si="583"/>
        <v>1.9264667499999997</v>
      </c>
      <c r="AE444" s="1">
        <f t="shared" si="614"/>
        <v>5.074988664971543</v>
      </c>
      <c r="AF444" s="1">
        <f t="shared" si="615"/>
        <v>298.90975363261146</v>
      </c>
      <c r="AG444" s="1">
        <f t="shared" si="584"/>
        <v>314.06390997384364</v>
      </c>
      <c r="AY444" s="1">
        <v>433.01699999999994</v>
      </c>
      <c r="AZ444" s="1">
        <f t="shared" si="619"/>
        <v>0.50857662844475982</v>
      </c>
      <c r="BA444" s="1">
        <v>0.298472762108</v>
      </c>
      <c r="BB444" s="1">
        <v>0.188784465194</v>
      </c>
      <c r="BC444" s="1">
        <f t="shared" si="644"/>
        <v>-0.35449555212213563</v>
      </c>
      <c r="BD444" s="1">
        <f t="shared" si="645"/>
        <v>0.17293132725970353</v>
      </c>
      <c r="BE444" s="1">
        <f t="shared" si="646"/>
        <v>0.18156422486243209</v>
      </c>
      <c r="BF444" s="1">
        <f t="shared" si="647"/>
        <v>0.95245265079467312</v>
      </c>
      <c r="BG444" s="1">
        <f t="shared" si="589"/>
        <v>0.34942712468853099</v>
      </c>
      <c r="BH444" s="1">
        <v>6146.1379999999999</v>
      </c>
      <c r="BI444" s="1">
        <f t="shared" si="590"/>
        <v>538.78073483974663</v>
      </c>
      <c r="BJ444" s="1">
        <f t="shared" si="591"/>
        <v>1.8763930500000001</v>
      </c>
      <c r="BK444" s="1">
        <f t="shared" si="620"/>
        <v>5.0747502824876305</v>
      </c>
      <c r="BL444" s="1">
        <f t="shared" si="621"/>
        <v>303.86667457985976</v>
      </c>
      <c r="BM444" s="1">
        <f t="shared" si="592"/>
        <v>319.68250689338646</v>
      </c>
      <c r="BO444" s="1">
        <v>433</v>
      </c>
      <c r="BP444" s="1">
        <f t="shared" si="622"/>
        <v>0.58030102622245583</v>
      </c>
      <c r="BQ444" s="1">
        <v>0.34197020530700001</v>
      </c>
      <c r="BR444" s="1">
        <v>0.26570397615399999</v>
      </c>
      <c r="BS444" s="1">
        <f t="shared" si="640"/>
        <v>-0.41850506799350934</v>
      </c>
      <c r="BT444" s="1">
        <f t="shared" si="641"/>
        <v>0.23562847027771355</v>
      </c>
      <c r="BU444" s="1">
        <f t="shared" si="642"/>
        <v>0.18287659771579579</v>
      </c>
      <c r="BV444" s="1">
        <f t="shared" si="643"/>
        <v>1.2884561131430179</v>
      </c>
      <c r="BW444" s="1">
        <f t="shared" si="593"/>
        <v>0.41132251291535488</v>
      </c>
      <c r="BX444" s="1">
        <v>6139.6539000000002</v>
      </c>
      <c r="BY444" s="1">
        <f t="shared" si="594"/>
        <v>530.64453955866907</v>
      </c>
      <c r="BZ444" s="1">
        <f t="shared" si="595"/>
        <v>1.9034500000000001</v>
      </c>
      <c r="CA444" s="1">
        <f t="shared" si="623"/>
        <v>5.0949033173001279</v>
      </c>
      <c r="CB444" s="1">
        <f t="shared" si="624"/>
        <v>301.14947788400377</v>
      </c>
      <c r="CC444" s="1">
        <f t="shared" si="596"/>
        <v>316.66243908719503</v>
      </c>
      <c r="CE444" s="1">
        <v>433.03500000000003</v>
      </c>
      <c r="CF444" s="1">
        <f t="shared" si="625"/>
        <v>0.5985418789234439</v>
      </c>
      <c r="CG444" s="1">
        <v>0.35071760415999997</v>
      </c>
      <c r="CH444" s="1">
        <v>0.25047415494899999</v>
      </c>
      <c r="CI444" s="1">
        <f t="shared" si="571"/>
        <v>-0.43188753235642363</v>
      </c>
      <c r="CJ444" s="1">
        <f t="shared" si="572"/>
        <v>0.22352280334826474</v>
      </c>
      <c r="CK444" s="1">
        <f t="shared" si="573"/>
        <v>0.20836472900815889</v>
      </c>
      <c r="CL444" s="1">
        <f t="shared" si="574"/>
        <v>1.0727477937953325</v>
      </c>
      <c r="CM444" s="1">
        <f t="shared" si="597"/>
        <v>0.42568197181162215</v>
      </c>
      <c r="CN444" s="1">
        <v>5944.1544999999996</v>
      </c>
      <c r="CO444" s="1">
        <f t="shared" si="598"/>
        <v>526.06572889450649</v>
      </c>
      <c r="CP444" s="1">
        <f t="shared" si="599"/>
        <v>1.8893327499999997</v>
      </c>
      <c r="CQ444" s="1">
        <f t="shared" si="626"/>
        <v>5.0431177188912759</v>
      </c>
      <c r="CR444" s="1">
        <f t="shared" si="627"/>
        <v>297.57880546497375</v>
      </c>
      <c r="CS444" s="1">
        <f t="shared" si="600"/>
        <v>312.86540072641526</v>
      </c>
      <c r="CU444" s="1">
        <v>432.99099999999999</v>
      </c>
      <c r="CV444" s="1">
        <f t="shared" si="628"/>
        <v>0.60149095290285448</v>
      </c>
      <c r="CW444" s="1">
        <v>0.35385119915000002</v>
      </c>
      <c r="CX444" s="1">
        <v>0.392074465752</v>
      </c>
      <c r="CY444" s="1">
        <f t="shared" si="567"/>
        <v>-0.4367254598510863</v>
      </c>
      <c r="CZ444" s="1">
        <f t="shared" si="568"/>
        <v>0.33079505599288839</v>
      </c>
      <c r="DA444" s="1">
        <f t="shared" si="569"/>
        <v>0.10593040385819791</v>
      </c>
      <c r="DB444" s="1">
        <f t="shared" si="570"/>
        <v>3.1227583766762756</v>
      </c>
      <c r="DC444" s="1">
        <f t="shared" si="601"/>
        <v>0.43229042889061564</v>
      </c>
      <c r="DD444" s="1">
        <v>5909.4687999999996</v>
      </c>
      <c r="DE444" s="1">
        <f t="shared" si="602"/>
        <v>521.89823058829927</v>
      </c>
      <c r="DF444" s="1">
        <f t="shared" si="603"/>
        <v>1.8984801500000001</v>
      </c>
      <c r="DG444" s="1">
        <f t="shared" si="629"/>
        <v>5.0430225784907377</v>
      </c>
      <c r="DH444" s="1">
        <f t="shared" si="630"/>
        <v>295.85351779397104</v>
      </c>
      <c r="DI444" s="1">
        <f t="shared" si="604"/>
        <v>310.97797186498559</v>
      </c>
      <c r="DK444" s="1">
        <v>433.00600000000003</v>
      </c>
      <c r="DL444" s="1">
        <f t="shared" si="631"/>
        <v>0.57577180188254384</v>
      </c>
      <c r="DM444" s="1">
        <v>0.33713230490700002</v>
      </c>
      <c r="DN444" s="1">
        <v>0.38737276196499998</v>
      </c>
      <c r="DO444" s="1">
        <f t="shared" si="648"/>
        <v>-0.4111798636225244</v>
      </c>
      <c r="DP444" s="1">
        <f t="shared" si="649"/>
        <v>0.32741185934517897</v>
      </c>
      <c r="DQ444" s="1">
        <f t="shared" si="650"/>
        <v>8.3768004277345431E-2</v>
      </c>
      <c r="DR444" s="1">
        <f t="shared" si="651"/>
        <v>3.9085550881833004</v>
      </c>
      <c r="DS444" s="1">
        <f t="shared" si="605"/>
        <v>0.40674542117103019</v>
      </c>
      <c r="DT444" s="1">
        <v>5988.8989000000001</v>
      </c>
      <c r="DU444" s="1">
        <f t="shared" si="606"/>
        <v>526.24345457727941</v>
      </c>
      <c r="DV444" s="1">
        <f t="shared" si="632"/>
        <v>1.9194298999999999</v>
      </c>
      <c r="DW444" s="1">
        <f t="shared" si="635"/>
        <v>5.0438715629263013</v>
      </c>
      <c r="DX444" s="1">
        <f t="shared" si="607"/>
        <v>299.72920516169791</v>
      </c>
      <c r="DY444" s="1">
        <f t="shared" si="633"/>
        <v>314.88710187168056</v>
      </c>
    </row>
    <row r="445" spans="1:129" x14ac:dyDescent="0.25">
      <c r="A445" s="1">
        <v>433.99999999999989</v>
      </c>
      <c r="B445" s="1">
        <f t="shared" si="608"/>
        <v>0.41271471185966407</v>
      </c>
      <c r="C445" s="1">
        <v>0.24178583919999999</v>
      </c>
      <c r="D445" s="1">
        <v>0.14209763705699999</v>
      </c>
      <c r="E445" s="1">
        <f t="shared" si="656"/>
        <v>-0.27678939920805085</v>
      </c>
      <c r="F445" s="1">
        <f t="shared" si="657"/>
        <v>0.13286660412648241</v>
      </c>
      <c r="G445" s="1">
        <f t="shared" si="658"/>
        <v>0.14392279508156844</v>
      </c>
      <c r="H445" s="1">
        <f t="shared" si="659"/>
        <v>0.92317970930998161</v>
      </c>
      <c r="I445" s="1">
        <f t="shared" si="575"/>
        <v>0.27230591131386422</v>
      </c>
      <c r="J445" s="1">
        <v>5945.3954999999996</v>
      </c>
      <c r="K445" s="1">
        <f t="shared" si="576"/>
        <v>524.43959704548001</v>
      </c>
      <c r="L445" s="1">
        <f t="shared" si="577"/>
        <v>1.8751000000000004</v>
      </c>
      <c r="M445" s="1">
        <f t="shared" si="609"/>
        <v>5.0622358780162644</v>
      </c>
      <c r="N445" s="1">
        <f t="shared" si="610"/>
        <v>295.39702265544594</v>
      </c>
      <c r="O445" s="1">
        <f t="shared" si="578"/>
        <v>310.74468285652949</v>
      </c>
      <c r="P445" s="1">
        <f t="shared" si="611"/>
        <v>309.21236412547597</v>
      </c>
      <c r="Q445" s="1">
        <f t="shared" si="634"/>
        <v>360.66644295883856</v>
      </c>
      <c r="S445" s="1">
        <v>433.99599999999998</v>
      </c>
      <c r="T445" s="1">
        <f t="shared" si="612"/>
        <v>0.46338174857519837</v>
      </c>
      <c r="U445" s="1">
        <v>0.27185907959900002</v>
      </c>
      <c r="V445" s="1">
        <v>0.133091256022</v>
      </c>
      <c r="W445" s="1">
        <f t="shared" si="636"/>
        <v>-0.31726067753869375</v>
      </c>
      <c r="X445" s="1">
        <f t="shared" si="637"/>
        <v>0.12494952251113668</v>
      </c>
      <c r="Y445" s="1">
        <f t="shared" si="638"/>
        <v>0.19231115502755708</v>
      </c>
      <c r="Z445" s="1">
        <f t="shared" si="639"/>
        <v>0.64972581800172813</v>
      </c>
      <c r="AA445" s="1">
        <f t="shared" si="581"/>
        <v>0.31272343216452231</v>
      </c>
      <c r="AB445" s="1">
        <v>6061.8449000000001</v>
      </c>
      <c r="AC445" s="1">
        <f t="shared" si="582"/>
        <v>525.30837959363043</v>
      </c>
      <c r="AD445" s="1">
        <f t="shared" si="583"/>
        <v>1.9231133999999999</v>
      </c>
      <c r="AE445" s="1">
        <f t="shared" si="614"/>
        <v>5.0794113893408097</v>
      </c>
      <c r="AF445" s="1">
        <f t="shared" si="615"/>
        <v>299.14941780538862</v>
      </c>
      <c r="AG445" s="1">
        <f t="shared" si="584"/>
        <v>314.35541038910844</v>
      </c>
      <c r="AY445" s="1">
        <v>434.02099999999996</v>
      </c>
      <c r="AZ445" s="1">
        <f t="shared" si="619"/>
        <v>0.50911104836984722</v>
      </c>
      <c r="BA445" s="1">
        <v>0.29878640174900001</v>
      </c>
      <c r="BB445" s="1">
        <v>0.189266815782</v>
      </c>
      <c r="BC445" s="1">
        <f t="shared" si="644"/>
        <v>-0.35494273329508702</v>
      </c>
      <c r="BD445" s="1">
        <f t="shared" si="645"/>
        <v>0.17333699605118311</v>
      </c>
      <c r="BE445" s="1">
        <f t="shared" si="646"/>
        <v>0.18160573724390391</v>
      </c>
      <c r="BF445" s="1">
        <f t="shared" si="647"/>
        <v>0.95446872263944205</v>
      </c>
      <c r="BG445" s="1">
        <f t="shared" si="589"/>
        <v>0.34987470899161782</v>
      </c>
      <c r="BH445" s="1">
        <v>6155.8642</v>
      </c>
      <c r="BI445" s="1">
        <f t="shared" si="590"/>
        <v>539.63334979619538</v>
      </c>
      <c r="BJ445" s="1">
        <f t="shared" si="591"/>
        <v>1.8730296500000001</v>
      </c>
      <c r="BK445" s="1">
        <f t="shared" si="620"/>
        <v>5.0793046042871772</v>
      </c>
      <c r="BL445" s="1">
        <f t="shared" si="621"/>
        <v>303.80200309500918</v>
      </c>
      <c r="BM445" s="1">
        <f t="shared" si="592"/>
        <v>319.65708014041871</v>
      </c>
      <c r="BO445" s="1">
        <v>434.00199999999995</v>
      </c>
      <c r="BP445" s="1">
        <f t="shared" si="622"/>
        <v>0.58161237342740213</v>
      </c>
      <c r="BQ445" s="1">
        <v>0.342742979527</v>
      </c>
      <c r="BR445" s="1">
        <v>0.26681178808200001</v>
      </c>
      <c r="BS445" s="1">
        <f t="shared" si="640"/>
        <v>-0.41968013384227909</v>
      </c>
      <c r="BT445" s="1">
        <f t="shared" si="641"/>
        <v>0.23650334104006313</v>
      </c>
      <c r="BU445" s="1">
        <f t="shared" si="642"/>
        <v>0.18317679280221597</v>
      </c>
      <c r="BV445" s="1">
        <f t="shared" si="643"/>
        <v>1.2911206568368416</v>
      </c>
      <c r="BW445" s="1">
        <f t="shared" si="593"/>
        <v>0.41251878026307842</v>
      </c>
      <c r="BX445" s="1">
        <v>6131.5487999999996</v>
      </c>
      <c r="BY445" s="1">
        <f t="shared" si="594"/>
        <v>529.9440233524416</v>
      </c>
      <c r="BZ445" s="1">
        <f t="shared" si="595"/>
        <v>1.9000933000000002</v>
      </c>
      <c r="CA445" s="1">
        <f t="shared" si="623"/>
        <v>5.0994016531225492</v>
      </c>
      <c r="CB445" s="1">
        <f t="shared" si="624"/>
        <v>300.2215528166422</v>
      </c>
      <c r="CC445" s="1">
        <f t="shared" si="596"/>
        <v>315.72771345015212</v>
      </c>
      <c r="CE445" s="1">
        <v>433.99899999999997</v>
      </c>
      <c r="CF445" s="1">
        <f t="shared" si="625"/>
        <v>0.59987113786379076</v>
      </c>
      <c r="CG445" s="1">
        <v>0.35149648785600002</v>
      </c>
      <c r="CH445" s="1">
        <v>0.25131940841700001</v>
      </c>
      <c r="CI445" s="1">
        <f t="shared" si="571"/>
        <v>-0.43308785944385059</v>
      </c>
      <c r="CJ445" s="1">
        <f t="shared" si="572"/>
        <v>0.22419852137115742</v>
      </c>
      <c r="CK445" s="1">
        <f t="shared" si="573"/>
        <v>0.20888933807269316</v>
      </c>
      <c r="CL445" s="1">
        <f t="shared" si="574"/>
        <v>1.0732884858543459</v>
      </c>
      <c r="CM445" s="1">
        <f t="shared" si="597"/>
        <v>0.42687523195084592</v>
      </c>
      <c r="CN445" s="1">
        <v>5960.3647000000001</v>
      </c>
      <c r="CO445" s="1">
        <f t="shared" si="598"/>
        <v>527.50035356291414</v>
      </c>
      <c r="CP445" s="1">
        <f t="shared" si="599"/>
        <v>1.88610335</v>
      </c>
      <c r="CQ445" s="1">
        <f t="shared" si="626"/>
        <v>5.0474333039747838</v>
      </c>
      <c r="CR445" s="1">
        <f t="shared" si="627"/>
        <v>297.88029460514866</v>
      </c>
      <c r="CS445" s="1">
        <f t="shared" si="600"/>
        <v>313.22169466078839</v>
      </c>
      <c r="CU445" s="1">
        <v>433.99199999999996</v>
      </c>
      <c r="CV445" s="1">
        <f t="shared" si="628"/>
        <v>0.60500493000233158</v>
      </c>
      <c r="CW445" s="1">
        <v>0.35591843724299999</v>
      </c>
      <c r="CX445" s="1">
        <v>0.39532408118200002</v>
      </c>
      <c r="CY445" s="1">
        <f t="shared" si="567"/>
        <v>-0.4399299106534596</v>
      </c>
      <c r="CZ445" s="1">
        <f t="shared" si="568"/>
        <v>0.33312670455158366</v>
      </c>
      <c r="DA445" s="1">
        <f t="shared" si="569"/>
        <v>0.10680320610187594</v>
      </c>
      <c r="DB445" s="1">
        <f t="shared" si="570"/>
        <v>3.1190702668029036</v>
      </c>
      <c r="DC445" s="1">
        <f t="shared" si="601"/>
        <v>0.43544323470965723</v>
      </c>
      <c r="DD445" s="1">
        <v>5988.0883000000003</v>
      </c>
      <c r="DE445" s="1">
        <f t="shared" si="602"/>
        <v>528.84155820849708</v>
      </c>
      <c r="DF445" s="1">
        <f t="shared" si="603"/>
        <v>1.8951268000000003</v>
      </c>
      <c r="DG445" s="1">
        <f t="shared" si="629"/>
        <v>5.0474823184759243</v>
      </c>
      <c r="DH445" s="1">
        <f t="shared" si="630"/>
        <v>299.26002087628632</v>
      </c>
      <c r="DI445" s="1">
        <f t="shared" si="604"/>
        <v>314.59924358025546</v>
      </c>
      <c r="DK445" s="1">
        <v>434.00100000000003</v>
      </c>
      <c r="DL445" s="1">
        <f t="shared" si="631"/>
        <v>0.5765896807382791</v>
      </c>
      <c r="DM445" s="1">
        <v>0.33761119842499998</v>
      </c>
      <c r="DN445" s="1">
        <v>0.38805976510000001</v>
      </c>
      <c r="DO445" s="1">
        <f t="shared" si="648"/>
        <v>-0.41190258188883533</v>
      </c>
      <c r="DP445" s="1">
        <f t="shared" si="649"/>
        <v>0.32790691958701995</v>
      </c>
      <c r="DQ445" s="1">
        <f t="shared" si="650"/>
        <v>8.3995662301815377E-2</v>
      </c>
      <c r="DR445" s="1">
        <f t="shared" si="651"/>
        <v>3.9038553968272356</v>
      </c>
      <c r="DS445" s="1">
        <f t="shared" si="605"/>
        <v>0.40736683399737067</v>
      </c>
      <c r="DT445" s="1">
        <v>6135.6013999999996</v>
      </c>
      <c r="DU445" s="1">
        <f t="shared" si="606"/>
        <v>539.134176508672</v>
      </c>
      <c r="DV445" s="1">
        <f t="shared" si="632"/>
        <v>1.9160966499999998</v>
      </c>
      <c r="DW445" s="1">
        <f t="shared" si="635"/>
        <v>5.0482568269661385</v>
      </c>
      <c r="DX445" s="1">
        <f t="shared" si="607"/>
        <v>306.53803842990357</v>
      </c>
      <c r="DY445" s="1">
        <f t="shared" si="633"/>
        <v>322.08074047338727</v>
      </c>
    </row>
    <row r="446" spans="1:129" x14ac:dyDescent="0.25">
      <c r="A446" s="1">
        <v>434.99699999999996</v>
      </c>
      <c r="B446" s="1">
        <f t="shared" si="608"/>
        <v>0.41304015827357599</v>
      </c>
      <c r="C446" s="1">
        <v>0.24197649955700001</v>
      </c>
      <c r="D446" s="1">
        <v>0.14248387515499999</v>
      </c>
      <c r="E446" s="1">
        <f t="shared" si="656"/>
        <v>-0.27704089059740017</v>
      </c>
      <c r="F446" s="1">
        <f t="shared" si="657"/>
        <v>0.13320473003673358</v>
      </c>
      <c r="G446" s="1">
        <f t="shared" si="658"/>
        <v>0.14383616056066659</v>
      </c>
      <c r="H446" s="1">
        <f t="shared" si="659"/>
        <v>0.92608652453950246</v>
      </c>
      <c r="I446" s="1">
        <f t="shared" si="575"/>
        <v>0.27256967850198494</v>
      </c>
      <c r="J446" s="1">
        <v>5938.9114</v>
      </c>
      <c r="K446" s="1">
        <f t="shared" si="576"/>
        <v>523.86763866336685</v>
      </c>
      <c r="L446" s="1">
        <f t="shared" si="577"/>
        <v>1.8717600500000002</v>
      </c>
      <c r="M446" s="1">
        <f t="shared" si="609"/>
        <v>5.0667503666650013</v>
      </c>
      <c r="N446" s="1">
        <f t="shared" si="610"/>
        <v>294.54926931148259</v>
      </c>
      <c r="O446" s="1">
        <f t="shared" si="578"/>
        <v>309.89386329683191</v>
      </c>
      <c r="P446" s="1">
        <f t="shared" si="611"/>
        <v>309.30791588401763</v>
      </c>
      <c r="Q446" s="1">
        <f t="shared" si="634"/>
        <v>362.25794126421584</v>
      </c>
      <c r="S446" s="1">
        <v>434.99800000000005</v>
      </c>
      <c r="T446" s="1">
        <f t="shared" si="612"/>
        <v>0.46434391034054567</v>
      </c>
      <c r="U446" s="1">
        <v>0.272423565388</v>
      </c>
      <c r="V446" s="1">
        <v>0.13360504806000001</v>
      </c>
      <c r="W446" s="1">
        <f t="shared" si="636"/>
        <v>-0.31803622069664189</v>
      </c>
      <c r="X446" s="1">
        <f t="shared" si="637"/>
        <v>0.12540286250721311</v>
      </c>
      <c r="Y446" s="1">
        <f t="shared" si="638"/>
        <v>0.19263335818942878</v>
      </c>
      <c r="Z446" s="1">
        <f t="shared" si="639"/>
        <v>0.65099245367407443</v>
      </c>
      <c r="AA446" s="1">
        <f t="shared" si="581"/>
        <v>0.31350995408629778</v>
      </c>
      <c r="AB446" s="1">
        <v>6056.9817999999996</v>
      </c>
      <c r="AC446" s="1">
        <f t="shared" si="582"/>
        <v>524.88695225212882</v>
      </c>
      <c r="AD446" s="1">
        <f t="shared" si="583"/>
        <v>1.9197566999999995</v>
      </c>
      <c r="AE446" s="1">
        <f t="shared" si="614"/>
        <v>5.0838501324637591</v>
      </c>
      <c r="AF446" s="1">
        <f t="shared" si="615"/>
        <v>298.38769420450234</v>
      </c>
      <c r="AG446" s="1">
        <f t="shared" si="584"/>
        <v>313.59476521259751</v>
      </c>
      <c r="AY446" s="1">
        <v>435.02199999999993</v>
      </c>
      <c r="AZ446" s="1">
        <f t="shared" si="619"/>
        <v>0.50989485410319091</v>
      </c>
      <c r="BA446" s="1">
        <v>0.29924640059500002</v>
      </c>
      <c r="BB446" s="1">
        <v>0.18986043334</v>
      </c>
      <c r="BC446" s="1">
        <f t="shared" si="644"/>
        <v>-0.35559895244668516</v>
      </c>
      <c r="BD446" s="1">
        <f t="shared" si="645"/>
        <v>0.17383601733769702</v>
      </c>
      <c r="BE446" s="1">
        <f t="shared" si="646"/>
        <v>0.18176293510898814</v>
      </c>
      <c r="BF446" s="1">
        <f t="shared" si="647"/>
        <v>0.95638870066365289</v>
      </c>
      <c r="BG446" s="1">
        <f t="shared" si="589"/>
        <v>0.35052533658230434</v>
      </c>
      <c r="BH446" s="1">
        <v>6172.8849</v>
      </c>
      <c r="BI446" s="1">
        <f t="shared" si="590"/>
        <v>541.12541282072993</v>
      </c>
      <c r="BJ446" s="1">
        <f t="shared" si="591"/>
        <v>1.8696763000000001</v>
      </c>
      <c r="BK446" s="1">
        <f t="shared" si="620"/>
        <v>5.0838575463420383</v>
      </c>
      <c r="BL446" s="1">
        <f t="shared" si="621"/>
        <v>304.09659142730237</v>
      </c>
      <c r="BM446" s="1">
        <f t="shared" si="592"/>
        <v>320.00975840859769</v>
      </c>
      <c r="BO446" s="1">
        <v>435.00300000000004</v>
      </c>
      <c r="BP446" s="1">
        <f t="shared" si="622"/>
        <v>0.58293737522930744</v>
      </c>
      <c r="BQ446" s="1">
        <v>0.34352380037300001</v>
      </c>
      <c r="BR446" s="1">
        <v>0.267775863409</v>
      </c>
      <c r="BS446" s="1">
        <f t="shared" si="640"/>
        <v>-0.42086883932067681</v>
      </c>
      <c r="BT446" s="1">
        <f t="shared" si="641"/>
        <v>0.23726407651743109</v>
      </c>
      <c r="BU446" s="1">
        <f t="shared" si="642"/>
        <v>0.18360476280324572</v>
      </c>
      <c r="BV446" s="1">
        <f t="shared" si="643"/>
        <v>1.2922544758367063</v>
      </c>
      <c r="BW446" s="1">
        <f t="shared" si="593"/>
        <v>0.41370407139178833</v>
      </c>
      <c r="BX446" s="1">
        <v>6144.5169999999998</v>
      </c>
      <c r="BY446" s="1">
        <f t="shared" si="594"/>
        <v>531.06485273956798</v>
      </c>
      <c r="BZ446" s="1">
        <f t="shared" si="595"/>
        <v>1.89673995</v>
      </c>
      <c r="CA446" s="1">
        <f t="shared" si="623"/>
        <v>5.1039074176494434</v>
      </c>
      <c r="CB446" s="1">
        <f t="shared" si="624"/>
        <v>300.32555820870766</v>
      </c>
      <c r="CC446" s="1">
        <f t="shared" si="596"/>
        <v>315.87824432506852</v>
      </c>
      <c r="CE446" s="1">
        <v>434.99899999999997</v>
      </c>
      <c r="CF446" s="1">
        <f t="shared" si="625"/>
        <v>0.60183356858611159</v>
      </c>
      <c r="CG446" s="1">
        <v>0.35264638066300003</v>
      </c>
      <c r="CH446" s="1">
        <v>0.25249046087299998</v>
      </c>
      <c r="CI446" s="1">
        <f t="shared" si="571"/>
        <v>-0.43486258148824442</v>
      </c>
      <c r="CJ446" s="1">
        <f t="shared" si="572"/>
        <v>0.2251339378784194</v>
      </c>
      <c r="CK446" s="1">
        <f t="shared" si="573"/>
        <v>0.20972864360982502</v>
      </c>
      <c r="CL446" s="1">
        <f t="shared" si="574"/>
        <v>1.0734534587333435</v>
      </c>
      <c r="CM446" s="1">
        <f t="shared" si="597"/>
        <v>0.42864077867826428</v>
      </c>
      <c r="CN446" s="1">
        <v>5979.0065000000004</v>
      </c>
      <c r="CO446" s="1">
        <f t="shared" si="598"/>
        <v>529.1501781266777</v>
      </c>
      <c r="CP446" s="1">
        <f t="shared" si="599"/>
        <v>1.88275335</v>
      </c>
      <c r="CQ446" s="1">
        <f t="shared" si="626"/>
        <v>5.0519217800442133</v>
      </c>
      <c r="CR446" s="1">
        <f t="shared" si="627"/>
        <v>298.28121871889198</v>
      </c>
      <c r="CS446" s="1">
        <f t="shared" si="600"/>
        <v>313.68428610624909</v>
      </c>
      <c r="CU446" s="1">
        <v>434.99599999999998</v>
      </c>
      <c r="CV446" s="1">
        <f t="shared" si="628"/>
        <v>0.60680019159427401</v>
      </c>
      <c r="CW446" s="1">
        <v>0.35697457194299997</v>
      </c>
      <c r="CX446" s="1">
        <v>0.39696237444900001</v>
      </c>
      <c r="CY446" s="1">
        <f t="shared" si="567"/>
        <v>-0.44157100955909817</v>
      </c>
      <c r="CZ446" s="1">
        <f t="shared" si="568"/>
        <v>0.33430014680474923</v>
      </c>
      <c r="DA446" s="1">
        <f t="shared" si="569"/>
        <v>0.10727086275434894</v>
      </c>
      <c r="DB446" s="1">
        <f t="shared" si="570"/>
        <v>3.1164114673925858</v>
      </c>
      <c r="DC446" s="1">
        <f t="shared" si="601"/>
        <v>0.43731179706981271</v>
      </c>
      <c r="DD446" s="1">
        <v>5693.8728000000001</v>
      </c>
      <c r="DE446" s="1">
        <f t="shared" si="602"/>
        <v>502.85774239384182</v>
      </c>
      <c r="DF446" s="1">
        <f t="shared" si="603"/>
        <v>1.8917634000000003</v>
      </c>
      <c r="DG446" s="1">
        <f t="shared" si="629"/>
        <v>5.0519673304321868</v>
      </c>
      <c r="DH446" s="1">
        <f t="shared" si="630"/>
        <v>284.05132053368118</v>
      </c>
      <c r="DI446" s="1">
        <f t="shared" si="604"/>
        <v>298.64983434511231</v>
      </c>
      <c r="DK446" s="1">
        <v>435.00200000000001</v>
      </c>
      <c r="DL446" s="1">
        <f t="shared" si="631"/>
        <v>0.58004341075808974</v>
      </c>
      <c r="DM446" s="1">
        <v>0.339633464813</v>
      </c>
      <c r="DN446" s="1">
        <v>0.39109882712400001</v>
      </c>
      <c r="DO446" s="1">
        <f t="shared" si="648"/>
        <v>-0.41496024177099</v>
      </c>
      <c r="DP446" s="1">
        <f t="shared" si="649"/>
        <v>0.3300939579545728</v>
      </c>
      <c r="DQ446" s="1">
        <f t="shared" si="650"/>
        <v>8.4866283816417198E-2</v>
      </c>
      <c r="DR446" s="1">
        <f t="shared" si="651"/>
        <v>3.8895771454849171</v>
      </c>
      <c r="DS446" s="1">
        <f t="shared" si="605"/>
        <v>0.41043544623187206</v>
      </c>
      <c r="DT446" s="1">
        <v>6130.7383</v>
      </c>
      <c r="DU446" s="1">
        <f t="shared" si="606"/>
        <v>538.70685679820667</v>
      </c>
      <c r="DV446" s="1">
        <f t="shared" si="632"/>
        <v>1.9127433</v>
      </c>
      <c r="DW446" s="1">
        <f t="shared" si="635"/>
        <v>5.0526800966470988</v>
      </c>
      <c r="DX446" s="1">
        <f t="shared" si="607"/>
        <v>305.75902997175945</v>
      </c>
      <c r="DY446" s="1">
        <f t="shared" si="633"/>
        <v>321.30302049463995</v>
      </c>
    </row>
    <row r="447" spans="1:129" x14ac:dyDescent="0.25">
      <c r="A447" s="1">
        <v>435.99199999999985</v>
      </c>
      <c r="B447" s="1">
        <f t="shared" si="608"/>
        <v>0.41344834616470505</v>
      </c>
      <c r="C447" s="1">
        <v>0.242215633392</v>
      </c>
      <c r="D447" s="1">
        <v>0.14281664788699999</v>
      </c>
      <c r="E447" s="1">
        <f t="shared" si="656"/>
        <v>-0.27735641058140603</v>
      </c>
      <c r="F447" s="1">
        <f t="shared" si="657"/>
        <v>0.13349595889788043</v>
      </c>
      <c r="G447" s="1">
        <f t="shared" si="658"/>
        <v>0.1438604516835256</v>
      </c>
      <c r="H447" s="1">
        <f t="shared" si="659"/>
        <v>0.92795453743989553</v>
      </c>
      <c r="I447" s="1">
        <f t="shared" si="575"/>
        <v>0.27288160358533986</v>
      </c>
      <c r="J447" s="1">
        <v>5953.5006000000003</v>
      </c>
      <c r="K447" s="1">
        <f t="shared" si="576"/>
        <v>525.1545428178872</v>
      </c>
      <c r="L447" s="1">
        <f t="shared" si="577"/>
        <v>1.8684268000000006</v>
      </c>
      <c r="M447" s="1">
        <f t="shared" si="609"/>
        <v>5.0712678623579901</v>
      </c>
      <c r="N447" s="1">
        <f t="shared" si="610"/>
        <v>294.74701770582396</v>
      </c>
      <c r="O447" s="1">
        <f t="shared" si="578"/>
        <v>310.14302115987203</v>
      </c>
      <c r="P447" s="1">
        <f t="shared" si="611"/>
        <v>309.42122393766277</v>
      </c>
      <c r="Q447" s="1">
        <f t="shared" si="634"/>
        <v>363.25406224613801</v>
      </c>
      <c r="S447" s="1">
        <v>435.99900000000002</v>
      </c>
      <c r="T447" s="1">
        <f t="shared" si="612"/>
        <v>0.46503257656819952</v>
      </c>
      <c r="U447" s="1">
        <v>0.27282759547199997</v>
      </c>
      <c r="V447" s="1">
        <v>0.133976712823</v>
      </c>
      <c r="W447" s="1">
        <f t="shared" si="636"/>
        <v>-0.31859168440765201</v>
      </c>
      <c r="X447" s="1">
        <f t="shared" si="637"/>
        <v>0.12573066966525229</v>
      </c>
      <c r="Y447" s="1">
        <f t="shared" si="638"/>
        <v>0.19286101474239972</v>
      </c>
      <c r="Z447" s="1">
        <f t="shared" si="639"/>
        <v>0.65192371736293109</v>
      </c>
      <c r="AA447" s="1">
        <f t="shared" si="581"/>
        <v>0.31406851583486262</v>
      </c>
      <c r="AB447" s="1">
        <v>6062.6553999999996</v>
      </c>
      <c r="AC447" s="1">
        <f t="shared" si="582"/>
        <v>525.37861603957788</v>
      </c>
      <c r="AD447" s="1">
        <f t="shared" si="583"/>
        <v>1.9164033499999997</v>
      </c>
      <c r="AE447" s="1">
        <f t="shared" si="614"/>
        <v>5.088296085264326</v>
      </c>
      <c r="AF447" s="1">
        <f t="shared" si="615"/>
        <v>298.14549594214117</v>
      </c>
      <c r="AG447" s="1">
        <f t="shared" si="584"/>
        <v>313.3801228940535</v>
      </c>
      <c r="AY447" s="1">
        <v>436.01900000000001</v>
      </c>
      <c r="AZ447" s="1">
        <f t="shared" si="619"/>
        <v>0.51050209407452085</v>
      </c>
      <c r="BA447" s="1">
        <v>0.299602776766</v>
      </c>
      <c r="BB447" s="1">
        <v>0.190368339419</v>
      </c>
      <c r="BC447" s="1">
        <f t="shared" si="644"/>
        <v>-0.35610764312141729</v>
      </c>
      <c r="BD447" s="1">
        <f t="shared" si="645"/>
        <v>0.17426278815277293</v>
      </c>
      <c r="BE447" s="1">
        <f t="shared" si="646"/>
        <v>0.18184485496864436</v>
      </c>
      <c r="BF447" s="1">
        <f t="shared" si="647"/>
        <v>0.95830474930303189</v>
      </c>
      <c r="BG447" s="1">
        <f t="shared" si="589"/>
        <v>0.35102977791518081</v>
      </c>
      <c r="BH447" s="1">
        <v>6188.2846</v>
      </c>
      <c r="BI447" s="1">
        <f t="shared" si="590"/>
        <v>542.47537627457882</v>
      </c>
      <c r="BJ447" s="1">
        <f t="shared" si="591"/>
        <v>1.8663363499999999</v>
      </c>
      <c r="BK447" s="1">
        <f t="shared" si="620"/>
        <v>5.0884044866964233</v>
      </c>
      <c r="BL447" s="1">
        <f t="shared" si="621"/>
        <v>304.31064434059931</v>
      </c>
      <c r="BM447" s="1">
        <f t="shared" si="592"/>
        <v>320.27777847495179</v>
      </c>
      <c r="BO447" s="1">
        <v>436.00199999999995</v>
      </c>
      <c r="BP447" s="1">
        <f t="shared" si="622"/>
        <v>0.58382234494579621</v>
      </c>
      <c r="BQ447" s="1">
        <v>0.34404531121300003</v>
      </c>
      <c r="BR447" s="1">
        <v>0.268541365862</v>
      </c>
      <c r="BS447" s="1">
        <f t="shared" si="640"/>
        <v>-0.42166356439466302</v>
      </c>
      <c r="BT447" s="1">
        <f t="shared" si="641"/>
        <v>0.23786770958620462</v>
      </c>
      <c r="BU447" s="1">
        <f t="shared" si="642"/>
        <v>0.18379585480845839</v>
      </c>
      <c r="BV447" s="1">
        <f t="shared" si="643"/>
        <v>1.2941951810289565</v>
      </c>
      <c r="BW447" s="1">
        <f t="shared" si="593"/>
        <v>0.41452277013121019</v>
      </c>
      <c r="BX447" s="1">
        <v>6133.9804000000004</v>
      </c>
      <c r="BY447" s="1">
        <f t="shared" si="594"/>
        <v>530.15418426434439</v>
      </c>
      <c r="BZ447" s="1">
        <f t="shared" si="595"/>
        <v>1.8933933000000003</v>
      </c>
      <c r="CA447" s="1">
        <f t="shared" si="623"/>
        <v>5.1084161086289681</v>
      </c>
      <c r="CB447" s="1">
        <f t="shared" si="624"/>
        <v>299.28156841176963</v>
      </c>
      <c r="CC447" s="1">
        <f t="shared" si="596"/>
        <v>314.82130020307795</v>
      </c>
      <c r="CE447" s="1">
        <v>436.01399999999995</v>
      </c>
      <c r="CF447" s="1">
        <f t="shared" si="625"/>
        <v>0.60344088601511925</v>
      </c>
      <c r="CG447" s="1">
        <v>0.35358819365499999</v>
      </c>
      <c r="CH447" s="1">
        <v>0.25342667102799998</v>
      </c>
      <c r="CI447" s="1">
        <f t="shared" si="571"/>
        <v>-0.43631850717565179</v>
      </c>
      <c r="CJ447" s="1">
        <f t="shared" si="572"/>
        <v>0.22588113752571773</v>
      </c>
      <c r="CK447" s="1">
        <f t="shared" si="573"/>
        <v>0.21043736964993406</v>
      </c>
      <c r="CL447" s="1">
        <f t="shared" si="574"/>
        <v>1.0733889037934403</v>
      </c>
      <c r="CM447" s="1">
        <f t="shared" si="597"/>
        <v>0.43011216503837307</v>
      </c>
      <c r="CN447" s="1">
        <v>5974.1433999999999</v>
      </c>
      <c r="CO447" s="1">
        <f t="shared" si="598"/>
        <v>528.71978718610114</v>
      </c>
      <c r="CP447" s="1">
        <f t="shared" si="599"/>
        <v>1.8793530999999999</v>
      </c>
      <c r="CQ447" s="1">
        <f t="shared" si="626"/>
        <v>5.0564898503689655</v>
      </c>
      <c r="CR447" s="1">
        <f t="shared" si="627"/>
        <v>297.50035062261657</v>
      </c>
      <c r="CS447" s="1">
        <f t="shared" si="600"/>
        <v>312.90480623085301</v>
      </c>
      <c r="CU447" s="1">
        <v>436.00199999999995</v>
      </c>
      <c r="CV447" s="1">
        <f t="shared" si="628"/>
        <v>0.60684988829463593</v>
      </c>
      <c r="CW447" s="1">
        <v>0.35700380802199999</v>
      </c>
      <c r="CX447" s="1">
        <v>0.397032320499</v>
      </c>
      <c r="CY447" s="1">
        <f t="shared" si="567"/>
        <v>-0.44161647703577123</v>
      </c>
      <c r="CZ447" s="1">
        <f t="shared" si="568"/>
        <v>0.33435021565430079</v>
      </c>
      <c r="DA447" s="1">
        <f t="shared" si="569"/>
        <v>0.10726626138147044</v>
      </c>
      <c r="DB447" s="1">
        <f t="shared" si="570"/>
        <v>3.1170119229312268</v>
      </c>
      <c r="DC447" s="1">
        <f t="shared" si="601"/>
        <v>0.4373885071089233</v>
      </c>
      <c r="DD447" s="1">
        <v>5661.4524000000001</v>
      </c>
      <c r="DE447" s="1">
        <f t="shared" si="602"/>
        <v>499.99451560178818</v>
      </c>
      <c r="DF447" s="1">
        <f t="shared" si="603"/>
        <v>1.8883933000000004</v>
      </c>
      <c r="DG447" s="1">
        <f t="shared" si="629"/>
        <v>5.0564732894711693</v>
      </c>
      <c r="DH447" s="1">
        <f t="shared" si="630"/>
        <v>281.93081316785975</v>
      </c>
      <c r="DI447" s="1">
        <f t="shared" si="604"/>
        <v>296.45915094531733</v>
      </c>
      <c r="DK447" s="1">
        <v>436.01000000000005</v>
      </c>
      <c r="DL447" s="1">
        <f t="shared" si="631"/>
        <v>0.58115960238943509</v>
      </c>
      <c r="DM447" s="1">
        <v>0.34028702974300001</v>
      </c>
      <c r="DN447" s="1">
        <v>0.39203244447699997</v>
      </c>
      <c r="DO447" s="1">
        <f t="shared" si="648"/>
        <v>-0.41595043210529226</v>
      </c>
      <c r="DP447" s="1">
        <f t="shared" si="649"/>
        <v>0.33076486945454181</v>
      </c>
      <c r="DQ447" s="1">
        <f t="shared" si="650"/>
        <v>8.5185562650750446E-2</v>
      </c>
      <c r="DR447" s="1">
        <f t="shared" si="651"/>
        <v>3.8828747402964758</v>
      </c>
      <c r="DS447" s="1">
        <f t="shared" si="605"/>
        <v>0.41148978055966295</v>
      </c>
      <c r="DT447" s="1">
        <v>6053.7398000000003</v>
      </c>
      <c r="DU447" s="1">
        <f t="shared" si="606"/>
        <v>531.94101263989762</v>
      </c>
      <c r="DV447" s="1">
        <f t="shared" si="632"/>
        <v>1.9093665</v>
      </c>
      <c r="DW447" s="1">
        <f t="shared" si="635"/>
        <v>5.0571460682494127</v>
      </c>
      <c r="DX447" s="1">
        <f t="shared" si="607"/>
        <v>301.38586038893084</v>
      </c>
      <c r="DY447" s="1">
        <f t="shared" si="633"/>
        <v>316.74819394473235</v>
      </c>
    </row>
    <row r="448" spans="1:129" x14ac:dyDescent="0.25">
      <c r="A448" s="1">
        <v>437.00099999999986</v>
      </c>
      <c r="B448" s="1">
        <f t="shared" si="608"/>
        <v>0.4139291013574124</v>
      </c>
      <c r="C448" s="1">
        <v>0.24249728024</v>
      </c>
      <c r="D448" s="1">
        <v>0.14321909844899999</v>
      </c>
      <c r="E448" s="1">
        <f t="shared" si="656"/>
        <v>-0.2777281511628143</v>
      </c>
      <c r="F448" s="1">
        <f t="shared" si="657"/>
        <v>0.13384805362501048</v>
      </c>
      <c r="G448" s="1">
        <f t="shared" si="658"/>
        <v>0.14388009753780381</v>
      </c>
      <c r="H448" s="1">
        <f t="shared" si="659"/>
        <v>0.93027497142085647</v>
      </c>
      <c r="I448" s="1">
        <f t="shared" si="575"/>
        <v>0.27325232192174376</v>
      </c>
      <c r="J448" s="1">
        <v>5964.8477000000003</v>
      </c>
      <c r="K448" s="1">
        <f t="shared" si="576"/>
        <v>526.15546337088233</v>
      </c>
      <c r="L448" s="1">
        <f t="shared" si="577"/>
        <v>1.8650466500000007</v>
      </c>
      <c r="M448" s="1">
        <f t="shared" si="609"/>
        <v>5.0758612826765575</v>
      </c>
      <c r="N448" s="1">
        <f t="shared" si="610"/>
        <v>294.77455221960406</v>
      </c>
      <c r="O448" s="1">
        <f t="shared" si="578"/>
        <v>310.21387162432825</v>
      </c>
      <c r="P448" s="1">
        <f t="shared" si="611"/>
        <v>309.55632654764844</v>
      </c>
      <c r="Q448" s="1">
        <f t="shared" si="634"/>
        <v>364.43465757914754</v>
      </c>
      <c r="S448" s="1">
        <v>437</v>
      </c>
      <c r="T448" s="1">
        <f t="shared" si="612"/>
        <v>0.46568512553831387</v>
      </c>
      <c r="U448" s="1">
        <v>0.27321043610599999</v>
      </c>
      <c r="V448" s="1">
        <v>0.134372457862</v>
      </c>
      <c r="W448" s="1">
        <f t="shared" si="636"/>
        <v>-0.31911830154229837</v>
      </c>
      <c r="X448" s="1">
        <f t="shared" si="637"/>
        <v>0.12607959746537192</v>
      </c>
      <c r="Y448" s="1">
        <f t="shared" si="638"/>
        <v>0.19303870407692644</v>
      </c>
      <c r="Z448" s="1">
        <f t="shared" si="639"/>
        <v>0.65313118458943276</v>
      </c>
      <c r="AA448" s="1">
        <f t="shared" si="581"/>
        <v>0.31459341456136125</v>
      </c>
      <c r="AB448" s="1">
        <v>6074.8130000000001</v>
      </c>
      <c r="AC448" s="1">
        <f t="shared" si="582"/>
        <v>526.43217139460648</v>
      </c>
      <c r="AD448" s="1">
        <f t="shared" si="583"/>
        <v>1.9130499999999997</v>
      </c>
      <c r="AE448" s="1">
        <f t="shared" si="614"/>
        <v>5.0927537227909241</v>
      </c>
      <c r="AF448" s="1">
        <f t="shared" si="615"/>
        <v>298.2206294007853</v>
      </c>
      <c r="AG448" s="1">
        <f t="shared" si="584"/>
        <v>313.49917991079917</v>
      </c>
      <c r="AY448" s="1">
        <v>437.02</v>
      </c>
      <c r="AZ448" s="1">
        <f t="shared" si="619"/>
        <v>0.51131834890818928</v>
      </c>
      <c r="BA448" s="1">
        <v>0.30008181929599997</v>
      </c>
      <c r="BB448" s="1">
        <v>0.19098007679000001</v>
      </c>
      <c r="BC448" s="1">
        <f t="shared" si="644"/>
        <v>-0.35679183547885368</v>
      </c>
      <c r="BD448" s="1">
        <f t="shared" si="645"/>
        <v>0.17477656209722614</v>
      </c>
      <c r="BE448" s="1">
        <f t="shared" si="646"/>
        <v>0.18201527338162754</v>
      </c>
      <c r="BF448" s="1">
        <f t="shared" si="647"/>
        <v>0.96023019854370051</v>
      </c>
      <c r="BG448" s="1">
        <f t="shared" si="589"/>
        <v>0.35171245181811001</v>
      </c>
      <c r="BH448" s="1">
        <v>6200.4422999999997</v>
      </c>
      <c r="BI448" s="1">
        <f t="shared" si="590"/>
        <v>543.54114058705613</v>
      </c>
      <c r="BJ448" s="1">
        <f t="shared" si="591"/>
        <v>1.8629830000000001</v>
      </c>
      <c r="BK448" s="1">
        <f t="shared" si="620"/>
        <v>5.0929819653132711</v>
      </c>
      <c r="BL448" s="1">
        <f t="shared" si="621"/>
        <v>304.36065666194639</v>
      </c>
      <c r="BM448" s="1">
        <f t="shared" si="592"/>
        <v>320.37355243044641</v>
      </c>
      <c r="BO448" s="1">
        <v>436.99799999999993</v>
      </c>
      <c r="BP448" s="1">
        <f t="shared" si="622"/>
        <v>0.58445227709949554</v>
      </c>
      <c r="BQ448" s="1">
        <v>0.34441652894000002</v>
      </c>
      <c r="BR448" s="1">
        <v>0.26917964220000001</v>
      </c>
      <c r="BS448" s="1">
        <f t="shared" si="640"/>
        <v>-0.42222964435829341</v>
      </c>
      <c r="BT448" s="1">
        <f t="shared" si="641"/>
        <v>0.23837074073063033</v>
      </c>
      <c r="BU448" s="1">
        <f t="shared" si="642"/>
        <v>0.18385890362766308</v>
      </c>
      <c r="BV448" s="1">
        <f t="shared" si="643"/>
        <v>1.2964873390812797</v>
      </c>
      <c r="BW448" s="1">
        <f t="shared" si="593"/>
        <v>0.41506376350280466</v>
      </c>
      <c r="BX448" s="1">
        <v>6165.5902999999998</v>
      </c>
      <c r="BY448" s="1">
        <f t="shared" si="594"/>
        <v>532.88619833292171</v>
      </c>
      <c r="BZ448" s="1">
        <f t="shared" si="595"/>
        <v>1.8900567000000004</v>
      </c>
      <c r="CA448" s="1">
        <f t="shared" si="623"/>
        <v>5.1129231758940064</v>
      </c>
      <c r="CB448" s="1">
        <f t="shared" si="624"/>
        <v>300.29371779864863</v>
      </c>
      <c r="CC448" s="1">
        <f t="shared" si="596"/>
        <v>315.92731071550031</v>
      </c>
      <c r="CE448" s="1">
        <v>436.99999999999994</v>
      </c>
      <c r="CF448" s="1">
        <f t="shared" si="625"/>
        <v>0.60433553551799679</v>
      </c>
      <c r="CG448" s="1">
        <v>0.35411241650600001</v>
      </c>
      <c r="CH448" s="1">
        <v>0.254127919674</v>
      </c>
      <c r="CI448" s="1">
        <f t="shared" si="571"/>
        <v>-0.43712980970179383</v>
      </c>
      <c r="CJ448" s="1">
        <f t="shared" si="572"/>
        <v>0.22644044631754309</v>
      </c>
      <c r="CK448" s="1">
        <f t="shared" si="573"/>
        <v>0.21068936338425073</v>
      </c>
      <c r="CL448" s="1">
        <f t="shared" si="574"/>
        <v>1.0747597442997912</v>
      </c>
      <c r="CM448" s="1">
        <f t="shared" si="597"/>
        <v>0.43093188852929487</v>
      </c>
      <c r="CN448" s="1">
        <v>5975.7644</v>
      </c>
      <c r="CO448" s="1">
        <f t="shared" si="598"/>
        <v>528.86324788291483</v>
      </c>
      <c r="CP448" s="1">
        <f t="shared" si="599"/>
        <v>1.87605</v>
      </c>
      <c r="CQ448" s="1">
        <f t="shared" si="626"/>
        <v>5.0609392910509055</v>
      </c>
      <c r="CR448" s="1">
        <f t="shared" si="627"/>
        <v>297.05805275171923</v>
      </c>
      <c r="CS448" s="1">
        <f t="shared" si="600"/>
        <v>312.48024691807103</v>
      </c>
      <c r="CU448" s="1">
        <v>437.00300000000004</v>
      </c>
      <c r="CV448" s="1">
        <f t="shared" si="628"/>
        <v>0.60743555958737827</v>
      </c>
      <c r="CW448" s="1">
        <v>0.35734835267100001</v>
      </c>
      <c r="CX448" s="1">
        <v>0.39754065871200001</v>
      </c>
      <c r="CY448" s="1">
        <f t="shared" si="567"/>
        <v>-0.44215246309153933</v>
      </c>
      <c r="CZ448" s="1">
        <f t="shared" si="568"/>
        <v>0.33471401951441698</v>
      </c>
      <c r="DA448" s="1">
        <f t="shared" si="569"/>
        <v>0.10743844357712234</v>
      </c>
      <c r="DB448" s="1">
        <f t="shared" si="570"/>
        <v>3.1154027215048945</v>
      </c>
      <c r="DC448" s="1">
        <f t="shared" si="601"/>
        <v>0.4377145075412941</v>
      </c>
      <c r="DD448" s="1">
        <v>5952.4259000000002</v>
      </c>
      <c r="DE448" s="1">
        <f t="shared" si="602"/>
        <v>525.69201226986172</v>
      </c>
      <c r="DF448" s="1">
        <f t="shared" si="603"/>
        <v>1.8850399499999999</v>
      </c>
      <c r="DG448" s="1">
        <f t="shared" si="629"/>
        <v>5.0609688415348586</v>
      </c>
      <c r="DH448" s="1">
        <f t="shared" si="630"/>
        <v>295.89442953854268</v>
      </c>
      <c r="DI448" s="1">
        <f t="shared" si="604"/>
        <v>311.18303988023689</v>
      </c>
      <c r="DK448" s="1">
        <v>436.99700000000001</v>
      </c>
      <c r="DL448" s="1">
        <f t="shared" si="631"/>
        <v>0.58155131286780948</v>
      </c>
      <c r="DM448" s="1">
        <v>0.34051638841600002</v>
      </c>
      <c r="DN448" s="1">
        <v>0.39229813218100001</v>
      </c>
      <c r="DO448" s="1">
        <f t="shared" si="648"/>
        <v>-0.41629815689243649</v>
      </c>
      <c r="DP448" s="1">
        <f t="shared" si="649"/>
        <v>0.33095571439733251</v>
      </c>
      <c r="DQ448" s="1">
        <f t="shared" si="650"/>
        <v>8.5342442495103976E-2</v>
      </c>
      <c r="DR448" s="1">
        <f t="shared" si="651"/>
        <v>3.8779733122393254</v>
      </c>
      <c r="DS448" s="1">
        <f t="shared" si="605"/>
        <v>0.41183691630722491</v>
      </c>
      <c r="DT448" s="1">
        <v>6064.2763999999997</v>
      </c>
      <c r="DU448" s="1">
        <f t="shared" si="606"/>
        <v>532.8668617610939</v>
      </c>
      <c r="DV448" s="1">
        <f t="shared" si="632"/>
        <v>1.90606005</v>
      </c>
      <c r="DW448" s="1">
        <f t="shared" si="635"/>
        <v>5.0615304934192329</v>
      </c>
      <c r="DX448" s="1">
        <f t="shared" si="607"/>
        <v>301.38760746934537</v>
      </c>
      <c r="DY448" s="1">
        <f t="shared" si="633"/>
        <v>316.79002129258504</v>
      </c>
    </row>
    <row r="449" spans="1:129" x14ac:dyDescent="0.25">
      <c r="A449" s="1">
        <v>437.99099999999987</v>
      </c>
      <c r="B449" s="1">
        <f t="shared" si="608"/>
        <v>0.41430831828526593</v>
      </c>
      <c r="C449" s="1">
        <v>0.24271944165199999</v>
      </c>
      <c r="D449" s="1">
        <v>0.14353594183900001</v>
      </c>
      <c r="E449" s="1">
        <f t="shared" si="656"/>
        <v>-0.27802147551726625</v>
      </c>
      <c r="F449" s="1">
        <f t="shared" si="657"/>
        <v>0.13412516541568806</v>
      </c>
      <c r="G449" s="1">
        <f t="shared" si="658"/>
        <v>0.14389631010157819</v>
      </c>
      <c r="H449" s="1">
        <f t="shared" si="659"/>
        <v>0.9320959329742885</v>
      </c>
      <c r="I449" s="1">
        <f t="shared" si="575"/>
        <v>0.27353479545352505</v>
      </c>
      <c r="J449" s="1">
        <v>5989.1630999999998</v>
      </c>
      <c r="K449" s="1">
        <f t="shared" si="576"/>
        <v>528.30030950904074</v>
      </c>
      <c r="L449" s="1">
        <f t="shared" si="577"/>
        <v>1.8617301500000005</v>
      </c>
      <c r="M449" s="1">
        <f t="shared" si="609"/>
        <v>5.0803803596005359</v>
      </c>
      <c r="N449" s="1">
        <f t="shared" si="610"/>
        <v>295.44986917011505</v>
      </c>
      <c r="O449" s="1">
        <f t="shared" si="578"/>
        <v>310.96592795393235</v>
      </c>
      <c r="P449" s="1">
        <f t="shared" si="611"/>
        <v>309.65958862530863</v>
      </c>
      <c r="Q449" s="1">
        <f t="shared" si="634"/>
        <v>365.56372913601808</v>
      </c>
      <c r="S449" s="1">
        <v>437.99700000000007</v>
      </c>
      <c r="T449" s="1">
        <f t="shared" si="612"/>
        <v>0.46624242856973325</v>
      </c>
      <c r="U449" s="1">
        <v>0.27353739738499999</v>
      </c>
      <c r="V449" s="1">
        <v>0.134713381529</v>
      </c>
      <c r="W449" s="1">
        <f t="shared" si="636"/>
        <v>-0.31956827339446797</v>
      </c>
      <c r="X449" s="1">
        <f t="shared" si="637"/>
        <v>0.12638009175575704</v>
      </c>
      <c r="Y449" s="1">
        <f t="shared" si="638"/>
        <v>0.19318818163871093</v>
      </c>
      <c r="Z449" s="1">
        <f t="shared" si="639"/>
        <v>0.6541812790189494</v>
      </c>
      <c r="AA449" s="1">
        <f t="shared" si="581"/>
        <v>0.31503744821394508</v>
      </c>
      <c r="AB449" s="1">
        <v>6092.6442999999999</v>
      </c>
      <c r="AC449" s="1">
        <f t="shared" si="582"/>
        <v>527.97739920290087</v>
      </c>
      <c r="AD449" s="1">
        <f t="shared" si="583"/>
        <v>1.9097100499999995</v>
      </c>
      <c r="AE449" s="1">
        <f t="shared" si="614"/>
        <v>5.0972052132583219</v>
      </c>
      <c r="AF449" s="1">
        <f t="shared" si="615"/>
        <v>298.57380676062832</v>
      </c>
      <c r="AG449" s="1">
        <f t="shared" si="584"/>
        <v>313.91059807618791</v>
      </c>
      <c r="AY449" s="1">
        <v>438.01900000000001</v>
      </c>
      <c r="AZ449" s="1">
        <f t="shared" si="619"/>
        <v>0.51182377284548286</v>
      </c>
      <c r="BA449" s="1">
        <v>0.30037844181099999</v>
      </c>
      <c r="BB449" s="1">
        <v>0.19168637692900001</v>
      </c>
      <c r="BC449" s="1">
        <f t="shared" si="644"/>
        <v>-0.3572157212910223</v>
      </c>
      <c r="BD449" s="1">
        <f t="shared" si="645"/>
        <v>0.17536942742135542</v>
      </c>
      <c r="BE449" s="1">
        <f t="shared" si="646"/>
        <v>0.18184629386966689</v>
      </c>
      <c r="BF449" s="1">
        <f t="shared" si="647"/>
        <v>0.96438274154240622</v>
      </c>
      <c r="BG449" s="1">
        <f t="shared" si="589"/>
        <v>0.35212489187505402</v>
      </c>
      <c r="BH449" s="1">
        <v>6224.7575999999999</v>
      </c>
      <c r="BI449" s="1">
        <f t="shared" si="590"/>
        <v>545.6726604458438</v>
      </c>
      <c r="BJ449" s="1">
        <f t="shared" si="591"/>
        <v>1.8596363499999999</v>
      </c>
      <c r="BK449" s="1">
        <f t="shared" si="620"/>
        <v>5.0975626368481741</v>
      </c>
      <c r="BL449" s="1">
        <f t="shared" si="621"/>
        <v>305.00532448641366</v>
      </c>
      <c r="BM449" s="1">
        <f t="shared" si="592"/>
        <v>321.09547412537512</v>
      </c>
      <c r="BO449" s="1">
        <v>438.00699999999995</v>
      </c>
      <c r="BP449" s="1">
        <f t="shared" si="622"/>
        <v>0.58545396834872598</v>
      </c>
      <c r="BQ449" s="1">
        <v>0.34500682354000001</v>
      </c>
      <c r="BR449" s="1">
        <v>0.27016952633899999</v>
      </c>
      <c r="BS449" s="1">
        <f t="shared" si="640"/>
        <v>-0.42313046101946949</v>
      </c>
      <c r="BT449" s="1">
        <f t="shared" si="641"/>
        <v>0.23915037686842841</v>
      </c>
      <c r="BU449" s="1">
        <f t="shared" si="642"/>
        <v>0.18398008415104108</v>
      </c>
      <c r="BV449" s="1">
        <f t="shared" si="643"/>
        <v>1.2998710049077622</v>
      </c>
      <c r="BW449" s="1">
        <f t="shared" si="593"/>
        <v>0.41595857536921066</v>
      </c>
      <c r="BX449" s="1">
        <v>6180.99</v>
      </c>
      <c r="BY449" s="1">
        <f t="shared" si="594"/>
        <v>534.21717998904433</v>
      </c>
      <c r="BZ449" s="1">
        <f t="shared" si="595"/>
        <v>1.8866765500000002</v>
      </c>
      <c r="CA449" s="1">
        <f t="shared" si="623"/>
        <v>5.117501256179251</v>
      </c>
      <c r="CB449" s="1">
        <f t="shared" si="624"/>
        <v>300.5053745058018</v>
      </c>
      <c r="CC449" s="1">
        <f t="shared" si="596"/>
        <v>316.19204839414311</v>
      </c>
      <c r="CE449" s="1">
        <v>438.02799999999996</v>
      </c>
      <c r="CF449" s="1">
        <f t="shared" si="625"/>
        <v>0.60553016471119081</v>
      </c>
      <c r="CG449" s="1">
        <v>0.354812413454</v>
      </c>
      <c r="CH449" s="1">
        <v>0.25483703613300002</v>
      </c>
      <c r="CI449" s="1">
        <f t="shared" si="571"/>
        <v>-0.43821417261548679</v>
      </c>
      <c r="CJ449" s="1">
        <f t="shared" si="572"/>
        <v>0.22700571246543436</v>
      </c>
      <c r="CK449" s="1">
        <f t="shared" si="573"/>
        <v>0.21120846015005243</v>
      </c>
      <c r="CL449" s="1">
        <f t="shared" si="574"/>
        <v>1.0747946001034183</v>
      </c>
      <c r="CM449" s="1">
        <f t="shared" si="597"/>
        <v>0.43199405667155372</v>
      </c>
      <c r="CN449" s="1">
        <v>6007.3743999999997</v>
      </c>
      <c r="CO449" s="1">
        <f t="shared" si="598"/>
        <v>531.66077572145855</v>
      </c>
      <c r="CP449" s="1">
        <f t="shared" si="599"/>
        <v>1.8726061999999999</v>
      </c>
      <c r="CQ449" s="1">
        <f t="shared" si="626"/>
        <v>5.0655907914547287</v>
      </c>
      <c r="CR449" s="1">
        <f t="shared" si="627"/>
        <v>298.08121703976428</v>
      </c>
      <c r="CS449" s="1">
        <f t="shared" si="600"/>
        <v>313.59923947460783</v>
      </c>
      <c r="CU449" s="1">
        <v>438.00400000000002</v>
      </c>
      <c r="CV449" s="1">
        <f t="shared" si="628"/>
        <v>0.60975205393879417</v>
      </c>
      <c r="CW449" s="1">
        <v>0.35871112346599998</v>
      </c>
      <c r="CX449" s="1">
        <v>0.39951413869899999</v>
      </c>
      <c r="CY449" s="1">
        <f t="shared" si="567"/>
        <v>-0.4442752581609708</v>
      </c>
      <c r="CZ449" s="1">
        <f t="shared" si="568"/>
        <v>0.33612513260115329</v>
      </c>
      <c r="DA449" s="1">
        <f t="shared" si="569"/>
        <v>0.10815012555981751</v>
      </c>
      <c r="DB449" s="1">
        <f t="shared" si="570"/>
        <v>3.1079495364547078</v>
      </c>
      <c r="DC449" s="1">
        <f t="shared" si="601"/>
        <v>0.43981384720320321</v>
      </c>
      <c r="DD449" s="1">
        <v>5993.7619000000004</v>
      </c>
      <c r="DE449" s="1">
        <f t="shared" si="602"/>
        <v>529.34262554657414</v>
      </c>
      <c r="DF449" s="1">
        <f t="shared" si="603"/>
        <v>1.8816866000000001</v>
      </c>
      <c r="DG449" s="1">
        <f t="shared" si="629"/>
        <v>5.0654764055226824</v>
      </c>
      <c r="DH449" s="1">
        <f t="shared" si="630"/>
        <v>297.41920731555877</v>
      </c>
      <c r="DI449" s="1">
        <f t="shared" si="604"/>
        <v>312.8276992130763</v>
      </c>
      <c r="DK449" s="1">
        <v>438.01000000000005</v>
      </c>
      <c r="DL449" s="1">
        <f t="shared" si="631"/>
        <v>0.58216356408224701</v>
      </c>
      <c r="DM449" s="1">
        <v>0.34087488055199999</v>
      </c>
      <c r="DN449" s="1">
        <v>0.39285671710999998</v>
      </c>
      <c r="DO449" s="1">
        <f t="shared" si="648"/>
        <v>-0.41684189990944487</v>
      </c>
      <c r="DP449" s="1">
        <f t="shared" si="649"/>
        <v>0.33135683028978036</v>
      </c>
      <c r="DQ449" s="1">
        <f t="shared" si="650"/>
        <v>8.5485069619664511E-2</v>
      </c>
      <c r="DR449" s="1">
        <f t="shared" si="651"/>
        <v>3.8761953609447244</v>
      </c>
      <c r="DS449" s="1">
        <f t="shared" si="605"/>
        <v>0.41231837531929688</v>
      </c>
      <c r="DT449" s="1">
        <v>6159.1062000000002</v>
      </c>
      <c r="DU449" s="1">
        <f t="shared" si="606"/>
        <v>541.1995389997885</v>
      </c>
      <c r="DV449" s="1">
        <f t="shared" si="632"/>
        <v>1.9026664999999998</v>
      </c>
      <c r="DW449" s="1">
        <f t="shared" si="635"/>
        <v>5.0660422942801668</v>
      </c>
      <c r="DX449" s="1">
        <f t="shared" si="607"/>
        <v>305.55555865588752</v>
      </c>
      <c r="DY449" s="1">
        <f t="shared" si="633"/>
        <v>321.21277116969145</v>
      </c>
    </row>
    <row r="450" spans="1:129" x14ac:dyDescent="0.25">
      <c r="A450" s="1">
        <v>438.99799999999993</v>
      </c>
      <c r="B450" s="1">
        <f t="shared" si="608"/>
        <v>0.41486240384293782</v>
      </c>
      <c r="C450" s="1">
        <v>0.24304404854799999</v>
      </c>
      <c r="D450" s="1">
        <v>0.14405298233</v>
      </c>
      <c r="E450" s="1">
        <f t="shared" si="656"/>
        <v>-0.27845021554416638</v>
      </c>
      <c r="F450" s="1">
        <f t="shared" si="657"/>
        <v>0.13457720511070639</v>
      </c>
      <c r="G450" s="1">
        <f t="shared" si="658"/>
        <v>0.14387301043345999</v>
      </c>
      <c r="H450" s="1">
        <f t="shared" si="659"/>
        <v>0.93538881757775671</v>
      </c>
      <c r="I450" s="1">
        <f t="shared" si="575"/>
        <v>0.2739631764981646</v>
      </c>
      <c r="J450" s="1">
        <v>5999.6997000000001</v>
      </c>
      <c r="K450" s="1">
        <f t="shared" si="576"/>
        <v>529.22973636688891</v>
      </c>
      <c r="L450" s="1">
        <f t="shared" si="577"/>
        <v>1.8583567000000003</v>
      </c>
      <c r="M450" s="1">
        <f t="shared" si="609"/>
        <v>5.0849894420211701</v>
      </c>
      <c r="N450" s="1">
        <f t="shared" si="610"/>
        <v>295.43335128165864</v>
      </c>
      <c r="O450" s="1">
        <f t="shared" si="578"/>
        <v>310.99080854496867</v>
      </c>
      <c r="P450" s="1">
        <f t="shared" si="611"/>
        <v>309.81671524884649</v>
      </c>
      <c r="Q450" s="1">
        <f t="shared" si="634"/>
        <v>366.79172784144544</v>
      </c>
      <c r="S450" s="1">
        <v>438.99900000000002</v>
      </c>
      <c r="T450" s="1">
        <f t="shared" si="612"/>
        <v>0.46713078108203943</v>
      </c>
      <c r="U450" s="1">
        <v>0.274058580399</v>
      </c>
      <c r="V450" s="1">
        <v>0.135329261422</v>
      </c>
      <c r="W450" s="1">
        <f t="shared" si="636"/>
        <v>-0.32028595666771492</v>
      </c>
      <c r="X450" s="1">
        <f t="shared" si="637"/>
        <v>0.12692270703219136</v>
      </c>
      <c r="Y450" s="1">
        <f t="shared" si="638"/>
        <v>0.19336324963552357</v>
      </c>
      <c r="Z450" s="1">
        <f t="shared" si="639"/>
        <v>0.6563951902516737</v>
      </c>
      <c r="AA450" s="1">
        <f t="shared" si="581"/>
        <v>0.31574806919475418</v>
      </c>
      <c r="AB450" s="1">
        <v>6112.0965999999999</v>
      </c>
      <c r="AC450" s="1">
        <f t="shared" si="582"/>
        <v>529.66309990309026</v>
      </c>
      <c r="AD450" s="1">
        <f t="shared" si="583"/>
        <v>1.9063533499999996</v>
      </c>
      <c r="AE450" s="1">
        <f t="shared" si="614"/>
        <v>5.1016908097112612</v>
      </c>
      <c r="AF450" s="1">
        <f t="shared" si="615"/>
        <v>299.00059960664515</v>
      </c>
      <c r="AG450" s="1">
        <f t="shared" si="584"/>
        <v>314.39989712318948</v>
      </c>
      <c r="AY450" s="1">
        <v>439.02</v>
      </c>
      <c r="AZ450" s="1">
        <f t="shared" si="619"/>
        <v>0.51281156611561862</v>
      </c>
      <c r="BA450" s="1">
        <v>0.300958156586</v>
      </c>
      <c r="BB450" s="1">
        <v>0.19237750768699999</v>
      </c>
      <c r="BC450" s="1">
        <f t="shared" si="644"/>
        <v>-0.3580446767173705</v>
      </c>
      <c r="BD450" s="1">
        <f t="shared" si="645"/>
        <v>0.17594921958365489</v>
      </c>
      <c r="BE450" s="1">
        <f t="shared" si="646"/>
        <v>0.18209545713371561</v>
      </c>
      <c r="BF450" s="1">
        <f t="shared" si="647"/>
        <v>0.96624716702543856</v>
      </c>
      <c r="BG450" s="1">
        <f t="shared" si="589"/>
        <v>0.35296366040969185</v>
      </c>
      <c r="BH450" s="1">
        <v>6223.1365999999998</v>
      </c>
      <c r="BI450" s="1">
        <f t="shared" si="590"/>
        <v>545.53056087515802</v>
      </c>
      <c r="BJ450" s="1">
        <f t="shared" si="591"/>
        <v>1.8562829999999999</v>
      </c>
      <c r="BK450" s="1">
        <f t="shared" si="620"/>
        <v>5.1021648981018943</v>
      </c>
      <c r="BL450" s="1">
        <f t="shared" si="621"/>
        <v>304.37604632792937</v>
      </c>
      <c r="BM450" s="1">
        <f t="shared" si="592"/>
        <v>320.4765288806135</v>
      </c>
      <c r="BO450" s="1">
        <v>439.00199999999995</v>
      </c>
      <c r="BP450" s="1">
        <f t="shared" si="622"/>
        <v>0.58673669146802676</v>
      </c>
      <c r="BQ450" s="1">
        <v>0.34576272964499999</v>
      </c>
      <c r="BR450" s="1">
        <v>0.27115407586099999</v>
      </c>
      <c r="BS450" s="1">
        <f t="shared" si="640"/>
        <v>-0.42428519461252528</v>
      </c>
      <c r="BT450" s="1">
        <f t="shared" si="641"/>
        <v>0.23992520898379149</v>
      </c>
      <c r="BU450" s="1">
        <f t="shared" si="642"/>
        <v>0.18435998562873379</v>
      </c>
      <c r="BV450" s="1">
        <f t="shared" si="643"/>
        <v>1.3013952467264538</v>
      </c>
      <c r="BW450" s="1">
        <f t="shared" si="593"/>
        <v>0.41710062476826815</v>
      </c>
      <c r="BX450" s="1">
        <v>6202.0632999999998</v>
      </c>
      <c r="BY450" s="1">
        <f t="shared" si="594"/>
        <v>536.03852558239794</v>
      </c>
      <c r="BZ450" s="1">
        <f t="shared" si="595"/>
        <v>1.8833433000000002</v>
      </c>
      <c r="CA450" s="1">
        <f t="shared" si="623"/>
        <v>5.122027879183717</v>
      </c>
      <c r="CB450" s="1">
        <f t="shared" si="624"/>
        <v>300.99718714892299</v>
      </c>
      <c r="CC450" s="1">
        <f t="shared" si="596"/>
        <v>316.75126552031253</v>
      </c>
      <c r="CE450" s="1">
        <v>438.99100000000004</v>
      </c>
      <c r="CF450" s="1">
        <f t="shared" si="625"/>
        <v>0.60673344031832788</v>
      </c>
      <c r="CG450" s="1">
        <v>0.35551747679700002</v>
      </c>
      <c r="CH450" s="1">
        <v>0.25567513704299999</v>
      </c>
      <c r="CI450" s="1">
        <f t="shared" si="571"/>
        <v>-0.43930757380066365</v>
      </c>
      <c r="CJ450" s="1">
        <f t="shared" si="572"/>
        <v>0.22767338573950921</v>
      </c>
      <c r="CK450" s="1">
        <f t="shared" si="573"/>
        <v>0.21163418806115444</v>
      </c>
      <c r="CL450" s="1">
        <f t="shared" si="574"/>
        <v>1.0757873660456034</v>
      </c>
      <c r="CM450" s="1">
        <f t="shared" si="597"/>
        <v>0.43308062040491557</v>
      </c>
      <c r="CN450" s="1">
        <v>6023.5846000000001</v>
      </c>
      <c r="CO450" s="1">
        <f t="shared" si="598"/>
        <v>533.0954003898662</v>
      </c>
      <c r="CP450" s="1">
        <f t="shared" si="599"/>
        <v>1.8693801499999996</v>
      </c>
      <c r="CQ450" s="1">
        <f t="shared" si="626"/>
        <v>5.0699598345396533</v>
      </c>
      <c r="CR450" s="1">
        <f t="shared" si="627"/>
        <v>298.37064657039457</v>
      </c>
      <c r="CS450" s="1">
        <f t="shared" si="600"/>
        <v>313.94396290234823</v>
      </c>
      <c r="CU450" s="1">
        <v>438.995</v>
      </c>
      <c r="CV450" s="1">
        <f t="shared" si="628"/>
        <v>0.6117132751512343</v>
      </c>
      <c r="CW450" s="1">
        <v>0.35986489057499998</v>
      </c>
      <c r="CX450" s="1">
        <v>0.40141639113400002</v>
      </c>
      <c r="CY450" s="1">
        <f t="shared" si="567"/>
        <v>-0.4460760164321157</v>
      </c>
      <c r="CZ450" s="1">
        <f t="shared" si="568"/>
        <v>0.3374834331424964</v>
      </c>
      <c r="DA450" s="1">
        <f t="shared" si="569"/>
        <v>0.10859258328961929</v>
      </c>
      <c r="DB450" s="1">
        <f t="shared" si="570"/>
        <v>3.1077945004993497</v>
      </c>
      <c r="DC450" s="1">
        <f t="shared" si="601"/>
        <v>0.44162249721228941</v>
      </c>
      <c r="DD450" s="1">
        <v>5992.9513999999999</v>
      </c>
      <c r="DE450" s="1">
        <f t="shared" si="602"/>
        <v>529.27104575992871</v>
      </c>
      <c r="DF450" s="1">
        <f t="shared" si="603"/>
        <v>1.8783667500000001</v>
      </c>
      <c r="DG450" s="1">
        <f t="shared" si="629"/>
        <v>5.0699508240366811</v>
      </c>
      <c r="DH450" s="1">
        <f t="shared" si="630"/>
        <v>296.85432490091927</v>
      </c>
      <c r="DI450" s="1">
        <f t="shared" si="604"/>
        <v>312.27434193522504</v>
      </c>
      <c r="DK450" s="1">
        <v>439.00000000000006</v>
      </c>
      <c r="DL450" s="1">
        <f t="shared" si="631"/>
        <v>0.58505247976041441</v>
      </c>
      <c r="DM450" s="1">
        <v>0.34256643056899999</v>
      </c>
      <c r="DN450" s="1">
        <v>0.39519739151</v>
      </c>
      <c r="DO450" s="1">
        <f t="shared" si="648"/>
        <v>-0.41941155512053702</v>
      </c>
      <c r="DP450" s="1">
        <f t="shared" si="649"/>
        <v>0.33303590455357124</v>
      </c>
      <c r="DQ450" s="1">
        <f t="shared" si="650"/>
        <v>8.6375650566965778E-2</v>
      </c>
      <c r="DR450" s="1">
        <f t="shared" si="651"/>
        <v>3.8556688414795022</v>
      </c>
      <c r="DS450" s="1">
        <f t="shared" si="605"/>
        <v>0.41487334902030953</v>
      </c>
      <c r="DT450" s="1">
        <v>6189.0950999999995</v>
      </c>
      <c r="DU450" s="1">
        <f t="shared" si="606"/>
        <v>543.83465817586477</v>
      </c>
      <c r="DV450" s="1">
        <f t="shared" si="632"/>
        <v>1.8993499999999999</v>
      </c>
      <c r="DW450" s="1">
        <f t="shared" si="635"/>
        <v>5.0704633333931186</v>
      </c>
      <c r="DX450" s="1">
        <f t="shared" si="607"/>
        <v>306.50811810276815</v>
      </c>
      <c r="DY450" s="1">
        <f t="shared" si="633"/>
        <v>322.25529640496046</v>
      </c>
    </row>
    <row r="451" spans="1:129" x14ac:dyDescent="0.25">
      <c r="A451" s="1">
        <v>439.99400000000003</v>
      </c>
      <c r="B451" s="1">
        <f t="shared" si="608"/>
        <v>0.41582416858167665</v>
      </c>
      <c r="C451" s="1">
        <v>0.243607491255</v>
      </c>
      <c r="D451" s="1">
        <v>0.14452524483199999</v>
      </c>
      <c r="E451" s="1">
        <f t="shared" si="656"/>
        <v>-0.27919484607421791</v>
      </c>
      <c r="F451" s="1">
        <f t="shared" si="657"/>
        <v>0.13498991768753538</v>
      </c>
      <c r="G451" s="1">
        <f t="shared" si="658"/>
        <v>0.14420492838668253</v>
      </c>
      <c r="H451" s="1">
        <f t="shared" si="659"/>
        <v>0.9360978102326899</v>
      </c>
      <c r="I451" s="1">
        <f t="shared" si="575"/>
        <v>0.27470860181243834</v>
      </c>
      <c r="J451" s="1">
        <v>6008.6153000000004</v>
      </c>
      <c r="K451" s="1">
        <f t="shared" si="576"/>
        <v>530.01617583444306</v>
      </c>
      <c r="L451" s="1">
        <f t="shared" si="577"/>
        <v>1.8550200999999999</v>
      </c>
      <c r="M451" s="1">
        <f t="shared" si="609"/>
        <v>5.0895605389158609</v>
      </c>
      <c r="N451" s="1">
        <f t="shared" si="610"/>
        <v>295.34114133314085</v>
      </c>
      <c r="O451" s="1">
        <f t="shared" si="578"/>
        <v>310.93572308987132</v>
      </c>
      <c r="P451" s="1">
        <f t="shared" si="611"/>
        <v>310.09164132661749</v>
      </c>
      <c r="Q451" s="1">
        <f t="shared" si="634"/>
        <v>368.81773734617104</v>
      </c>
      <c r="S451" s="1">
        <v>439.99700000000007</v>
      </c>
      <c r="T451" s="1">
        <f t="shared" si="612"/>
        <v>0.46834896392678077</v>
      </c>
      <c r="U451" s="1">
        <v>0.27477326989200002</v>
      </c>
      <c r="V451" s="1">
        <v>0.135857194662</v>
      </c>
      <c r="W451" s="1">
        <f t="shared" si="636"/>
        <v>-0.32127094183421784</v>
      </c>
      <c r="X451" s="1">
        <f t="shared" si="637"/>
        <v>0.12738760347263473</v>
      </c>
      <c r="Y451" s="1">
        <f t="shared" si="638"/>
        <v>0.19388333836158311</v>
      </c>
      <c r="Z451" s="1">
        <f t="shared" si="639"/>
        <v>0.65703223675189126</v>
      </c>
      <c r="AA451" s="1">
        <f t="shared" si="581"/>
        <v>0.31673081536008074</v>
      </c>
      <c r="AB451" s="1">
        <v>6125.0646999999999</v>
      </c>
      <c r="AC451" s="1">
        <f t="shared" si="582"/>
        <v>530.78689170406619</v>
      </c>
      <c r="AD451" s="1">
        <f t="shared" si="583"/>
        <v>1.9030100499999996</v>
      </c>
      <c r="AE451" s="1">
        <f t="shared" si="614"/>
        <v>5.1061702915837364</v>
      </c>
      <c r="AF451" s="1">
        <f t="shared" si="615"/>
        <v>299.10950231599037</v>
      </c>
      <c r="AG451" s="1">
        <f t="shared" si="584"/>
        <v>314.55502255186138</v>
      </c>
      <c r="AY451" s="1">
        <v>440.02199999999993</v>
      </c>
      <c r="AZ451" s="1">
        <f t="shared" si="619"/>
        <v>0.51366864892495478</v>
      </c>
      <c r="BA451" s="1">
        <v>0.30146116018300001</v>
      </c>
      <c r="BB451" s="1">
        <v>0.1930488199</v>
      </c>
      <c r="BC451" s="1">
        <f t="shared" si="644"/>
        <v>-0.35876449722541587</v>
      </c>
      <c r="BD451" s="1">
        <f t="shared" si="645"/>
        <v>0.17651206423994018</v>
      </c>
      <c r="BE451" s="1">
        <f t="shared" si="646"/>
        <v>0.18225243298547569</v>
      </c>
      <c r="BF451" s="1">
        <f t="shared" si="647"/>
        <v>0.96850319827558629</v>
      </c>
      <c r="BG451" s="1">
        <f t="shared" si="589"/>
        <v>0.35367678110921152</v>
      </c>
      <c r="BH451" s="1">
        <v>6241.7784000000001</v>
      </c>
      <c r="BI451" s="1">
        <f t="shared" si="590"/>
        <v>547.16473223654555</v>
      </c>
      <c r="BJ451" s="1">
        <f t="shared" si="591"/>
        <v>1.8529263</v>
      </c>
      <c r="BK451" s="1">
        <f t="shared" si="620"/>
        <v>5.1067842635643759</v>
      </c>
      <c r="BL451" s="1">
        <f t="shared" si="621"/>
        <v>304.73577481020533</v>
      </c>
      <c r="BM451" s="1">
        <f t="shared" si="592"/>
        <v>320.89910799677205</v>
      </c>
      <c r="BO451" s="1">
        <v>439.99299999999994</v>
      </c>
      <c r="BP451" s="1">
        <f t="shared" si="622"/>
        <v>0.58811474391601748</v>
      </c>
      <c r="BQ451" s="1">
        <v>0.34657481312799998</v>
      </c>
      <c r="BR451" s="1">
        <v>0.272344380617</v>
      </c>
      <c r="BS451" s="1">
        <f t="shared" si="640"/>
        <v>-0.42552723315681362</v>
      </c>
      <c r="BT451" s="1">
        <f t="shared" si="641"/>
        <v>0.24086116775338506</v>
      </c>
      <c r="BU451" s="1">
        <f t="shared" si="642"/>
        <v>0.18466606540342856</v>
      </c>
      <c r="BV451" s="1">
        <f t="shared" si="643"/>
        <v>1.3043065991967204</v>
      </c>
      <c r="BW451" s="1">
        <f t="shared" si="593"/>
        <v>0.41833188551026351</v>
      </c>
      <c r="BX451" s="1">
        <v>6221.5155999999997</v>
      </c>
      <c r="BY451" s="1">
        <f t="shared" si="594"/>
        <v>537.71976966308739</v>
      </c>
      <c r="BZ451" s="1">
        <f t="shared" si="595"/>
        <v>1.8800234500000002</v>
      </c>
      <c r="CA451" s="1">
        <f t="shared" si="623"/>
        <v>5.126548265368867</v>
      </c>
      <c r="CB451" s="1">
        <f t="shared" si="624"/>
        <v>301.40899716613086</v>
      </c>
      <c r="CC451" s="1">
        <f t="shared" si="596"/>
        <v>317.22643419287283</v>
      </c>
      <c r="CE451" s="1">
        <v>440.00299999999999</v>
      </c>
      <c r="CF451" s="1">
        <f t="shared" si="625"/>
        <v>0.60880613824493535</v>
      </c>
      <c r="CG451" s="1">
        <v>0.356731981039</v>
      </c>
      <c r="CH451" s="1">
        <v>0.25695049762700001</v>
      </c>
      <c r="CI451" s="1">
        <f t="shared" si="571"/>
        <v>-0.44119381583640815</v>
      </c>
      <c r="CJ451" s="1">
        <f t="shared" si="572"/>
        <v>0.22868854746987569</v>
      </c>
      <c r="CK451" s="1">
        <f t="shared" si="573"/>
        <v>0.21250526836653247</v>
      </c>
      <c r="CL451" s="1">
        <f t="shared" si="574"/>
        <v>1.0761547194934953</v>
      </c>
      <c r="CM451" s="1">
        <f t="shared" si="597"/>
        <v>0.43496225817698481</v>
      </c>
      <c r="CN451" s="1">
        <v>6038.1737999999996</v>
      </c>
      <c r="CO451" s="1">
        <f t="shared" si="598"/>
        <v>534.38656436146005</v>
      </c>
      <c r="CP451" s="1">
        <f t="shared" si="599"/>
        <v>1.8659899499999999</v>
      </c>
      <c r="CQ451" s="1">
        <f t="shared" si="626"/>
        <v>5.0745633903853689</v>
      </c>
      <c r="CR451" s="1">
        <f t="shared" si="627"/>
        <v>298.55088578248876</v>
      </c>
      <c r="CS451" s="1">
        <f t="shared" si="600"/>
        <v>314.17609580789542</v>
      </c>
      <c r="CU451" s="1">
        <v>440.00300000000004</v>
      </c>
      <c r="CV451" s="1">
        <f t="shared" si="628"/>
        <v>0.61263836324896648</v>
      </c>
      <c r="CW451" s="1">
        <v>0.36040911078499999</v>
      </c>
      <c r="CX451" s="1">
        <v>0.40230002999300002</v>
      </c>
      <c r="CY451" s="1">
        <f t="shared" ref="CY451:CY466" si="660">LN(1-CW451)</f>
        <v>-0.44692654262816961</v>
      </c>
      <c r="CZ451" s="1">
        <f t="shared" ref="CZ451:CZ466" si="661">LN(1+CX451)</f>
        <v>0.33811376713890107</v>
      </c>
      <c r="DA451" s="1">
        <f t="shared" ref="DA451:DA466" si="662">-CY451-CZ451</f>
        <v>0.10881277548926854</v>
      </c>
      <c r="DB451" s="1">
        <f t="shared" ref="DB451:DB466" si="663">CZ451/DA451</f>
        <v>3.1072984364069174</v>
      </c>
      <c r="DC451" s="1">
        <f t="shared" si="601"/>
        <v>0.44249246253037094</v>
      </c>
      <c r="DD451" s="1">
        <v>5976.7412000000004</v>
      </c>
      <c r="DE451" s="1">
        <f t="shared" si="602"/>
        <v>527.83943236390201</v>
      </c>
      <c r="DF451" s="1">
        <f t="shared" si="603"/>
        <v>1.87498995</v>
      </c>
      <c r="DG451" s="1">
        <f t="shared" si="629"/>
        <v>5.0745141841313099</v>
      </c>
      <c r="DH451" s="1">
        <f t="shared" si="630"/>
        <v>295.51914926725016</v>
      </c>
      <c r="DI451" s="1">
        <f t="shared" si="604"/>
        <v>310.91129874637977</v>
      </c>
      <c r="DK451" s="1">
        <v>440.00799999999998</v>
      </c>
      <c r="DL451" s="1">
        <f t="shared" si="631"/>
        <v>0.58702100814648128</v>
      </c>
      <c r="DM451" s="1">
        <v>0.34371906518899997</v>
      </c>
      <c r="DN451" s="1">
        <v>0.396986275911</v>
      </c>
      <c r="DO451" s="1">
        <f t="shared" si="648"/>
        <v>-0.4211663274276809</v>
      </c>
      <c r="DP451" s="1">
        <f t="shared" si="649"/>
        <v>0.33431725625448611</v>
      </c>
      <c r="DQ451" s="1">
        <f t="shared" si="650"/>
        <v>8.6849071173194792E-2</v>
      </c>
      <c r="DR451" s="1">
        <f t="shared" si="651"/>
        <v>3.8494050856086783</v>
      </c>
      <c r="DS451" s="1">
        <f t="shared" si="605"/>
        <v>0.41665458469302674</v>
      </c>
      <c r="DT451" s="1">
        <v>6163.1588000000002</v>
      </c>
      <c r="DU451" s="1">
        <f t="shared" si="606"/>
        <v>541.55564022300666</v>
      </c>
      <c r="DV451" s="1">
        <f t="shared" si="632"/>
        <v>1.8959732</v>
      </c>
      <c r="DW451" s="1">
        <f t="shared" si="635"/>
        <v>5.0749766681965109</v>
      </c>
      <c r="DX451" s="1">
        <f t="shared" si="607"/>
        <v>304.68100301829753</v>
      </c>
      <c r="DY451" s="1">
        <f t="shared" si="633"/>
        <v>320.3761486694101</v>
      </c>
    </row>
    <row r="452" spans="1:129" x14ac:dyDescent="0.25">
      <c r="A452" s="1">
        <v>440.99799999999993</v>
      </c>
      <c r="B452" s="1">
        <f t="shared" si="608"/>
        <v>0.41608607727542324</v>
      </c>
      <c r="C452" s="1">
        <v>0.24376092851200001</v>
      </c>
      <c r="D452" s="1">
        <v>0.145002558827</v>
      </c>
      <c r="E452" s="1">
        <f t="shared" si="656"/>
        <v>-0.27939772066646018</v>
      </c>
      <c r="F452" s="1">
        <f t="shared" si="657"/>
        <v>0.13540687178711203</v>
      </c>
      <c r="G452" s="1">
        <f t="shared" si="658"/>
        <v>0.14399084887934815</v>
      </c>
      <c r="H452" s="1">
        <f t="shared" si="659"/>
        <v>0.94038525948667229</v>
      </c>
      <c r="I452" s="1">
        <f t="shared" si="575"/>
        <v>0.27490872793643917</v>
      </c>
      <c r="J452" s="1">
        <v>6022.3940000000002</v>
      </c>
      <c r="K452" s="1">
        <f t="shared" si="576"/>
        <v>531.23158629381624</v>
      </c>
      <c r="L452" s="1">
        <f t="shared" si="577"/>
        <v>1.8516567000000004</v>
      </c>
      <c r="M452" s="1">
        <f t="shared" si="609"/>
        <v>5.0941808504087929</v>
      </c>
      <c r="N452" s="1">
        <f t="shared" si="610"/>
        <v>295.48168399296281</v>
      </c>
      <c r="O452" s="1">
        <f t="shared" si="578"/>
        <v>311.12621582949606</v>
      </c>
      <c r="P452" s="1">
        <f t="shared" si="611"/>
        <v>310.16577772913848</v>
      </c>
      <c r="Q452" s="1">
        <f t="shared" si="634"/>
        <v>370.4484004331365</v>
      </c>
      <c r="S452" s="1">
        <v>440.99800000000005</v>
      </c>
      <c r="T452" s="1">
        <f t="shared" si="612"/>
        <v>0.46915517634113368</v>
      </c>
      <c r="U452" s="1">
        <v>0.27524626255000001</v>
      </c>
      <c r="V452" s="1">
        <v>0.13644723594200001</v>
      </c>
      <c r="W452" s="1">
        <f t="shared" si="636"/>
        <v>-0.3219233543119856</v>
      </c>
      <c r="X452" s="1">
        <f t="shared" si="637"/>
        <v>0.12790693643287954</v>
      </c>
      <c r="Y452" s="1">
        <f t="shared" si="638"/>
        <v>0.19401641787910606</v>
      </c>
      <c r="Z452" s="1">
        <f t="shared" si="639"/>
        <v>0.65925831345149288</v>
      </c>
      <c r="AA452" s="1">
        <f t="shared" si="581"/>
        <v>0.31738823937096233</v>
      </c>
      <c r="AB452" s="1">
        <v>6128.3068000000003</v>
      </c>
      <c r="AC452" s="1">
        <f t="shared" si="582"/>
        <v>531.06784615367292</v>
      </c>
      <c r="AD452" s="1">
        <f t="shared" si="583"/>
        <v>1.8996566999999995</v>
      </c>
      <c r="AE452" s="1">
        <f t="shared" si="614"/>
        <v>5.1106751124698082</v>
      </c>
      <c r="AF452" s="1">
        <f t="shared" si="615"/>
        <v>298.74047737648624</v>
      </c>
      <c r="AG452" s="1">
        <f t="shared" si="584"/>
        <v>314.20780691357027</v>
      </c>
      <c r="AY452" s="1">
        <v>441.02</v>
      </c>
      <c r="AZ452" s="1">
        <f t="shared" si="619"/>
        <v>0.51433814648116893</v>
      </c>
      <c r="BA452" s="1">
        <v>0.30185407400100001</v>
      </c>
      <c r="BB452" s="1">
        <v>0.19368894398200001</v>
      </c>
      <c r="BC452" s="1">
        <f t="shared" si="644"/>
        <v>-0.35932713503457914</v>
      </c>
      <c r="BD452" s="1">
        <f t="shared" si="645"/>
        <v>0.17704846510226802</v>
      </c>
      <c r="BE452" s="1">
        <f t="shared" si="646"/>
        <v>0.18227866993231112</v>
      </c>
      <c r="BF452" s="1">
        <f t="shared" si="647"/>
        <v>0.97130654490739188</v>
      </c>
      <c r="BG452" s="1">
        <f t="shared" si="589"/>
        <v>0.35424394772149376</v>
      </c>
      <c r="BH452" s="1">
        <v>6246.6414000000004</v>
      </c>
      <c r="BI452" s="1">
        <f t="shared" si="590"/>
        <v>547.59103094860279</v>
      </c>
      <c r="BJ452" s="1">
        <f t="shared" si="591"/>
        <v>1.849583</v>
      </c>
      <c r="BK452" s="1">
        <f t="shared" si="620"/>
        <v>5.1113976827210585</v>
      </c>
      <c r="BL452" s="1">
        <f t="shared" si="621"/>
        <v>304.42292209047474</v>
      </c>
      <c r="BM452" s="1">
        <f t="shared" si="592"/>
        <v>320.61346138285467</v>
      </c>
      <c r="BO452" s="1">
        <v>441.00400000000002</v>
      </c>
      <c r="BP452" s="1">
        <f t="shared" si="622"/>
        <v>0.58930279514994677</v>
      </c>
      <c r="BQ452" s="1">
        <v>0.34727492928499998</v>
      </c>
      <c r="BR452" s="1">
        <v>0.273426413536</v>
      </c>
      <c r="BS452" s="1">
        <f t="shared" si="640"/>
        <v>-0.42659926330033476</v>
      </c>
      <c r="BT452" s="1">
        <f t="shared" si="641"/>
        <v>0.24171123091432808</v>
      </c>
      <c r="BU452" s="1">
        <f t="shared" si="642"/>
        <v>0.18488803238600668</v>
      </c>
      <c r="BV452" s="1">
        <f t="shared" si="643"/>
        <v>1.3073384350247543</v>
      </c>
      <c r="BW452" s="1">
        <f t="shared" si="593"/>
        <v>0.41941122908819001</v>
      </c>
      <c r="BX452" s="1">
        <v>6225.5681000000004</v>
      </c>
      <c r="BY452" s="1">
        <f t="shared" si="594"/>
        <v>538.07002344474802</v>
      </c>
      <c r="BZ452" s="1">
        <f t="shared" si="595"/>
        <v>1.8766365999999999</v>
      </c>
      <c r="CA452" s="1">
        <f t="shared" si="623"/>
        <v>5.1311722355013112</v>
      </c>
      <c r="CB452" s="1">
        <f t="shared" si="624"/>
        <v>301.0619854976959</v>
      </c>
      <c r="CC452" s="1">
        <f t="shared" si="596"/>
        <v>316.9040015833483</v>
      </c>
      <c r="CE452" s="1">
        <v>440.99899999999997</v>
      </c>
      <c r="CF452" s="1">
        <f t="shared" si="625"/>
        <v>0.61016403207185332</v>
      </c>
      <c r="CG452" s="1">
        <v>0.357527643442</v>
      </c>
      <c r="CH452" s="1">
        <v>0.257962435484</v>
      </c>
      <c r="CI452" s="1">
        <f t="shared" si="571"/>
        <v>-0.44243148795080744</v>
      </c>
      <c r="CJ452" s="1">
        <f t="shared" si="572"/>
        <v>0.22949329732685061</v>
      </c>
      <c r="CK452" s="1">
        <f t="shared" si="573"/>
        <v>0.21293819062395683</v>
      </c>
      <c r="CL452" s="1">
        <f t="shared" si="574"/>
        <v>1.0777460663790914</v>
      </c>
      <c r="CM452" s="1">
        <f t="shared" si="597"/>
        <v>0.43619604492874564</v>
      </c>
      <c r="CN452" s="1">
        <v>6051.9525000000003</v>
      </c>
      <c r="CO452" s="1">
        <f t="shared" si="598"/>
        <v>535.60599798464716</v>
      </c>
      <c r="CP452" s="1">
        <f t="shared" si="599"/>
        <v>1.86265335</v>
      </c>
      <c r="CQ452" s="1">
        <f t="shared" si="626"/>
        <v>5.0791064290694194</v>
      </c>
      <c r="CR452" s="1">
        <f t="shared" si="627"/>
        <v>298.69709773239407</v>
      </c>
      <c r="CS452" s="1">
        <f t="shared" si="600"/>
        <v>314.37198391986578</v>
      </c>
      <c r="CU452" s="1">
        <v>440.98400000000004</v>
      </c>
      <c r="CV452" s="1">
        <f t="shared" si="628"/>
        <v>0.61348781712186506</v>
      </c>
      <c r="CW452" s="1">
        <v>0.360908836126</v>
      </c>
      <c r="CX452" s="1">
        <v>0.40282866358800001</v>
      </c>
      <c r="CY452" s="1">
        <f t="shared" si="660"/>
        <v>-0.44770816831101162</v>
      </c>
      <c r="CZ452" s="1">
        <f t="shared" si="661"/>
        <v>0.33849067220031082</v>
      </c>
      <c r="DA452" s="1">
        <f t="shared" si="662"/>
        <v>0.10921749611070081</v>
      </c>
      <c r="DB452" s="1">
        <f t="shared" si="663"/>
        <v>3.0992348685344608</v>
      </c>
      <c r="DC452" s="1">
        <f t="shared" si="601"/>
        <v>0.44326087120661489</v>
      </c>
      <c r="DD452" s="1">
        <v>6004.2986000000001</v>
      </c>
      <c r="DE452" s="1">
        <f t="shared" si="602"/>
        <v>530.27318043608295</v>
      </c>
      <c r="DF452" s="1">
        <f t="shared" si="603"/>
        <v>1.8717036</v>
      </c>
      <c r="DG452" s="1">
        <f t="shared" si="629"/>
        <v>5.0789671637252161</v>
      </c>
      <c r="DH452" s="1">
        <f t="shared" si="630"/>
        <v>296.36136781297881</v>
      </c>
      <c r="DI452" s="1">
        <f t="shared" si="604"/>
        <v>311.83805617888032</v>
      </c>
      <c r="DK452" s="1">
        <v>441.01299999999998</v>
      </c>
      <c r="DL452" s="1">
        <f t="shared" si="631"/>
        <v>0.58796740428016248</v>
      </c>
      <c r="DM452" s="1">
        <v>0.34427320957200003</v>
      </c>
      <c r="DN452" s="1">
        <v>0.39787754416499999</v>
      </c>
      <c r="DO452" s="1">
        <f t="shared" si="648"/>
        <v>-0.42201105479519785</v>
      </c>
      <c r="DP452" s="1">
        <f t="shared" si="649"/>
        <v>0.33495504638780865</v>
      </c>
      <c r="DQ452" s="1">
        <f t="shared" si="650"/>
        <v>8.7056008407389196E-2</v>
      </c>
      <c r="DR452" s="1">
        <f t="shared" si="651"/>
        <v>3.8475810287596199</v>
      </c>
      <c r="DS452" s="1">
        <f t="shared" si="605"/>
        <v>0.41750969656000919</v>
      </c>
      <c r="DT452" s="1">
        <v>6159.1062000000002</v>
      </c>
      <c r="DU452" s="1">
        <f t="shared" si="606"/>
        <v>541.1995389997885</v>
      </c>
      <c r="DV452" s="1">
        <f t="shared" si="632"/>
        <v>1.8926064500000002</v>
      </c>
      <c r="DW452" s="1">
        <f t="shared" si="635"/>
        <v>5.0794885903173359</v>
      </c>
      <c r="DX452" s="1">
        <f t="shared" si="607"/>
        <v>303.93998167597221</v>
      </c>
      <c r="DY452" s="1">
        <f t="shared" si="633"/>
        <v>319.63875158356558</v>
      </c>
    </row>
    <row r="453" spans="1:129" x14ac:dyDescent="0.25">
      <c r="A453" s="1">
        <v>442.00099999999986</v>
      </c>
      <c r="B453" s="1">
        <f t="shared" si="608"/>
        <v>0.41642714104761797</v>
      </c>
      <c r="C453" s="1">
        <v>0.24396073818200001</v>
      </c>
      <c r="D453" s="1">
        <v>0.145372703671</v>
      </c>
      <c r="E453" s="1">
        <f t="shared" si="656"/>
        <v>-0.27966197052941483</v>
      </c>
      <c r="F453" s="1">
        <f t="shared" si="657"/>
        <v>0.13573008943033665</v>
      </c>
      <c r="G453" s="1">
        <f t="shared" si="658"/>
        <v>0.14393188109907817</v>
      </c>
      <c r="H453" s="1">
        <f t="shared" si="659"/>
        <v>0.94301615732309041</v>
      </c>
      <c r="I453" s="1">
        <f t="shared" si="575"/>
        <v>0.27517689013523611</v>
      </c>
      <c r="J453" s="1">
        <v>6027.2570999999998</v>
      </c>
      <c r="K453" s="1">
        <f t="shared" si="576"/>
        <v>531.66055728563526</v>
      </c>
      <c r="L453" s="1">
        <f t="shared" si="577"/>
        <v>1.8482966500000007</v>
      </c>
      <c r="M453" s="1">
        <f t="shared" si="609"/>
        <v>5.0988091470199102</v>
      </c>
      <c r="N453" s="1">
        <f t="shared" si="610"/>
        <v>295.18366685736652</v>
      </c>
      <c r="O453" s="1">
        <f t="shared" si="578"/>
        <v>310.85505694845631</v>
      </c>
      <c r="P453" s="1">
        <f t="shared" si="611"/>
        <v>310.26533438495716</v>
      </c>
      <c r="Q453" s="1">
        <f t="shared" si="634"/>
        <v>371.25536807691924</v>
      </c>
      <c r="S453" s="1">
        <v>441.99900000000002</v>
      </c>
      <c r="T453" s="1">
        <f t="shared" si="612"/>
        <v>0.46980335669709927</v>
      </c>
      <c r="U453" s="1">
        <v>0.27562654018400001</v>
      </c>
      <c r="V453" s="1">
        <v>0.136873438954</v>
      </c>
      <c r="W453" s="1">
        <f t="shared" si="636"/>
        <v>-0.32244819111505779</v>
      </c>
      <c r="X453" s="1">
        <f t="shared" si="637"/>
        <v>0.12828189718672317</v>
      </c>
      <c r="Y453" s="1">
        <f t="shared" si="638"/>
        <v>0.19416629392833462</v>
      </c>
      <c r="Z453" s="1">
        <f t="shared" si="639"/>
        <v>0.66068056711259626</v>
      </c>
      <c r="AA453" s="1">
        <f t="shared" si="581"/>
        <v>0.31791809510430857</v>
      </c>
      <c r="AB453" s="1">
        <v>6131.5487999999996</v>
      </c>
      <c r="AC453" s="1">
        <f t="shared" si="582"/>
        <v>531.34879193746269</v>
      </c>
      <c r="AD453" s="1">
        <f t="shared" si="583"/>
        <v>1.8963033499999997</v>
      </c>
      <c r="AE453" s="1">
        <f t="shared" si="614"/>
        <v>5.1151918773077689</v>
      </c>
      <c r="AF453" s="1">
        <f t="shared" si="615"/>
        <v>298.37088959711679</v>
      </c>
      <c r="AG453" s="1">
        <f t="shared" si="584"/>
        <v>313.86007877547991</v>
      </c>
      <c r="AY453" s="1">
        <v>442.01499999999999</v>
      </c>
      <c r="AZ453" s="1">
        <f t="shared" si="619"/>
        <v>0.51508691328064138</v>
      </c>
      <c r="BA453" s="1">
        <v>0.30229350924499998</v>
      </c>
      <c r="BB453" s="1">
        <v>0.194148376584</v>
      </c>
      <c r="BC453" s="1">
        <f t="shared" si="644"/>
        <v>-0.35995676500583218</v>
      </c>
      <c r="BD453" s="1">
        <f t="shared" si="645"/>
        <v>0.1774332757455328</v>
      </c>
      <c r="BE453" s="1">
        <f t="shared" si="646"/>
        <v>0.18252348926029938</v>
      </c>
      <c r="BF453" s="1">
        <f t="shared" si="647"/>
        <v>0.97211200851246415</v>
      </c>
      <c r="BG453" s="1">
        <f t="shared" si="589"/>
        <v>0.35486229057132807</v>
      </c>
      <c r="BH453" s="1">
        <v>6270.9567999999999</v>
      </c>
      <c r="BI453" s="1">
        <f t="shared" si="590"/>
        <v>549.72255957355753</v>
      </c>
      <c r="BJ453" s="1">
        <f t="shared" si="591"/>
        <v>1.8462497499999999</v>
      </c>
      <c r="BK453" s="1">
        <f t="shared" si="620"/>
        <v>5.1160097031921579</v>
      </c>
      <c r="BL453" s="1">
        <f t="shared" si="621"/>
        <v>305.0571500396876</v>
      </c>
      <c r="BM453" s="1">
        <f t="shared" si="592"/>
        <v>321.325377518187</v>
      </c>
      <c r="BO453" s="1">
        <v>441.99799999999993</v>
      </c>
      <c r="BP453" s="1">
        <f t="shared" si="622"/>
        <v>0.59033407136208316</v>
      </c>
      <c r="BQ453" s="1">
        <v>0.34788265824300002</v>
      </c>
      <c r="BR453" s="1">
        <v>0.27442875504499997</v>
      </c>
      <c r="BS453" s="1">
        <f t="shared" si="640"/>
        <v>-0.42753076122856665</v>
      </c>
      <c r="BT453" s="1">
        <f t="shared" si="641"/>
        <v>0.24249804295378038</v>
      </c>
      <c r="BU453" s="1">
        <f t="shared" si="642"/>
        <v>0.18503271827478626</v>
      </c>
      <c r="BV453" s="1">
        <f t="shared" si="643"/>
        <v>1.310568450892313</v>
      </c>
      <c r="BW453" s="1">
        <f t="shared" si="593"/>
        <v>0.42033677333979502</v>
      </c>
      <c r="BX453" s="1">
        <v>6240.9678000000004</v>
      </c>
      <c r="BY453" s="1">
        <f t="shared" si="594"/>
        <v>539.40100510087052</v>
      </c>
      <c r="BZ453" s="1">
        <f t="shared" si="595"/>
        <v>1.8733067000000003</v>
      </c>
      <c r="CA453" s="1">
        <f t="shared" si="623"/>
        <v>5.1357306733229624</v>
      </c>
      <c r="CB453" s="1">
        <f t="shared" si="624"/>
        <v>301.27117377525195</v>
      </c>
      <c r="CC453" s="1">
        <f t="shared" si="596"/>
        <v>317.16648557987799</v>
      </c>
      <c r="CE453" s="1">
        <v>441.988</v>
      </c>
      <c r="CF453" s="1">
        <f t="shared" si="625"/>
        <v>0.61159994706708398</v>
      </c>
      <c r="CG453" s="1">
        <v>0.35836902260800002</v>
      </c>
      <c r="CH453" s="1">
        <v>0.25880193710299998</v>
      </c>
      <c r="CI453" s="1">
        <f t="shared" si="571"/>
        <v>-0.44374194212402346</v>
      </c>
      <c r="CJ453" s="1">
        <f t="shared" si="572"/>
        <v>0.23016042505583437</v>
      </c>
      <c r="CK453" s="1">
        <f t="shared" si="573"/>
        <v>0.21358151706818909</v>
      </c>
      <c r="CL453" s="1">
        <f t="shared" si="574"/>
        <v>1.0776233272205489</v>
      </c>
      <c r="CM453" s="1">
        <f t="shared" si="597"/>
        <v>0.43751259185726799</v>
      </c>
      <c r="CN453" s="1">
        <v>6056.0050000000001</v>
      </c>
      <c r="CO453" s="1">
        <f t="shared" si="598"/>
        <v>535.96464972668127</v>
      </c>
      <c r="CP453" s="1">
        <f t="shared" si="599"/>
        <v>1.8593401999999999</v>
      </c>
      <c r="CQ453" s="1">
        <f t="shared" si="626"/>
        <v>5.0836296335300712</v>
      </c>
      <c r="CR453" s="1">
        <f t="shared" si="627"/>
        <v>298.36545479513097</v>
      </c>
      <c r="CS453" s="1">
        <f t="shared" si="600"/>
        <v>314.06480581457089</v>
      </c>
      <c r="CU453" s="1">
        <v>441.99900000000002</v>
      </c>
      <c r="CV453" s="1">
        <f t="shared" si="628"/>
        <v>0.61481260649879843</v>
      </c>
      <c r="CW453" s="1">
        <v>0.36168819665899998</v>
      </c>
      <c r="CX453" s="1">
        <v>0.40420469641700002</v>
      </c>
      <c r="CY453" s="1">
        <f t="shared" si="660"/>
        <v>-0.44892839505183679</v>
      </c>
      <c r="CZ453" s="1">
        <f t="shared" si="661"/>
        <v>0.33947109014534016</v>
      </c>
      <c r="DA453" s="1">
        <f t="shared" si="662"/>
        <v>0.10945730490649663</v>
      </c>
      <c r="DB453" s="1">
        <f t="shared" si="663"/>
        <v>3.101401870211693</v>
      </c>
      <c r="DC453" s="1">
        <f t="shared" si="601"/>
        <v>0.44447299299354787</v>
      </c>
      <c r="DD453" s="1">
        <v>6025.3719000000001</v>
      </c>
      <c r="DE453" s="1">
        <f t="shared" si="602"/>
        <v>532.13428138354141</v>
      </c>
      <c r="DF453" s="1">
        <f t="shared" si="603"/>
        <v>1.8683033500000001</v>
      </c>
      <c r="DG453" s="1">
        <f t="shared" si="629"/>
        <v>5.0835868384809721</v>
      </c>
      <c r="DH453" s="1">
        <f t="shared" si="630"/>
        <v>296.86123038480537</v>
      </c>
      <c r="DI453" s="1">
        <f t="shared" si="604"/>
        <v>312.4063638515708</v>
      </c>
      <c r="DK453" s="1">
        <v>442.00100000000003</v>
      </c>
      <c r="DL453" s="1">
        <f t="shared" si="631"/>
        <v>0.58864806231364319</v>
      </c>
      <c r="DM453" s="1">
        <v>0.34467175602900002</v>
      </c>
      <c r="DN453" s="1">
        <v>0.39834469556800001</v>
      </c>
      <c r="DO453" s="1">
        <f t="shared" si="648"/>
        <v>-0.42261903303992371</v>
      </c>
      <c r="DP453" s="1">
        <f t="shared" si="649"/>
        <v>0.33528917677323233</v>
      </c>
      <c r="DQ453" s="1">
        <f t="shared" si="650"/>
        <v>8.7329856266691375E-2</v>
      </c>
      <c r="DR453" s="1">
        <f t="shared" si="651"/>
        <v>3.8393419055828164</v>
      </c>
      <c r="DS453" s="1">
        <f t="shared" si="605"/>
        <v>0.41810722465717426</v>
      </c>
      <c r="DT453" s="1">
        <v>6183.4215000000004</v>
      </c>
      <c r="DU453" s="1">
        <f t="shared" si="606"/>
        <v>543.33611997815217</v>
      </c>
      <c r="DV453" s="1">
        <f t="shared" si="632"/>
        <v>1.8892966499999999</v>
      </c>
      <c r="DW453" s="1">
        <f t="shared" si="635"/>
        <v>5.0839359423607329</v>
      </c>
      <c r="DX453" s="1">
        <f t="shared" si="607"/>
        <v>304.60626448033258</v>
      </c>
      <c r="DY453" s="1">
        <f t="shared" si="633"/>
        <v>320.38081030132741</v>
      </c>
    </row>
    <row r="454" spans="1:129" x14ac:dyDescent="0.25">
      <c r="A454" s="1">
        <v>442.99799999999993</v>
      </c>
      <c r="B454" s="1">
        <f t="shared" si="608"/>
        <v>0.41684914038006454</v>
      </c>
      <c r="C454" s="1">
        <v>0.24420796334700001</v>
      </c>
      <c r="D454" s="1">
        <v>0.14576606452499999</v>
      </c>
      <c r="E454" s="1">
        <f t="shared" si="656"/>
        <v>-0.27998902443741858</v>
      </c>
      <c r="F454" s="1">
        <f t="shared" si="657"/>
        <v>0.13607346527760131</v>
      </c>
      <c r="G454" s="1">
        <f t="shared" si="658"/>
        <v>0.14391555915981727</v>
      </c>
      <c r="H454" s="1">
        <f t="shared" si="659"/>
        <v>0.94550906150802383</v>
      </c>
      <c r="I454" s="1">
        <f t="shared" si="575"/>
        <v>0.27550421018774673</v>
      </c>
      <c r="J454" s="1">
        <v>6036.9831999999997</v>
      </c>
      <c r="K454" s="1">
        <f t="shared" si="576"/>
        <v>532.51849044833637</v>
      </c>
      <c r="L454" s="1">
        <f t="shared" si="577"/>
        <v>1.8449567000000004</v>
      </c>
      <c r="M454" s="1">
        <f t="shared" si="609"/>
        <v>5.1034222816464627</v>
      </c>
      <c r="N454" s="1">
        <f t="shared" si="610"/>
        <v>295.12573049761022</v>
      </c>
      <c r="O454" s="1">
        <f t="shared" si="578"/>
        <v>310.8366108207224</v>
      </c>
      <c r="P454" s="1">
        <f t="shared" si="611"/>
        <v>310.387189414967</v>
      </c>
      <c r="Q454" s="1">
        <f t="shared" si="634"/>
        <v>372.2809802674214</v>
      </c>
      <c r="S454" s="1">
        <v>443.00099999999998</v>
      </c>
      <c r="T454" s="1">
        <f t="shared" si="612"/>
        <v>0.47063110739337838</v>
      </c>
      <c r="U454" s="1">
        <v>0.27611216902699998</v>
      </c>
      <c r="V454" s="1">
        <v>0.13722276687599999</v>
      </c>
      <c r="W454" s="1">
        <f t="shared" si="636"/>
        <v>-0.32311882819455401</v>
      </c>
      <c r="X454" s="1">
        <f t="shared" si="637"/>
        <v>0.12858912071038237</v>
      </c>
      <c r="Y454" s="1">
        <f t="shared" si="638"/>
        <v>0.19452970748417164</v>
      </c>
      <c r="Z454" s="1">
        <f t="shared" si="639"/>
        <v>0.66102562109103724</v>
      </c>
      <c r="AA454" s="1">
        <f t="shared" si="581"/>
        <v>0.31858240685326683</v>
      </c>
      <c r="AB454" s="1">
        <v>6150.1905999999999</v>
      </c>
      <c r="AC454" s="1">
        <f t="shared" si="582"/>
        <v>532.96425619170464</v>
      </c>
      <c r="AD454" s="1">
        <f t="shared" si="583"/>
        <v>1.8929466499999998</v>
      </c>
      <c r="AE454" s="1">
        <f t="shared" si="614"/>
        <v>5.1197251692243784</v>
      </c>
      <c r="AF454" s="1">
        <f t="shared" si="615"/>
        <v>298.74826867865829</v>
      </c>
      <c r="AG454" s="1">
        <f t="shared" si="584"/>
        <v>314.29831865741903</v>
      </c>
      <c r="AY454" s="1">
        <v>443.01599999999996</v>
      </c>
      <c r="AZ454" s="1">
        <f t="shared" si="619"/>
        <v>0.51537920908955004</v>
      </c>
      <c r="BA454" s="1">
        <v>0.30246505141300001</v>
      </c>
      <c r="BB454" s="1">
        <v>0.19486802816400001</v>
      </c>
      <c r="BC454" s="1">
        <f t="shared" si="644"/>
        <v>-0.36020266104077986</v>
      </c>
      <c r="BD454" s="1">
        <f t="shared" si="645"/>
        <v>0.17803574260204938</v>
      </c>
      <c r="BE454" s="1">
        <f t="shared" si="646"/>
        <v>0.18216691843873048</v>
      </c>
      <c r="BF454" s="1">
        <f t="shared" si="647"/>
        <v>0.97732203040987065</v>
      </c>
      <c r="BG454" s="1">
        <f t="shared" si="589"/>
        <v>0.35510030306566587</v>
      </c>
      <c r="BH454" s="1">
        <v>6291.2195000000002</v>
      </c>
      <c r="BI454" s="1">
        <f t="shared" si="590"/>
        <v>551.49882173946355</v>
      </c>
      <c r="BJ454" s="1">
        <f t="shared" si="591"/>
        <v>1.8428964000000001</v>
      </c>
      <c r="BK454" s="1">
        <f t="shared" si="620"/>
        <v>5.1206621551784908</v>
      </c>
      <c r="BL454" s="1">
        <f t="shared" si="621"/>
        <v>305.48698322449627</v>
      </c>
      <c r="BM454" s="1">
        <f t="shared" si="592"/>
        <v>321.82261853788623</v>
      </c>
      <c r="BO454" s="1">
        <v>443</v>
      </c>
      <c r="BP454" s="1">
        <f t="shared" si="622"/>
        <v>0.59131882079436859</v>
      </c>
      <c r="BQ454" s="1">
        <v>0.34846296906500002</v>
      </c>
      <c r="BR454" s="1">
        <v>0.27542886138</v>
      </c>
      <c r="BS454" s="1">
        <f t="shared" si="640"/>
        <v>-0.42842104453138941</v>
      </c>
      <c r="BT454" s="1">
        <f t="shared" si="641"/>
        <v>0.2432824839200855</v>
      </c>
      <c r="BU454" s="1">
        <f t="shared" si="642"/>
        <v>0.1851385606113039</v>
      </c>
      <c r="BV454" s="1">
        <f t="shared" si="643"/>
        <v>1.3140562566587846</v>
      </c>
      <c r="BW454" s="1">
        <f t="shared" si="593"/>
        <v>0.42123804493034939</v>
      </c>
      <c r="BX454" s="1">
        <v>6241.7784000000001</v>
      </c>
      <c r="BY454" s="1">
        <f t="shared" si="594"/>
        <v>539.47106450010904</v>
      </c>
      <c r="BZ454" s="1">
        <f t="shared" si="595"/>
        <v>1.86995</v>
      </c>
      <c r="CA454" s="1">
        <f t="shared" si="623"/>
        <v>5.1403381167614555</v>
      </c>
      <c r="CB454" s="1">
        <f t="shared" si="624"/>
        <v>300.77039864698236</v>
      </c>
      <c r="CC454" s="1">
        <f t="shared" si="596"/>
        <v>316.68203708534787</v>
      </c>
      <c r="CE454" s="1">
        <v>442.99700000000001</v>
      </c>
      <c r="CF454" s="1">
        <f t="shared" si="625"/>
        <v>0.61274981835401299</v>
      </c>
      <c r="CG454" s="1">
        <v>0.35904279351200002</v>
      </c>
      <c r="CH454" s="1">
        <v>0.259548932314</v>
      </c>
      <c r="CI454" s="1">
        <f t="shared" si="571"/>
        <v>-0.44479258483919359</v>
      </c>
      <c r="CJ454" s="1">
        <f t="shared" si="572"/>
        <v>0.23075366664260402</v>
      </c>
      <c r="CK454" s="1">
        <f t="shared" si="573"/>
        <v>0.21403891819658957</v>
      </c>
      <c r="CL454" s="1">
        <f t="shared" si="574"/>
        <v>1.0780920992632861</v>
      </c>
      <c r="CM454" s="1">
        <f t="shared" si="597"/>
        <v>0.43855872791401723</v>
      </c>
      <c r="CN454" s="1">
        <v>6070.5942999999997</v>
      </c>
      <c r="CO454" s="1">
        <f t="shared" si="598"/>
        <v>537.25582254841061</v>
      </c>
      <c r="CP454" s="1">
        <f t="shared" si="599"/>
        <v>1.8559600499999998</v>
      </c>
      <c r="CQ454" s="1">
        <f t="shared" si="626"/>
        <v>5.0882567843222697</v>
      </c>
      <c r="CR454" s="1">
        <f t="shared" si="627"/>
        <v>298.54052194004169</v>
      </c>
      <c r="CS454" s="1">
        <f t="shared" si="600"/>
        <v>314.29201776143964</v>
      </c>
      <c r="CU454" s="1">
        <v>443.00599999999997</v>
      </c>
      <c r="CV454" s="1">
        <f t="shared" si="628"/>
        <v>0.61646784599641458</v>
      </c>
      <c r="CW454" s="1">
        <v>0.36266195774100002</v>
      </c>
      <c r="CX454" s="1">
        <v>0.40549874305700001</v>
      </c>
      <c r="CY454" s="1">
        <f t="shared" si="660"/>
        <v>-0.4504550855845002</v>
      </c>
      <c r="CZ454" s="1">
        <f t="shared" si="661"/>
        <v>0.34039221706095468</v>
      </c>
      <c r="DA454" s="1">
        <f t="shared" si="662"/>
        <v>0.11006286852354552</v>
      </c>
      <c r="DB454" s="1">
        <f t="shared" si="663"/>
        <v>3.092707119369102</v>
      </c>
      <c r="DC454" s="1">
        <f t="shared" si="601"/>
        <v>0.44599216955287069</v>
      </c>
      <c r="DD454" s="1">
        <v>6045.6346000000003</v>
      </c>
      <c r="DE454" s="1">
        <f t="shared" si="602"/>
        <v>533.92379371279537</v>
      </c>
      <c r="DF454" s="1">
        <f t="shared" si="603"/>
        <v>1.8649299000000001</v>
      </c>
      <c r="DG454" s="1">
        <f t="shared" si="629"/>
        <v>5.0881825816688782</v>
      </c>
      <c r="DH454" s="1">
        <f t="shared" si="630"/>
        <v>297.32172207119265</v>
      </c>
      <c r="DI454" s="1">
        <f t="shared" si="604"/>
        <v>312.9332328206774</v>
      </c>
      <c r="DK454" s="1">
        <v>443.01500000000004</v>
      </c>
      <c r="DL454" s="1">
        <f t="shared" si="631"/>
        <v>0.58961629365929058</v>
      </c>
      <c r="DM454" s="1">
        <v>0.34523868560799997</v>
      </c>
      <c r="DN454" s="1">
        <v>0.39914119243599999</v>
      </c>
      <c r="DO454" s="1">
        <f t="shared" si="648"/>
        <v>-0.42348451526710368</v>
      </c>
      <c r="DP454" s="1">
        <f t="shared" si="649"/>
        <v>0.33585861441932607</v>
      </c>
      <c r="DQ454" s="1">
        <f t="shared" si="650"/>
        <v>8.7625900847777605E-2</v>
      </c>
      <c r="DR454" s="1">
        <f t="shared" si="651"/>
        <v>3.8328691764638698</v>
      </c>
      <c r="DS454" s="1">
        <f t="shared" si="605"/>
        <v>0.41896368792175376</v>
      </c>
      <c r="DT454" s="1">
        <v>6206.1158999999998</v>
      </c>
      <c r="DU454" s="1">
        <f t="shared" si="606"/>
        <v>545.33027276900293</v>
      </c>
      <c r="DV454" s="1">
        <f t="shared" si="632"/>
        <v>1.8858997499999999</v>
      </c>
      <c r="DW454" s="1">
        <f t="shared" si="635"/>
        <v>5.0885124985768773</v>
      </c>
      <c r="DX454" s="1">
        <f t="shared" si="607"/>
        <v>305.17454750222385</v>
      </c>
      <c r="DY454" s="1">
        <f t="shared" si="633"/>
        <v>321.0212414324605</v>
      </c>
    </row>
    <row r="455" spans="1:129" x14ac:dyDescent="0.25">
      <c r="A455" s="1">
        <v>443.99199999999985</v>
      </c>
      <c r="B455" s="1">
        <f t="shared" si="608"/>
        <v>0.41740775344602377</v>
      </c>
      <c r="C455" s="1">
        <v>0.24453522264999999</v>
      </c>
      <c r="D455" s="1">
        <v>0.146173343062</v>
      </c>
      <c r="E455" s="1">
        <f t="shared" si="656"/>
        <v>-0.28042211999746236</v>
      </c>
      <c r="F455" s="1">
        <f t="shared" si="657"/>
        <v>0.13642886607043089</v>
      </c>
      <c r="G455" s="1">
        <f t="shared" si="658"/>
        <v>0.14399325392703147</v>
      </c>
      <c r="H455" s="1">
        <f t="shared" si="659"/>
        <v>0.94746706772503508</v>
      </c>
      <c r="I455" s="1">
        <f t="shared" si="575"/>
        <v>0.27592975834722605</v>
      </c>
      <c r="J455" s="1">
        <v>6057.2460000000001</v>
      </c>
      <c r="K455" s="1">
        <f t="shared" si="576"/>
        <v>534.30585928982282</v>
      </c>
      <c r="L455" s="1">
        <f t="shared" si="577"/>
        <v>1.8416268000000007</v>
      </c>
      <c r="M455" s="1">
        <f t="shared" si="609"/>
        <v>5.1080340224740493</v>
      </c>
      <c r="N455" s="1">
        <f t="shared" si="610"/>
        <v>295.58185336892967</v>
      </c>
      <c r="O455" s="1">
        <f t="shared" si="578"/>
        <v>311.35971128405691</v>
      </c>
      <c r="P455" s="1">
        <f t="shared" si="611"/>
        <v>310.54616431861649</v>
      </c>
      <c r="Q455" s="1">
        <f t="shared" si="634"/>
        <v>373.57676236694078</v>
      </c>
      <c r="S455" s="1">
        <v>443.995</v>
      </c>
      <c r="T455" s="1">
        <f t="shared" si="612"/>
        <v>0.47147785648011259</v>
      </c>
      <c r="U455" s="1">
        <v>0.27660894393899998</v>
      </c>
      <c r="V455" s="1">
        <v>0.13774622976799999</v>
      </c>
      <c r="W455" s="1">
        <f t="shared" si="636"/>
        <v>-0.32380532329368167</v>
      </c>
      <c r="X455" s="1">
        <f t="shared" si="637"/>
        <v>0.12904931414775273</v>
      </c>
      <c r="Y455" s="1">
        <f t="shared" si="638"/>
        <v>0.19475600914592894</v>
      </c>
      <c r="Z455" s="1">
        <f t="shared" si="639"/>
        <v>0.66262044859964875</v>
      </c>
      <c r="AA455" s="1">
        <f t="shared" si="581"/>
        <v>0.31925480239451487</v>
      </c>
      <c r="AB455" s="1">
        <v>6179.3689999999997</v>
      </c>
      <c r="AC455" s="1">
        <f t="shared" si="582"/>
        <v>535.49280290908007</v>
      </c>
      <c r="AD455" s="1">
        <f t="shared" si="583"/>
        <v>1.8896167499999996</v>
      </c>
      <c r="AE455" s="1">
        <f t="shared" si="614"/>
        <v>5.1242341970046539</v>
      </c>
      <c r="AF455" s="1">
        <f t="shared" si="615"/>
        <v>299.63759842506562</v>
      </c>
      <c r="AG455" s="1">
        <f t="shared" si="584"/>
        <v>315.27518279811045</v>
      </c>
      <c r="AY455" s="1">
        <v>444.02199999999993</v>
      </c>
      <c r="AZ455" s="1">
        <f t="shared" si="619"/>
        <v>0.51657535706680502</v>
      </c>
      <c r="BA455" s="1">
        <v>0.30316704511600001</v>
      </c>
      <c r="BB455" s="1">
        <v>0.19550183415399999</v>
      </c>
      <c r="BC455" s="1">
        <f t="shared" si="644"/>
        <v>-0.36120955995255472</v>
      </c>
      <c r="BD455" s="1">
        <f t="shared" si="645"/>
        <v>0.17856604213003829</v>
      </c>
      <c r="BE455" s="1">
        <f t="shared" si="646"/>
        <v>0.18264351782251642</v>
      </c>
      <c r="BF455" s="1">
        <f t="shared" si="647"/>
        <v>0.97767522362090942</v>
      </c>
      <c r="BG455" s="1">
        <f t="shared" si="589"/>
        <v>0.35611319689451704</v>
      </c>
      <c r="BH455" s="1">
        <v>6294.4615999999996</v>
      </c>
      <c r="BI455" s="1">
        <f t="shared" si="590"/>
        <v>551.78302964700219</v>
      </c>
      <c r="BJ455" s="1">
        <f t="shared" si="591"/>
        <v>1.8395263000000002</v>
      </c>
      <c r="BK455" s="1">
        <f t="shared" si="620"/>
        <v>5.1253506575346197</v>
      </c>
      <c r="BL455" s="1">
        <f t="shared" si="621"/>
        <v>305.08548089249786</v>
      </c>
      <c r="BM455" s="1">
        <f t="shared" si="592"/>
        <v>321.4444992603253</v>
      </c>
      <c r="BO455" s="1">
        <v>444.00199999999995</v>
      </c>
      <c r="BP455" s="1">
        <f t="shared" si="622"/>
        <v>0.59226250528321089</v>
      </c>
      <c r="BQ455" s="1">
        <v>0.34901908040000001</v>
      </c>
      <c r="BR455" s="1">
        <v>0.27627769112599998</v>
      </c>
      <c r="BS455" s="1">
        <f t="shared" si="640"/>
        <v>-0.4292749465732954</v>
      </c>
      <c r="BT455" s="1">
        <f t="shared" si="641"/>
        <v>0.2439477875197302</v>
      </c>
      <c r="BU455" s="1">
        <f t="shared" si="642"/>
        <v>0.1853271590535652</v>
      </c>
      <c r="BV455" s="1">
        <f t="shared" si="643"/>
        <v>1.3163088926929585</v>
      </c>
      <c r="BW455" s="1">
        <f t="shared" si="593"/>
        <v>0.42208058928269182</v>
      </c>
      <c r="BX455" s="1">
        <v>6262.0411000000004</v>
      </c>
      <c r="BY455" s="1">
        <f t="shared" si="594"/>
        <v>541.22235069422425</v>
      </c>
      <c r="BZ455" s="1">
        <f t="shared" si="595"/>
        <v>1.8665933000000001</v>
      </c>
      <c r="CA455" s="1">
        <f t="shared" si="623"/>
        <v>5.1449579829869538</v>
      </c>
      <c r="CB455" s="1">
        <f t="shared" si="624"/>
        <v>301.20513226478511</v>
      </c>
      <c r="CC455" s="1">
        <f t="shared" si="596"/>
        <v>317.18277166245423</v>
      </c>
      <c r="CE455" s="1">
        <v>443.99799999999999</v>
      </c>
      <c r="CF455" s="1">
        <f t="shared" si="625"/>
        <v>0.61393463132507164</v>
      </c>
      <c r="CG455" s="1">
        <v>0.35973703861200002</v>
      </c>
      <c r="CH455" s="1">
        <v>0.260186851025</v>
      </c>
      <c r="CI455" s="1">
        <f t="shared" si="571"/>
        <v>-0.44587630984657911</v>
      </c>
      <c r="CJ455" s="1">
        <f t="shared" si="572"/>
        <v>0.23126000443313527</v>
      </c>
      <c r="CK455" s="1">
        <f t="shared" si="573"/>
        <v>0.21461630541344384</v>
      </c>
      <c r="CL455" s="1">
        <f t="shared" si="574"/>
        <v>1.0775509530258125</v>
      </c>
      <c r="CM455" s="1">
        <f t="shared" si="597"/>
        <v>0.43963791261283852</v>
      </c>
      <c r="CN455" s="1">
        <v>6085.1835000000001</v>
      </c>
      <c r="CO455" s="1">
        <f t="shared" si="598"/>
        <v>538.54698652000457</v>
      </c>
      <c r="CP455" s="1">
        <f t="shared" si="599"/>
        <v>1.8526066999999999</v>
      </c>
      <c r="CQ455" s="1">
        <f t="shared" si="626"/>
        <v>5.0928597558244499</v>
      </c>
      <c r="CR455" s="1">
        <f t="shared" si="627"/>
        <v>298.71729206340422</v>
      </c>
      <c r="CS455" s="1">
        <f t="shared" si="600"/>
        <v>314.52092624571048</v>
      </c>
      <c r="CU455" s="1">
        <v>444.00199999999995</v>
      </c>
      <c r="CV455" s="1">
        <f t="shared" si="628"/>
        <v>0.61809562819396957</v>
      </c>
      <c r="CW455" s="1">
        <v>0.36361956596400002</v>
      </c>
      <c r="CX455" s="1">
        <v>0.407118737698</v>
      </c>
      <c r="CY455" s="1">
        <f t="shared" si="660"/>
        <v>-0.45195872774914886</v>
      </c>
      <c r="CZ455" s="1">
        <f t="shared" si="661"/>
        <v>0.34154416525954695</v>
      </c>
      <c r="DA455" s="1">
        <f t="shared" si="662"/>
        <v>0.11041456248960191</v>
      </c>
      <c r="DB455" s="1">
        <f t="shared" si="663"/>
        <v>3.0932891238120086</v>
      </c>
      <c r="DC455" s="1">
        <f t="shared" si="601"/>
        <v>0.44749722527893243</v>
      </c>
      <c r="DD455" s="1">
        <v>6053.7398000000003</v>
      </c>
      <c r="DE455" s="1">
        <f t="shared" si="602"/>
        <v>534.6396092423679</v>
      </c>
      <c r="DF455" s="1">
        <f t="shared" si="603"/>
        <v>1.8615933000000002</v>
      </c>
      <c r="DG455" s="1">
        <f t="shared" si="629"/>
        <v>5.0927404057618633</v>
      </c>
      <c r="DH455" s="1">
        <f t="shared" si="630"/>
        <v>297.18767228432677</v>
      </c>
      <c r="DI455" s="1">
        <f t="shared" si="604"/>
        <v>312.83411593394749</v>
      </c>
      <c r="DK455" s="1">
        <v>444.00000000000006</v>
      </c>
      <c r="DL455" s="1">
        <f t="shared" si="631"/>
        <v>0.59120547976539228</v>
      </c>
      <c r="DM455" s="1">
        <v>0.34616920352000002</v>
      </c>
      <c r="DN455" s="1">
        <v>0.40038913488400002</v>
      </c>
      <c r="DO455" s="1">
        <f t="shared" si="648"/>
        <v>-0.4249066819775778</v>
      </c>
      <c r="DP455" s="1">
        <f t="shared" si="649"/>
        <v>0.33675015148787008</v>
      </c>
      <c r="DQ455" s="1">
        <f t="shared" si="650"/>
        <v>8.815653048970773E-2</v>
      </c>
      <c r="DR455" s="1">
        <f t="shared" si="651"/>
        <v>3.8199115779310944</v>
      </c>
      <c r="DS455" s="1">
        <f t="shared" si="605"/>
        <v>0.42037844235159394</v>
      </c>
      <c r="DT455" s="1">
        <v>6226.3786</v>
      </c>
      <c r="DU455" s="1">
        <f t="shared" si="606"/>
        <v>547.11075252414844</v>
      </c>
      <c r="DV455" s="1">
        <f t="shared" si="632"/>
        <v>1.8825999999999998</v>
      </c>
      <c r="DW455" s="1">
        <f t="shared" si="635"/>
        <v>5.0929700222091325</v>
      </c>
      <c r="DX455" s="1">
        <f t="shared" si="607"/>
        <v>305.63522335369788</v>
      </c>
      <c r="DY455" s="1">
        <f t="shared" si="633"/>
        <v>321.54758303968981</v>
      </c>
    </row>
    <row r="456" spans="1:129" x14ac:dyDescent="0.25">
      <c r="A456" s="1">
        <v>444.99999999999989</v>
      </c>
      <c r="B456" s="1">
        <f t="shared" si="608"/>
        <v>0.41780459713212625</v>
      </c>
      <c r="C456" s="1">
        <v>0.244767710567</v>
      </c>
      <c r="D456" s="1">
        <v>0.14662547409500001</v>
      </c>
      <c r="E456" s="1">
        <f t="shared" si="656"/>
        <v>-0.28072990893006483</v>
      </c>
      <c r="F456" s="1">
        <f t="shared" si="657"/>
        <v>0.13682325831756326</v>
      </c>
      <c r="G456" s="1">
        <f t="shared" si="658"/>
        <v>0.14390665061250157</v>
      </c>
      <c r="H456" s="1">
        <f t="shared" si="659"/>
        <v>0.95077786700760747</v>
      </c>
      <c r="I456" s="1">
        <f t="shared" si="575"/>
        <v>0.27623615656042377</v>
      </c>
      <c r="J456" s="1">
        <v>6069.4036999999998</v>
      </c>
      <c r="K456" s="1">
        <f t="shared" si="576"/>
        <v>535.37828235890197</v>
      </c>
      <c r="L456" s="1">
        <f t="shared" si="577"/>
        <v>1.8382500000000006</v>
      </c>
      <c r="M456" s="1">
        <f t="shared" si="609"/>
        <v>5.1127235084503262</v>
      </c>
      <c r="N456" s="1">
        <f t="shared" si="610"/>
        <v>295.63205994179987</v>
      </c>
      <c r="O456" s="1">
        <f t="shared" si="578"/>
        <v>311.45610022734644</v>
      </c>
      <c r="P456" s="1">
        <f t="shared" si="611"/>
        <v>310.66101327731661</v>
      </c>
      <c r="Q456" s="1">
        <f t="shared" si="634"/>
        <v>374.83560201445664</v>
      </c>
      <c r="S456" s="1">
        <v>445.00099999999998</v>
      </c>
      <c r="T456" s="1">
        <f t="shared" si="612"/>
        <v>0.47246836343502929</v>
      </c>
      <c r="U456" s="1">
        <v>0.27719005942300001</v>
      </c>
      <c r="V456" s="1">
        <v>0.13833473622799999</v>
      </c>
      <c r="W456" s="1">
        <f t="shared" si="636"/>
        <v>-0.32460896748508622</v>
      </c>
      <c r="X456" s="1">
        <f t="shared" si="637"/>
        <v>0.12956643676501173</v>
      </c>
      <c r="Y456" s="1">
        <f t="shared" si="638"/>
        <v>0.19504253072007449</v>
      </c>
      <c r="Z456" s="1">
        <f t="shared" si="639"/>
        <v>0.66429837782901713</v>
      </c>
      <c r="AA456" s="1">
        <f t="shared" si="581"/>
        <v>0.32006417066906945</v>
      </c>
      <c r="AB456" s="1">
        <v>6181.8005000000003</v>
      </c>
      <c r="AC456" s="1">
        <f t="shared" si="582"/>
        <v>535.70351224692251</v>
      </c>
      <c r="AD456" s="1">
        <f t="shared" si="583"/>
        <v>1.8862466499999999</v>
      </c>
      <c r="AE456" s="1">
        <f t="shared" si="614"/>
        <v>5.1288098114845893</v>
      </c>
      <c r="AF456" s="1">
        <f t="shared" si="615"/>
        <v>299.22089291353024</v>
      </c>
      <c r="AG456" s="1">
        <f t="shared" si="584"/>
        <v>314.87859932965654</v>
      </c>
      <c r="AY456" s="1">
        <v>445.01499999999999</v>
      </c>
      <c r="AZ456" s="1">
        <f t="shared" si="619"/>
        <v>0.51720285868357074</v>
      </c>
      <c r="BA456" s="1">
        <v>0.303535312414</v>
      </c>
      <c r="BB456" s="1">
        <v>0.196247473359</v>
      </c>
      <c r="BC456" s="1">
        <f t="shared" si="644"/>
        <v>-0.3617381868522932</v>
      </c>
      <c r="BD456" s="1">
        <f t="shared" si="645"/>
        <v>0.17918955164820921</v>
      </c>
      <c r="BE456" s="1">
        <f t="shared" si="646"/>
        <v>0.18254863520408399</v>
      </c>
      <c r="BF456" s="1">
        <f t="shared" si="647"/>
        <v>0.98159896647751199</v>
      </c>
      <c r="BG456" s="1">
        <f t="shared" si="589"/>
        <v>0.35663592299333352</v>
      </c>
      <c r="BH456" s="1">
        <v>6312.2928000000002</v>
      </c>
      <c r="BI456" s="1">
        <f t="shared" si="590"/>
        <v>553.34614245687965</v>
      </c>
      <c r="BJ456" s="1">
        <f t="shared" si="591"/>
        <v>1.83619975</v>
      </c>
      <c r="BK456" s="1">
        <f t="shared" si="620"/>
        <v>5.1299912256921631</v>
      </c>
      <c r="BL456" s="1">
        <f t="shared" si="621"/>
        <v>305.39646782169729</v>
      </c>
      <c r="BM456" s="1">
        <f t="shared" si="592"/>
        <v>321.81668232028392</v>
      </c>
      <c r="BO456" s="1">
        <v>444.995</v>
      </c>
      <c r="BP456" s="1">
        <f t="shared" si="622"/>
        <v>0.59414577788486234</v>
      </c>
      <c r="BQ456" s="1">
        <v>0.35012888908399997</v>
      </c>
      <c r="BR456" s="1">
        <v>0.27706781029700001</v>
      </c>
      <c r="BS456" s="1">
        <f t="shared" si="640"/>
        <v>-0.43098122665315525</v>
      </c>
      <c r="BT456" s="1">
        <f t="shared" si="641"/>
        <v>0.24456667689116798</v>
      </c>
      <c r="BU456" s="1">
        <f t="shared" si="642"/>
        <v>0.18641454976198726</v>
      </c>
      <c r="BV456" s="1">
        <f t="shared" si="643"/>
        <v>1.3119505811291496</v>
      </c>
      <c r="BW456" s="1">
        <f t="shared" si="593"/>
        <v>0.42378105813204847</v>
      </c>
      <c r="BX456" s="1">
        <v>6277.4408999999996</v>
      </c>
      <c r="BY456" s="1">
        <f t="shared" si="594"/>
        <v>542.55334099325319</v>
      </c>
      <c r="BZ456" s="1">
        <f t="shared" si="595"/>
        <v>1.86326675</v>
      </c>
      <c r="CA456" s="1">
        <f t="shared" si="623"/>
        <v>5.1495486643313608</v>
      </c>
      <c r="CB456" s="1">
        <f t="shared" si="624"/>
        <v>301.40775204953508</v>
      </c>
      <c r="CC456" s="1">
        <f t="shared" si="596"/>
        <v>317.43897553492184</v>
      </c>
      <c r="CE456" s="1">
        <v>445.01299999999998</v>
      </c>
      <c r="CF456" s="1">
        <f t="shared" si="625"/>
        <v>0.61545406050292506</v>
      </c>
      <c r="CG456" s="1">
        <v>0.36062735319099998</v>
      </c>
      <c r="CH456" s="1">
        <v>0.26130101084700003</v>
      </c>
      <c r="CI456" s="1">
        <f t="shared" ref="CI456:CI467" si="664">LN(1-CG456)</f>
        <v>-0.44726782273815102</v>
      </c>
      <c r="CJ456" s="1">
        <f t="shared" ref="CJ456:CJ467" si="665">LN(1+CH456)</f>
        <v>0.23214373654333811</v>
      </c>
      <c r="CK456" s="1">
        <f t="shared" ref="CK456:CK467" si="666">-CI456-CJ456</f>
        <v>0.21512408619481291</v>
      </c>
      <c r="CL456" s="1">
        <f t="shared" ref="CL456:CL467" si="667">CJ456/CK456</f>
        <v>1.0791155032873097</v>
      </c>
      <c r="CM456" s="1">
        <f t="shared" si="597"/>
        <v>0.44100932020978723</v>
      </c>
      <c r="CN456" s="1">
        <v>6115.1724000000004</v>
      </c>
      <c r="CO456" s="1">
        <f t="shared" si="598"/>
        <v>541.20104481159922</v>
      </c>
      <c r="CP456" s="1">
        <f t="shared" si="599"/>
        <v>1.8492064499999998</v>
      </c>
      <c r="CQ456" s="1">
        <f t="shared" si="626"/>
        <v>5.0975398831400343</v>
      </c>
      <c r="CR456" s="1">
        <f t="shared" si="627"/>
        <v>299.63846191986471</v>
      </c>
      <c r="CS456" s="1">
        <f t="shared" si="600"/>
        <v>315.53457376612528</v>
      </c>
      <c r="CU456" s="1">
        <v>444.99599999999998</v>
      </c>
      <c r="CV456" s="1">
        <f t="shared" si="628"/>
        <v>0.6196285256639924</v>
      </c>
      <c r="CW456" s="1">
        <v>0.36452135443700001</v>
      </c>
      <c r="CX456" s="1">
        <v>0.40841490030299998</v>
      </c>
      <c r="CY456" s="1">
        <f t="shared" si="660"/>
        <v>-0.45337679149313209</v>
      </c>
      <c r="CZ456" s="1">
        <f t="shared" si="661"/>
        <v>0.34246488783879231</v>
      </c>
      <c r="DA456" s="1">
        <f t="shared" si="662"/>
        <v>0.11091190365433978</v>
      </c>
      <c r="DB456" s="1">
        <f t="shared" si="663"/>
        <v>3.0877198619374004</v>
      </c>
      <c r="DC456" s="1">
        <f t="shared" si="601"/>
        <v>0.44890955094536977</v>
      </c>
      <c r="DD456" s="1">
        <v>6071.5709999999999</v>
      </c>
      <c r="DE456" s="1">
        <f t="shared" si="602"/>
        <v>536.21438221168557</v>
      </c>
      <c r="DF456" s="1">
        <f t="shared" si="603"/>
        <v>1.8582634000000002</v>
      </c>
      <c r="DG456" s="1">
        <f t="shared" si="629"/>
        <v>5.0973013108512681</v>
      </c>
      <c r="DH456" s="1">
        <f t="shared" si="630"/>
        <v>297.52987787924349</v>
      </c>
      <c r="DI456" s="1">
        <f t="shared" si="604"/>
        <v>313.23646165228257</v>
      </c>
      <c r="DK456" s="1">
        <v>445.00799999999998</v>
      </c>
      <c r="DL456" s="1">
        <f t="shared" si="631"/>
        <v>0.5930904337490398</v>
      </c>
      <c r="DM456" s="1">
        <v>0.34727290272700001</v>
      </c>
      <c r="DN456" s="1">
        <v>0.40205842256500002</v>
      </c>
      <c r="DO456" s="1">
        <f t="shared" si="648"/>
        <v>-0.42659615854008454</v>
      </c>
      <c r="DP456" s="1">
        <f t="shared" si="649"/>
        <v>0.3379414586179435</v>
      </c>
      <c r="DQ456" s="1">
        <f t="shared" si="650"/>
        <v>8.8654699922141034E-2</v>
      </c>
      <c r="DR456" s="1">
        <f t="shared" si="651"/>
        <v>3.8118842984605763</v>
      </c>
      <c r="DS456" s="1">
        <f t="shared" si="605"/>
        <v>0.42206249140036251</v>
      </c>
      <c r="DT456" s="1">
        <v>6244.2098999999998</v>
      </c>
      <c r="DU456" s="1">
        <f t="shared" si="606"/>
        <v>548.67758560453387</v>
      </c>
      <c r="DV456" s="1">
        <f t="shared" si="632"/>
        <v>1.8792232000000002</v>
      </c>
      <c r="DW456" s="1">
        <f t="shared" si="635"/>
        <v>5.0975437796810636</v>
      </c>
      <c r="DX456" s="1">
        <f t="shared" si="607"/>
        <v>305.96072646528967</v>
      </c>
      <c r="DY456" s="1">
        <f t="shared" si="633"/>
        <v>321.9329875386926</v>
      </c>
    </row>
    <row r="457" spans="1:129" x14ac:dyDescent="0.25">
      <c r="A457" s="1">
        <v>445.99999999999989</v>
      </c>
      <c r="B457" s="1">
        <f t="shared" si="608"/>
        <v>0.41817033327747161</v>
      </c>
      <c r="C457" s="1">
        <v>0.24498197436300001</v>
      </c>
      <c r="D457" s="1">
        <v>0.147045686841</v>
      </c>
      <c r="E457" s="1">
        <f t="shared" si="656"/>
        <v>-0.28101365500222192</v>
      </c>
      <c r="F457" s="1">
        <f t="shared" si="657"/>
        <v>0.1371896689503149</v>
      </c>
      <c r="G457" s="1">
        <f t="shared" si="658"/>
        <v>0.14382398605190702</v>
      </c>
      <c r="H457" s="1">
        <f t="shared" si="659"/>
        <v>0.95387197029014514</v>
      </c>
      <c r="I457" s="1">
        <f t="shared" si="575"/>
        <v>0.27652267487722987</v>
      </c>
      <c r="J457" s="1">
        <v>6075.8878000000004</v>
      </c>
      <c r="K457" s="1">
        <f t="shared" si="576"/>
        <v>535.95024074101514</v>
      </c>
      <c r="L457" s="1">
        <f t="shared" si="577"/>
        <v>1.8349000000000004</v>
      </c>
      <c r="M457" s="1">
        <f t="shared" si="609"/>
        <v>5.1173885619551349</v>
      </c>
      <c r="N457" s="1">
        <f t="shared" si="610"/>
        <v>295.40856014890022</v>
      </c>
      <c r="O457" s="1">
        <f t="shared" si="578"/>
        <v>311.26395957600755</v>
      </c>
      <c r="P457" s="1">
        <f t="shared" si="611"/>
        <v>310.76870249989037</v>
      </c>
      <c r="Q457" s="1">
        <f t="shared" si="634"/>
        <v>375.85458330970852</v>
      </c>
      <c r="S457" s="1">
        <v>445.99900000000002</v>
      </c>
      <c r="T457" s="1">
        <f t="shared" si="612"/>
        <v>0.47329936519327798</v>
      </c>
      <c r="U457" s="1">
        <v>0.27767759561499999</v>
      </c>
      <c r="V457" s="1">
        <v>0.138892292976</v>
      </c>
      <c r="W457" s="1">
        <f t="shared" si="636"/>
        <v>-0.32528369629064624</v>
      </c>
      <c r="X457" s="1">
        <f t="shared" si="637"/>
        <v>0.1300561171982674</v>
      </c>
      <c r="Y457" s="1">
        <f t="shared" si="638"/>
        <v>0.19522757909237884</v>
      </c>
      <c r="Z457" s="1">
        <f t="shared" si="639"/>
        <v>0.66617697050234248</v>
      </c>
      <c r="AA457" s="1">
        <f t="shared" si="581"/>
        <v>0.3207404048208396</v>
      </c>
      <c r="AB457" s="1">
        <v>6189.9056</v>
      </c>
      <c r="AC457" s="1">
        <f t="shared" si="582"/>
        <v>536.40588537221379</v>
      </c>
      <c r="AD457" s="1">
        <f t="shared" si="583"/>
        <v>1.8829033499999996</v>
      </c>
      <c r="AE457" s="1">
        <f t="shared" si="614"/>
        <v>5.1333611722686738</v>
      </c>
      <c r="AF457" s="1">
        <f t="shared" si="615"/>
        <v>299.0821553233809</v>
      </c>
      <c r="AG457" s="1">
        <f t="shared" si="584"/>
        <v>314.77430395071161</v>
      </c>
      <c r="AY457" s="1">
        <v>446.01300000000003</v>
      </c>
      <c r="AZ457" s="1">
        <f t="shared" si="619"/>
        <v>0.51804303139897145</v>
      </c>
      <c r="BA457" s="1">
        <v>0.30402839183800001</v>
      </c>
      <c r="BB457" s="1">
        <v>0.19687536358800001</v>
      </c>
      <c r="BC457" s="1">
        <f t="shared" si="644"/>
        <v>-0.36244641235045888</v>
      </c>
      <c r="BD457" s="1">
        <f t="shared" si="645"/>
        <v>0.17971429716792428</v>
      </c>
      <c r="BE457" s="1">
        <f t="shared" si="646"/>
        <v>0.1827321151825346</v>
      </c>
      <c r="BF457" s="1">
        <f t="shared" si="647"/>
        <v>0.98348501569307745</v>
      </c>
      <c r="BG457" s="1">
        <f t="shared" si="589"/>
        <v>0.35734880294318583</v>
      </c>
      <c r="BH457" s="1">
        <v>6317.1558999999997</v>
      </c>
      <c r="BI457" s="1">
        <f t="shared" si="590"/>
        <v>553.77244993510408</v>
      </c>
      <c r="BJ457" s="1">
        <f t="shared" si="591"/>
        <v>1.8328564499999997</v>
      </c>
      <c r="BK457" s="1">
        <f t="shared" si="620"/>
        <v>5.1346678836735782</v>
      </c>
      <c r="BL457" s="1">
        <f t="shared" si="621"/>
        <v>305.07526501228057</v>
      </c>
      <c r="BM457" s="1">
        <f t="shared" si="592"/>
        <v>321.52311063500491</v>
      </c>
      <c r="BO457" s="1">
        <v>446.00099999999998</v>
      </c>
      <c r="BP457" s="1">
        <f t="shared" si="622"/>
        <v>0.59441447004461068</v>
      </c>
      <c r="BQ457" s="1">
        <v>0.35028722882300001</v>
      </c>
      <c r="BR457" s="1">
        <v>0.277907818556</v>
      </c>
      <c r="BS457" s="1">
        <f t="shared" si="640"/>
        <v>-0.43122490425175475</v>
      </c>
      <c r="BT457" s="1">
        <f t="shared" si="641"/>
        <v>0.24522422389848975</v>
      </c>
      <c r="BU457" s="1">
        <f t="shared" si="642"/>
        <v>0.186000680353265</v>
      </c>
      <c r="BV457" s="1">
        <f t="shared" si="643"/>
        <v>1.318404983426638</v>
      </c>
      <c r="BW457" s="1">
        <f t="shared" si="593"/>
        <v>0.42401542561964328</v>
      </c>
      <c r="BX457" s="1">
        <v>6296.0825999999997</v>
      </c>
      <c r="BY457" s="1">
        <f t="shared" si="594"/>
        <v>544.16452567470424</v>
      </c>
      <c r="BZ457" s="1">
        <f t="shared" si="595"/>
        <v>1.85989665</v>
      </c>
      <c r="CA457" s="1">
        <f t="shared" si="623"/>
        <v>5.1542119985974493</v>
      </c>
      <c r="CB457" s="1">
        <f t="shared" si="624"/>
        <v>301.75604602004211</v>
      </c>
      <c r="CC457" s="1">
        <f t="shared" si="596"/>
        <v>317.8494370527028</v>
      </c>
      <c r="CE457" s="1">
        <v>445.99899999999997</v>
      </c>
      <c r="CF457" s="1">
        <f t="shared" si="625"/>
        <v>0.6173432001555289</v>
      </c>
      <c r="CG457" s="1">
        <v>0.36173430085199998</v>
      </c>
      <c r="CH457" s="1">
        <v>0.26265802979500003</v>
      </c>
      <c r="CI457" s="1">
        <f t="shared" si="664"/>
        <v>-0.44900062598639451</v>
      </c>
      <c r="CJ457" s="1">
        <f t="shared" si="665"/>
        <v>0.23321904644885388</v>
      </c>
      <c r="CK457" s="1">
        <f t="shared" si="666"/>
        <v>0.21578157953754062</v>
      </c>
      <c r="CL457" s="1">
        <f t="shared" si="667"/>
        <v>1.080810729760552</v>
      </c>
      <c r="CM457" s="1">
        <f t="shared" si="597"/>
        <v>0.44272678515127972</v>
      </c>
      <c r="CN457" s="1">
        <v>6140.2982000000002</v>
      </c>
      <c r="CO457" s="1">
        <f t="shared" si="598"/>
        <v>543.42471216261731</v>
      </c>
      <c r="CP457" s="1">
        <f t="shared" si="599"/>
        <v>1.8459033499999999</v>
      </c>
      <c r="CQ457" s="1">
        <f t="shared" si="626"/>
        <v>5.1020986695709238</v>
      </c>
      <c r="CR457" s="1">
        <f t="shared" si="627"/>
        <v>300.33218462687455</v>
      </c>
      <c r="CS457" s="1">
        <f t="shared" si="600"/>
        <v>316.30788432420786</v>
      </c>
      <c r="CU457" s="1">
        <v>445.99699999999996</v>
      </c>
      <c r="CV457" s="1">
        <f t="shared" si="628"/>
        <v>0.6212581315925948</v>
      </c>
      <c r="CW457" s="1">
        <v>0.36548003554300001</v>
      </c>
      <c r="CX457" s="1">
        <v>0.41011503338799998</v>
      </c>
      <c r="CY457" s="1">
        <f t="shared" si="660"/>
        <v>-0.454886527457455</v>
      </c>
      <c r="CZ457" s="1">
        <f t="shared" si="661"/>
        <v>0.34367128502540689</v>
      </c>
      <c r="DA457" s="1">
        <f t="shared" si="662"/>
        <v>0.11121524243204811</v>
      </c>
      <c r="DB457" s="1">
        <f t="shared" si="663"/>
        <v>3.0901455367989521</v>
      </c>
      <c r="DC457" s="1">
        <f t="shared" si="601"/>
        <v>0.45040649981651337</v>
      </c>
      <c r="DD457" s="1">
        <v>6099.1283999999996</v>
      </c>
      <c r="DE457" s="1">
        <f t="shared" si="602"/>
        <v>538.64813028386664</v>
      </c>
      <c r="DF457" s="1">
        <f t="shared" si="603"/>
        <v>1.8549100500000002</v>
      </c>
      <c r="DG457" s="1">
        <f t="shared" si="629"/>
        <v>5.1019067409172854</v>
      </c>
      <c r="DH457" s="1">
        <f t="shared" si="630"/>
        <v>298.34094663399628</v>
      </c>
      <c r="DI457" s="1">
        <f t="shared" si="604"/>
        <v>314.13307417616443</v>
      </c>
      <c r="DK457" s="1">
        <v>446.00899999999996</v>
      </c>
      <c r="DL457" s="1">
        <f t="shared" si="631"/>
        <v>0.59504761189797262</v>
      </c>
      <c r="DM457" s="1">
        <v>0.34841889142999999</v>
      </c>
      <c r="DN457" s="1">
        <v>0.40381279587699997</v>
      </c>
      <c r="DO457" s="1">
        <f t="shared" si="648"/>
        <v>-0.42835339504715508</v>
      </c>
      <c r="DP457" s="1">
        <f t="shared" si="649"/>
        <v>0.33919196044360561</v>
      </c>
      <c r="DQ457" s="1">
        <f t="shared" si="650"/>
        <v>8.9161434603549472E-2</v>
      </c>
      <c r="DR457" s="1">
        <f t="shared" si="651"/>
        <v>3.8042452092858379</v>
      </c>
      <c r="DS457" s="1">
        <f t="shared" si="605"/>
        <v>0.42381605297511682</v>
      </c>
      <c r="DT457" s="1">
        <v>6259.6095999999998</v>
      </c>
      <c r="DU457" s="1">
        <f t="shared" si="606"/>
        <v>550.03075443619559</v>
      </c>
      <c r="DV457" s="1">
        <f t="shared" si="632"/>
        <v>1.8758698500000002</v>
      </c>
      <c r="DW457" s="1">
        <f t="shared" si="635"/>
        <v>5.1020979911341131</v>
      </c>
      <c r="DX457" s="1">
        <f t="shared" si="607"/>
        <v>306.1679848129416</v>
      </c>
      <c r="DY457" s="1">
        <f t="shared" si="633"/>
        <v>322.19394228087049</v>
      </c>
    </row>
    <row r="458" spans="1:129" x14ac:dyDescent="0.25">
      <c r="A458" s="1">
        <v>446.99999999999989</v>
      </c>
      <c r="B458" s="1">
        <f t="shared" si="608"/>
        <v>0.41863798922021733</v>
      </c>
      <c r="C458" s="1">
        <v>0.245255947113</v>
      </c>
      <c r="D458" s="1">
        <v>0.14754034578799999</v>
      </c>
      <c r="E458" s="1">
        <f t="shared" si="656"/>
        <v>-0.28137659000622633</v>
      </c>
      <c r="F458" s="1">
        <f t="shared" si="657"/>
        <v>0.137620822062579</v>
      </c>
      <c r="G458" s="1">
        <f t="shared" si="658"/>
        <v>0.14375576794364733</v>
      </c>
      <c r="H458" s="1">
        <f t="shared" si="659"/>
        <v>0.95732382798390914</v>
      </c>
      <c r="I458" s="1">
        <f t="shared" si="575"/>
        <v>0.27688062274247288</v>
      </c>
      <c r="J458" s="1">
        <v>6092.9084999999995</v>
      </c>
      <c r="K458" s="1">
        <f t="shared" si="576"/>
        <v>537.45162598097636</v>
      </c>
      <c r="L458" s="1">
        <f t="shared" si="577"/>
        <v>1.8315500000000005</v>
      </c>
      <c r="M458" s="1">
        <f t="shared" si="609"/>
        <v>5.1220664085520236</v>
      </c>
      <c r="N458" s="1">
        <f t="shared" si="610"/>
        <v>295.69526150959967</v>
      </c>
      <c r="O458" s="1">
        <f t="shared" si="578"/>
        <v>311.60961164184323</v>
      </c>
      <c r="P458" s="1">
        <f t="shared" si="611"/>
        <v>310.90363502018943</v>
      </c>
      <c r="Q458" s="1">
        <f t="shared" si="634"/>
        <v>376.96137734318711</v>
      </c>
      <c r="S458" s="1">
        <v>446.99900000000002</v>
      </c>
      <c r="T458" s="1">
        <f t="shared" si="612"/>
        <v>0.47413229727047668</v>
      </c>
      <c r="U458" s="1">
        <v>0.278166264296</v>
      </c>
      <c r="V458" s="1">
        <v>0.13922795653299999</v>
      </c>
      <c r="W458" s="1">
        <f t="shared" si="636"/>
        <v>-0.32596044956695142</v>
      </c>
      <c r="X458" s="1">
        <f t="shared" si="637"/>
        <v>0.13035080187042322</v>
      </c>
      <c r="Y458" s="1">
        <f t="shared" si="638"/>
        <v>0.19560964769652819</v>
      </c>
      <c r="Z458" s="1">
        <f t="shared" si="639"/>
        <v>0.66638227411283646</v>
      </c>
      <c r="AA458" s="1">
        <f t="shared" si="581"/>
        <v>0.32141632169804557</v>
      </c>
      <c r="AB458" s="1">
        <v>6201.2528000000002</v>
      </c>
      <c r="AC458" s="1">
        <f t="shared" si="582"/>
        <v>537.38921294711179</v>
      </c>
      <c r="AD458" s="1">
        <f t="shared" si="583"/>
        <v>1.8795533499999997</v>
      </c>
      <c r="AE458" s="1">
        <f t="shared" si="614"/>
        <v>5.1379338288886744</v>
      </c>
      <c r="AF458" s="1">
        <f t="shared" si="615"/>
        <v>299.09733356488226</v>
      </c>
      <c r="AG458" s="1">
        <f t="shared" si="584"/>
        <v>314.83225245479105</v>
      </c>
      <c r="AY458" s="1">
        <v>447.04399999999998</v>
      </c>
      <c r="AZ458" s="1">
        <f t="shared" si="619"/>
        <v>0.51879621615099025</v>
      </c>
      <c r="BA458" s="1">
        <v>0.30447041988399998</v>
      </c>
      <c r="BB458" s="1">
        <v>0.19748556613900001</v>
      </c>
      <c r="BC458" s="1">
        <f t="shared" si="644"/>
        <v>-0.36308173780269987</v>
      </c>
      <c r="BD458" s="1">
        <f t="shared" si="645"/>
        <v>0.18022399690169008</v>
      </c>
      <c r="BE458" s="1">
        <f t="shared" si="646"/>
        <v>0.18285774090100979</v>
      </c>
      <c r="BF458" s="1">
        <f t="shared" si="647"/>
        <v>0.98559675961027271</v>
      </c>
      <c r="BG458" s="1">
        <f t="shared" si="589"/>
        <v>0.35798450915464081</v>
      </c>
      <c r="BH458" s="1">
        <v>6327.6926000000003</v>
      </c>
      <c r="BI458" s="1">
        <f t="shared" si="590"/>
        <v>554.69611467689572</v>
      </c>
      <c r="BJ458" s="1">
        <f t="shared" si="591"/>
        <v>1.8294025999999999</v>
      </c>
      <c r="BK458" s="1">
        <f t="shared" si="620"/>
        <v>5.1395126373896058</v>
      </c>
      <c r="BL458" s="1">
        <f t="shared" si="621"/>
        <v>305.00827003300606</v>
      </c>
      <c r="BM458" s="1">
        <f t="shared" si="592"/>
        <v>321.4990948901538</v>
      </c>
      <c r="BO458" s="1">
        <v>446.99799999999993</v>
      </c>
      <c r="BP458" s="1">
        <f t="shared" si="622"/>
        <v>0.59571792792464462</v>
      </c>
      <c r="BQ458" s="1">
        <v>0.35105535387999998</v>
      </c>
      <c r="BR458" s="1">
        <v>0.27889713645000003</v>
      </c>
      <c r="BS458" s="1">
        <f t="shared" si="640"/>
        <v>-0.43240785694789141</v>
      </c>
      <c r="BT458" s="1">
        <f t="shared" si="641"/>
        <v>0.24599809438198994</v>
      </c>
      <c r="BU458" s="1">
        <f t="shared" si="642"/>
        <v>0.18640976256590147</v>
      </c>
      <c r="BV458" s="1">
        <f t="shared" si="643"/>
        <v>1.3196631495897229</v>
      </c>
      <c r="BW458" s="1">
        <f t="shared" si="593"/>
        <v>0.42517976483172665</v>
      </c>
      <c r="BX458" s="1">
        <v>6322.8294999999998</v>
      </c>
      <c r="BY458" s="1">
        <f t="shared" si="594"/>
        <v>546.47623520528896</v>
      </c>
      <c r="BZ458" s="1">
        <f t="shared" si="595"/>
        <v>1.8565567000000003</v>
      </c>
      <c r="CA458" s="1">
        <f t="shared" si="623"/>
        <v>5.1588461352628627</v>
      </c>
      <c r="CB458" s="1">
        <f t="shared" si="624"/>
        <v>302.49377336349289</v>
      </c>
      <c r="CC458" s="1">
        <f t="shared" si="596"/>
        <v>318.6700630271759</v>
      </c>
      <c r="CE458" s="1">
        <v>446.99999999999994</v>
      </c>
      <c r="CF458" s="1">
        <f t="shared" si="625"/>
        <v>0.61933706313398929</v>
      </c>
      <c r="CG458" s="1">
        <v>0.36290261149399999</v>
      </c>
      <c r="CH458" s="1">
        <v>0.26375642418900003</v>
      </c>
      <c r="CI458" s="1">
        <f t="shared" si="664"/>
        <v>-0.45083274890121433</v>
      </c>
      <c r="CJ458" s="1">
        <f t="shared" si="665"/>
        <v>0.23408857477305578</v>
      </c>
      <c r="CK458" s="1">
        <f t="shared" si="666"/>
        <v>0.21674417412815855</v>
      </c>
      <c r="CL458" s="1">
        <f t="shared" si="667"/>
        <v>1.0800224537275991</v>
      </c>
      <c r="CM458" s="1">
        <f t="shared" si="597"/>
        <v>0.4445669612341312</v>
      </c>
      <c r="CN458" s="1">
        <v>6142.7298000000001</v>
      </c>
      <c r="CO458" s="1">
        <f t="shared" si="598"/>
        <v>543.63991205797333</v>
      </c>
      <c r="CP458" s="1">
        <f t="shared" si="599"/>
        <v>1.8425499999999999</v>
      </c>
      <c r="CQ458" s="1">
        <f t="shared" si="626"/>
        <v>5.1067393428795667</v>
      </c>
      <c r="CR458" s="1">
        <f t="shared" si="627"/>
        <v>299.90530537796968</v>
      </c>
      <c r="CS458" s="1">
        <f t="shared" si="600"/>
        <v>315.90186819961286</v>
      </c>
      <c r="CU458" s="1">
        <v>446.98500000000001</v>
      </c>
      <c r="CV458" s="1">
        <f t="shared" si="628"/>
        <v>0.62327244367240986</v>
      </c>
      <c r="CW458" s="1">
        <v>0.36666503548599999</v>
      </c>
      <c r="CX458" s="1">
        <v>0.41181418299700001</v>
      </c>
      <c r="CY458" s="1">
        <f t="shared" si="660"/>
        <v>-0.45675582695061046</v>
      </c>
      <c r="CZ458" s="1">
        <f t="shared" si="661"/>
        <v>0.34487553196716425</v>
      </c>
      <c r="DA458" s="1">
        <f t="shared" si="662"/>
        <v>0.1118802949834462</v>
      </c>
      <c r="DB458" s="1">
        <f t="shared" si="663"/>
        <v>3.0825404242828642</v>
      </c>
      <c r="DC458" s="1">
        <f t="shared" si="601"/>
        <v>0.45228140707306164</v>
      </c>
      <c r="DD458" s="1">
        <v>6101.5599000000002</v>
      </c>
      <c r="DE458" s="1">
        <f t="shared" si="602"/>
        <v>538.86286964380292</v>
      </c>
      <c r="DF458" s="1">
        <f t="shared" si="603"/>
        <v>1.8516002500000002</v>
      </c>
      <c r="DG458" s="1">
        <f t="shared" si="629"/>
        <v>5.1064646230680566</v>
      </c>
      <c r="DH458" s="1">
        <f t="shared" si="630"/>
        <v>297.92732879909914</v>
      </c>
      <c r="DI458" s="1">
        <f t="shared" si="604"/>
        <v>313.7398658982197</v>
      </c>
      <c r="DK458" s="1">
        <v>447.00100000000003</v>
      </c>
      <c r="DL458" s="1">
        <f t="shared" si="631"/>
        <v>0.59668621989520665</v>
      </c>
      <c r="DM458" s="1">
        <v>0.34937834739700002</v>
      </c>
      <c r="DN458" s="1">
        <v>0.40510994195900002</v>
      </c>
      <c r="DO458" s="1">
        <f t="shared" si="648"/>
        <v>-0.42982698452066326</v>
      </c>
      <c r="DP458" s="1">
        <f t="shared" si="649"/>
        <v>0.34011555022892442</v>
      </c>
      <c r="DQ458" s="1">
        <f t="shared" si="650"/>
        <v>8.9711434291738834E-2</v>
      </c>
      <c r="DR458" s="1">
        <f t="shared" si="651"/>
        <v>3.7912173951302472</v>
      </c>
      <c r="DS458" s="1">
        <f t="shared" si="605"/>
        <v>0.42529356130216039</v>
      </c>
      <c r="DT458" s="1">
        <v>6264.4727000000003</v>
      </c>
      <c r="DU458" s="1">
        <f t="shared" si="606"/>
        <v>550.45807414666115</v>
      </c>
      <c r="DV458" s="1">
        <f t="shared" si="632"/>
        <v>1.8725466499999999</v>
      </c>
      <c r="DW458" s="1">
        <f t="shared" si="635"/>
        <v>5.1066233192726829</v>
      </c>
      <c r="DX458" s="1">
        <f t="shared" si="607"/>
        <v>305.86303344474243</v>
      </c>
      <c r="DY458" s="1">
        <f t="shared" si="633"/>
        <v>321.91566683904927</v>
      </c>
    </row>
    <row r="459" spans="1:129" x14ac:dyDescent="0.25">
      <c r="A459" s="1">
        <v>447.9899999999999</v>
      </c>
      <c r="B459" s="1">
        <f t="shared" si="608"/>
        <v>0.41919398243550149</v>
      </c>
      <c r="C459" s="1">
        <v>0.245581671596</v>
      </c>
      <c r="D459" s="1">
        <v>0.147887185216</v>
      </c>
      <c r="E459" s="1">
        <f t="shared" si="656"/>
        <v>-0.2818082526186737</v>
      </c>
      <c r="F459" s="1">
        <f t="shared" si="657"/>
        <v>0.13792302235072126</v>
      </c>
      <c r="G459" s="1">
        <f t="shared" si="658"/>
        <v>0.14388523026795244</v>
      </c>
      <c r="H459" s="1">
        <f t="shared" si="659"/>
        <v>0.95856275236778665</v>
      </c>
      <c r="I459" s="1">
        <f t="shared" si="575"/>
        <v>0.27731562296873596</v>
      </c>
      <c r="J459" s="1">
        <v>6098.5820999999996</v>
      </c>
      <c r="K459" s="1">
        <f>J459/B$6</f>
        <v>537.95209066794246</v>
      </c>
      <c r="L459" s="1">
        <f t="shared" si="577"/>
        <v>1.8282335000000005</v>
      </c>
      <c r="M459" s="1">
        <f t="shared" si="609"/>
        <v>5.1267101360277429</v>
      </c>
      <c r="N459" s="1">
        <f t="shared" si="610"/>
        <v>295.43467514393808</v>
      </c>
      <c r="O459" s="1">
        <f>N459*(1+($F$7*M459)/(3*SQRT(3)*L459))</f>
        <v>311.37828599289918</v>
      </c>
      <c r="P459" s="1">
        <f t="shared" si="611"/>
        <v>311.06820519826613</v>
      </c>
      <c r="Q459" s="1">
        <f t="shared" si="634"/>
        <v>378.32205166985671</v>
      </c>
      <c r="S459" s="1">
        <v>448</v>
      </c>
      <c r="T459" s="1">
        <f t="shared" si="612"/>
        <v>0.47487328526652944</v>
      </c>
      <c r="U459" s="1">
        <v>0.27860099077200001</v>
      </c>
      <c r="V459" s="1">
        <v>0.13971759378900001</v>
      </c>
      <c r="W459" s="1">
        <f t="shared" si="636"/>
        <v>-0.32656288391536037</v>
      </c>
      <c r="X459" s="1">
        <f t="shared" si="637"/>
        <v>0.13078050697106955</v>
      </c>
      <c r="Y459" s="1">
        <f t="shared" si="638"/>
        <v>0.19578237694429082</v>
      </c>
      <c r="Z459" s="1">
        <f t="shared" si="639"/>
        <v>0.66798916742277925</v>
      </c>
      <c r="AA459" s="1">
        <f t="shared" ref="AA459:AA466" si="668">(-1*W459)-(AG459/(T$9*1000))</f>
        <v>0.32201795402946848</v>
      </c>
      <c r="AB459" s="1">
        <v>6212.6</v>
      </c>
      <c r="AC459" s="1">
        <f t="shared" ref="AC459:AC466" si="669">AB459/T$6</f>
        <v>538.3725405220099</v>
      </c>
      <c r="AD459" s="1">
        <f t="shared" ref="AD459:AD466" si="670">T$3-(S459*$F$8)</f>
        <v>1.8761999999999996</v>
      </c>
      <c r="AE459" s="1">
        <f t="shared" si="614"/>
        <v>5.1425233179513636</v>
      </c>
      <c r="AF459" s="1">
        <f t="shared" si="615"/>
        <v>299.11002680704615</v>
      </c>
      <c r="AG459" s="1">
        <f t="shared" ref="AG459:AG466" si="671">AF459*(1+($F$7*AE459)/(3*SQRT(3)*AD459))</f>
        <v>314.88781885202258</v>
      </c>
      <c r="AY459" s="1">
        <v>448.01199999999994</v>
      </c>
      <c r="AZ459" s="1">
        <f t="shared" si="619"/>
        <v>0.51923857000493023</v>
      </c>
      <c r="BA459" s="1">
        <v>0.304730027914</v>
      </c>
      <c r="BB459" s="1">
        <v>0.198089584708</v>
      </c>
      <c r="BC459" s="1">
        <f t="shared" si="644"/>
        <v>-0.36345505979953829</v>
      </c>
      <c r="BD459" s="1">
        <f t="shared" si="645"/>
        <v>0.18072827545173797</v>
      </c>
      <c r="BE459" s="1">
        <f t="shared" si="646"/>
        <v>0.18272678434780032</v>
      </c>
      <c r="BF459" s="1">
        <f t="shared" si="647"/>
        <v>0.9890628574065069</v>
      </c>
      <c r="BG459" s="1">
        <f t="shared" ref="BG459:BG467" si="672">(-1*BC459)-(BM459/(AZ$9*1000))</f>
        <v>0.35834466056443232</v>
      </c>
      <c r="BH459" s="1">
        <v>6354.4394000000002</v>
      </c>
      <c r="BI459" s="1">
        <f t="shared" ref="BI459:BI474" si="673">BH459/AZ$6</f>
        <v>557.04078389171195</v>
      </c>
      <c r="BJ459" s="1">
        <f t="shared" ref="BJ459:BJ467" si="674">AZ$3-(AY459*$F$8)</f>
        <v>1.8261598000000001</v>
      </c>
      <c r="BK459" s="1">
        <f t="shared" si="620"/>
        <v>5.144073853583512</v>
      </c>
      <c r="BL459" s="1">
        <f t="shared" si="621"/>
        <v>305.75457965239912</v>
      </c>
      <c r="BM459" s="1">
        <f t="shared" ref="BM459:BM467" si="675">BL459*(1+($F$7*BK459)/(3*SQRT(3)*BJ459))</f>
        <v>322.32980744144658</v>
      </c>
      <c r="BO459" s="1">
        <v>448.00800000000004</v>
      </c>
      <c r="BP459" s="1">
        <f t="shared" si="622"/>
        <v>0.598365908626459</v>
      </c>
      <c r="BQ459" s="1">
        <v>0.35261580347999999</v>
      </c>
      <c r="BR459" s="1">
        <v>0.28011924028399998</v>
      </c>
      <c r="BS459" s="1">
        <f t="shared" si="640"/>
        <v>-0.43481534847684827</v>
      </c>
      <c r="BT459" s="1">
        <f t="shared" si="641"/>
        <v>0.24695323006460615</v>
      </c>
      <c r="BU459" s="1">
        <f t="shared" si="642"/>
        <v>0.18786211841224212</v>
      </c>
      <c r="BV459" s="1">
        <f t="shared" si="643"/>
        <v>1.3145451150651632</v>
      </c>
      <c r="BW459" s="1">
        <f t="shared" ref="BW459:BW465" si="676">(-1*BS459)-(CC459/(BP$9*1000))</f>
        <v>0.42760127575287349</v>
      </c>
      <c r="BX459" s="1">
        <v>6321.2084999999997</v>
      </c>
      <c r="BY459" s="1">
        <f t="shared" ref="BY459:BY465" si="677">BX459/BP$6</f>
        <v>546.33613369262468</v>
      </c>
      <c r="BZ459" s="1">
        <f t="shared" ref="BZ459:BZ465" si="678">BP$5-(BO459*$F$8)</f>
        <v>1.8531731999999999</v>
      </c>
      <c r="CA459" s="1">
        <f t="shared" si="623"/>
        <v>5.1635534653453004</v>
      </c>
      <c r="CB459" s="1">
        <f t="shared" si="624"/>
        <v>301.8650808440039</v>
      </c>
      <c r="CC459" s="1">
        <f t="shared" ref="CC459:CC465" si="679">CB459*(1+($F$7*CA459)/(3*SQRT(3)*BZ459))</f>
        <v>318.05198006406852</v>
      </c>
      <c r="CE459" s="1">
        <v>447.98999999999995</v>
      </c>
      <c r="CF459" s="1">
        <f t="shared" si="625"/>
        <v>0.62040164009480026</v>
      </c>
      <c r="CG459" s="1">
        <v>0.36352640390399998</v>
      </c>
      <c r="CH459" s="1">
        <v>0.26446667313599997</v>
      </c>
      <c r="CI459" s="1">
        <f t="shared" si="664"/>
        <v>-0.45181234480505483</v>
      </c>
      <c r="CJ459" s="1">
        <f t="shared" si="665"/>
        <v>0.23465043101622973</v>
      </c>
      <c r="CK459" s="1">
        <f t="shared" si="666"/>
        <v>0.2171619137888251</v>
      </c>
      <c r="CL459" s="1">
        <f t="shared" si="667"/>
        <v>1.0805321565014896</v>
      </c>
      <c r="CM459" s="1">
        <f t="shared" ref="CM459:CM467" si="680">(-1*CI459)-(CS459/(CF$9*1000))</f>
        <v>0.44557678720526744</v>
      </c>
      <c r="CN459" s="1">
        <v>6123.2775000000001</v>
      </c>
      <c r="CO459" s="1">
        <f t="shared" ref="CO459:CO467" si="681">CN459/CF$6</f>
        <v>541.91835714580293</v>
      </c>
      <c r="CP459" s="1">
        <f t="shared" ref="CP459:CP467" si="682">CF$5-(CE459*$F$8)</f>
        <v>1.8392335</v>
      </c>
      <c r="CQ459" s="1">
        <f t="shared" si="626"/>
        <v>5.1113414972404403</v>
      </c>
      <c r="CR459" s="1">
        <f t="shared" si="627"/>
        <v>298.41748405015721</v>
      </c>
      <c r="CS459" s="1">
        <f t="shared" ref="CS459:CS467" si="683">CR459*(1+($F$7*CQ459)/(3*SQRT(3)*CP459))</f>
        <v>314.37776057868348</v>
      </c>
      <c r="CU459" s="1">
        <v>448.00300000000004</v>
      </c>
      <c r="CV459" s="1">
        <f t="shared" si="628"/>
        <v>0.62453411165525863</v>
      </c>
      <c r="CW459" s="1">
        <v>0.36740726232499998</v>
      </c>
      <c r="CX459" s="1">
        <v>0.413272470236</v>
      </c>
      <c r="CY459" s="1">
        <f t="shared" si="660"/>
        <v>-0.45792844829820556</v>
      </c>
      <c r="CZ459" s="1">
        <f t="shared" si="661"/>
        <v>0.3459079161362329</v>
      </c>
      <c r="DA459" s="1">
        <f t="shared" si="662"/>
        <v>0.11202053216197266</v>
      </c>
      <c r="DB459" s="1">
        <f t="shared" si="663"/>
        <v>3.087897454692305</v>
      </c>
      <c r="DC459" s="1">
        <f t="shared" ref="DC459:DC466" si="684">(-1*CY459)-(DI459/(CV$9*1000))</f>
        <v>0.45347291989217536</v>
      </c>
      <c r="DD459" s="1">
        <v>6086.1602000000003</v>
      </c>
      <c r="DE459" s="1">
        <f t="shared" ref="DE459:DE466" si="685">DD459/CV$6</f>
        <v>537.50283603442153</v>
      </c>
      <c r="DF459" s="1">
        <f t="shared" ref="DF459:DF466" si="686">CV$4-(CU459*$F$8)</f>
        <v>1.8481899500000001</v>
      </c>
      <c r="DG459" s="1">
        <f t="shared" si="629"/>
        <v>5.1111737035162612</v>
      </c>
      <c r="DH459" s="1">
        <f t="shared" si="630"/>
        <v>296.62805006130657</v>
      </c>
      <c r="DI459" s="1">
        <f t="shared" ref="DI459:DI466" si="687">DH459*(1+($F$7*DG459)/(3*SQRT(3)*DF459))</f>
        <v>312.4152231728861</v>
      </c>
      <c r="DK459" s="1">
        <v>448.00899999999996</v>
      </c>
      <c r="DL459" s="1">
        <f t="shared" si="631"/>
        <v>0.59789942298262033</v>
      </c>
      <c r="DM459" s="1">
        <v>0.35008871555299997</v>
      </c>
      <c r="DN459" s="1">
        <v>0.40593436360399998</v>
      </c>
      <c r="DO459" s="1">
        <f t="shared" si="648"/>
        <v>-0.43091941087359681</v>
      </c>
      <c r="DP459" s="1">
        <f t="shared" si="649"/>
        <v>0.34070210922908351</v>
      </c>
      <c r="DQ459" s="1">
        <f t="shared" si="650"/>
        <v>9.0217301644513304E-2</v>
      </c>
      <c r="DR459" s="1">
        <f t="shared" si="651"/>
        <v>3.7764608674682503</v>
      </c>
      <c r="DS459" s="1">
        <f t="shared" ref="DS459:DS467" si="688">(-1*DO459)-(DY459/(DL$9*1000))</f>
        <v>0.42638769544482202</v>
      </c>
      <c r="DT459" s="1">
        <v>6272.5778</v>
      </c>
      <c r="DU459" s="1">
        <f t="shared" ref="DU459:DU467" si="689">DT459/DL$6</f>
        <v>551.17026780611559</v>
      </c>
      <c r="DV459" s="1">
        <f t="shared" si="632"/>
        <v>1.8691698500000002</v>
      </c>
      <c r="DW459" s="1">
        <f t="shared" si="635"/>
        <v>5.1112339929564561</v>
      </c>
      <c r="DX459" s="1">
        <f t="shared" ref="DX459:DX467" si="690">DT459*DV459/(DL$6*DL$4)</f>
        <v>305.7064827298567</v>
      </c>
      <c r="DY459" s="1">
        <f t="shared" si="633"/>
        <v>321.79439771356959</v>
      </c>
    </row>
    <row r="460" spans="1:129" x14ac:dyDescent="0.25">
      <c r="S460" s="1">
        <v>449.00200000000007</v>
      </c>
      <c r="T460" s="1">
        <f t="shared" ref="T460:T466" si="691">U460*T$7</f>
        <v>0.47551216961896026</v>
      </c>
      <c r="U460" s="1">
        <v>0.27897581458100001</v>
      </c>
      <c r="V460" s="1">
        <v>0.14012776315200001</v>
      </c>
      <c r="W460" s="1">
        <f t="shared" si="636"/>
        <v>-0.32708259798932671</v>
      </c>
      <c r="X460" s="1">
        <f t="shared" si="637"/>
        <v>0.13114032906705211</v>
      </c>
      <c r="Y460" s="1">
        <f t="shared" si="638"/>
        <v>0.19594226892227459</v>
      </c>
      <c r="Z460" s="1">
        <f t="shared" si="639"/>
        <v>0.66928044565551192</v>
      </c>
      <c r="AA460" s="1">
        <f t="shared" si="668"/>
        <v>0.32253690057568191</v>
      </c>
      <c r="AB460" s="1">
        <v>6223.9471000000003</v>
      </c>
      <c r="AC460" s="1">
        <f t="shared" si="669"/>
        <v>539.35585943109095</v>
      </c>
      <c r="AD460" s="1">
        <f t="shared" si="670"/>
        <v>1.8728432999999995</v>
      </c>
      <c r="AE460" s="1">
        <f t="shared" ref="AE460:AE466" si="692">SQRT((4*((T$3*T$4*T$5)/(PI()*AD460))))</f>
        <v>5.1471297311811224</v>
      </c>
      <c r="AF460" s="1">
        <f t="shared" ref="AF460:AF466" si="693">AB460*AD460/(T$6*T$3)</f>
        <v>299.12022731751864</v>
      </c>
      <c r="AG460" s="1">
        <f t="shared" si="671"/>
        <v>314.94099572077272</v>
      </c>
      <c r="AY460" s="1">
        <v>449.02199999999993</v>
      </c>
      <c r="AZ460" s="1">
        <f t="shared" ref="AZ460:AZ474" si="694">BA460*AZ$7</f>
        <v>0.520425678955031</v>
      </c>
      <c r="BA460" s="1">
        <v>0.305426716805</v>
      </c>
      <c r="BB460" s="1">
        <v>0.19897206127600001</v>
      </c>
      <c r="BC460" s="1">
        <f t="shared" si="644"/>
        <v>-0.36445760299526331</v>
      </c>
      <c r="BD460" s="1">
        <f t="shared" si="645"/>
        <v>0.18146457408581523</v>
      </c>
      <c r="BE460" s="1">
        <f t="shared" si="646"/>
        <v>0.18299302890944807</v>
      </c>
      <c r="BF460" s="1">
        <f t="shared" si="647"/>
        <v>0.99164746967279738</v>
      </c>
      <c r="BG460" s="1">
        <f t="shared" si="672"/>
        <v>0.35934618078275182</v>
      </c>
      <c r="BH460" s="1">
        <v>6366.5971</v>
      </c>
      <c r="BI460" s="1">
        <f t="shared" si="673"/>
        <v>558.10654820418927</v>
      </c>
      <c r="BJ460" s="1">
        <f t="shared" si="674"/>
        <v>1.8227763000000001</v>
      </c>
      <c r="BK460" s="1">
        <f t="shared" ref="BK460:BK467" si="695">SQRT((4*((AZ$3*AZ$4*AZ$5)/(PI()*BJ460))))</f>
        <v>5.1488459434015565</v>
      </c>
      <c r="BL460" s="1">
        <f t="shared" ref="BL460:BL467" si="696">BH460*BJ460/(AZ$6*AZ$3)</f>
        <v>305.77198345097798</v>
      </c>
      <c r="BM460" s="1">
        <f t="shared" si="675"/>
        <v>322.39433001492284</v>
      </c>
      <c r="BO460" s="1">
        <v>449.00400000000002</v>
      </c>
      <c r="BP460" s="1">
        <f t="shared" ref="BP460:BP465" si="697">BQ460*BP$7</f>
        <v>0.59797442622458663</v>
      </c>
      <c r="BQ460" s="1">
        <v>0.35238510370300002</v>
      </c>
      <c r="BR460" s="1">
        <v>0.28122648596799998</v>
      </c>
      <c r="BS460" s="1">
        <f t="shared" si="640"/>
        <v>-0.43445905513159405</v>
      </c>
      <c r="BT460" s="1">
        <f t="shared" si="641"/>
        <v>0.24781781132095415</v>
      </c>
      <c r="BU460" s="1">
        <f t="shared" si="642"/>
        <v>0.1866412438106399</v>
      </c>
      <c r="BV460" s="1">
        <f t="shared" si="643"/>
        <v>1.3277762527792731</v>
      </c>
      <c r="BW460" s="1">
        <f t="shared" si="676"/>
        <v>0.42723943350913557</v>
      </c>
      <c r="BX460" s="1">
        <v>6336.6081999999997</v>
      </c>
      <c r="BY460" s="1">
        <f t="shared" si="677"/>
        <v>547.6671153487473</v>
      </c>
      <c r="BZ460" s="1">
        <f t="shared" si="678"/>
        <v>1.8498365999999999</v>
      </c>
      <c r="CA460" s="1">
        <f t="shared" ref="CA460:CA465" si="698">SQRT((4*((BP$3*BP$4*BP$5)/(PI()*BZ460))))</f>
        <v>5.1682081874213406</v>
      </c>
      <c r="CB460" s="1">
        <f t="shared" ref="CB460:CB465" si="699">BX460*BZ460/(BP$6*BP$5)</f>
        <v>302.05565730129234</v>
      </c>
      <c r="CC460" s="1">
        <f t="shared" si="679"/>
        <v>318.29661831730459</v>
      </c>
      <c r="CE460" s="1">
        <v>448.99799999999999</v>
      </c>
      <c r="CF460" s="1">
        <f t="shared" ref="CF460:CF467" si="700">CG460*CF$7</f>
        <v>0.62137949861264952</v>
      </c>
      <c r="CG460" s="1">
        <v>0.36409938335399999</v>
      </c>
      <c r="CH460" s="1">
        <v>0.26502487063399999</v>
      </c>
      <c r="CI460" s="1">
        <f t="shared" si="664"/>
        <v>-0.45271299098759088</v>
      </c>
      <c r="CJ460" s="1">
        <f t="shared" si="665"/>
        <v>0.23509178256645399</v>
      </c>
      <c r="CK460" s="1">
        <f t="shared" si="666"/>
        <v>0.21762120842113689</v>
      </c>
      <c r="CL460" s="1">
        <f t="shared" si="667"/>
        <v>1.0802797405274414</v>
      </c>
      <c r="CM460" s="1">
        <f t="shared" si="680"/>
        <v>0.4464731780285387</v>
      </c>
      <c r="CN460" s="1">
        <v>6137.8666999999996</v>
      </c>
      <c r="CO460" s="1">
        <f t="shared" si="681"/>
        <v>543.20952111739678</v>
      </c>
      <c r="CP460" s="1">
        <f t="shared" si="682"/>
        <v>1.8358566999999999</v>
      </c>
      <c r="CQ460" s="1">
        <f t="shared" ref="CQ460:CQ467" si="701">SQRT((4*((CF$3*CF$4*CF$5)/(PI()*CP460))))</f>
        <v>5.1160401342402153</v>
      </c>
      <c r="CR460" s="1">
        <f t="shared" ref="CR460:CR467" si="702">CN460*CP460/(CF$6*CF$5)</f>
        <v>298.57929306801327</v>
      </c>
      <c r="CS460" s="1">
        <f t="shared" si="683"/>
        <v>314.59230278997899</v>
      </c>
      <c r="CU460" s="1">
        <v>449.00099999999998</v>
      </c>
      <c r="CV460" s="1">
        <f t="shared" ref="CV460:CV466" si="703">CW460*CV$7</f>
        <v>0.62562404486730994</v>
      </c>
      <c r="CW460" s="1">
        <v>0.368048459291</v>
      </c>
      <c r="CX460" s="1">
        <v>0.41416546702399998</v>
      </c>
      <c r="CY460" s="1">
        <f t="shared" si="660"/>
        <v>-0.45894256386839605</v>
      </c>
      <c r="CZ460" s="1">
        <f t="shared" si="661"/>
        <v>0.34653958115418027</v>
      </c>
      <c r="DA460" s="1">
        <f t="shared" si="662"/>
        <v>0.11240298271421578</v>
      </c>
      <c r="DB460" s="1">
        <f t="shared" si="663"/>
        <v>3.0830105463949833</v>
      </c>
      <c r="DC460" s="1">
        <f t="shared" si="684"/>
        <v>0.45446901248536109</v>
      </c>
      <c r="DD460" s="1">
        <v>6121.0122000000001</v>
      </c>
      <c r="DE460" s="1">
        <f t="shared" si="685"/>
        <v>540.58081101797052</v>
      </c>
      <c r="DF460" s="1">
        <f t="shared" si="686"/>
        <v>1.8448466500000003</v>
      </c>
      <c r="DG460" s="1">
        <f t="shared" ref="DG460:DG466" si="704">SQRT((4*((CV$3*CV$4*CV$5)/(PI()*DF460))))</f>
        <v>5.1158029370862916</v>
      </c>
      <c r="DH460" s="1">
        <f t="shared" ref="DH460:DH466" si="705">DD460*DF460/(CV$6*CV$4)</f>
        <v>297.78701052875073</v>
      </c>
      <c r="DI460" s="1">
        <f t="shared" si="687"/>
        <v>313.67896831601502</v>
      </c>
      <c r="DK460" s="1">
        <v>448.99100000000004</v>
      </c>
      <c r="DL460" s="1">
        <f t="shared" ref="DL460:DL467" si="706">DM460*DL$7</f>
        <v>0.59885523523247819</v>
      </c>
      <c r="DM460" s="1">
        <v>0.35064837336499999</v>
      </c>
      <c r="DN460" s="1">
        <v>0.40690216422100001</v>
      </c>
      <c r="DO460" s="1">
        <f t="shared" si="648"/>
        <v>-0.43178091140877028</v>
      </c>
      <c r="DP460" s="1">
        <f t="shared" si="649"/>
        <v>0.34139024069041524</v>
      </c>
      <c r="DQ460" s="1">
        <f t="shared" si="650"/>
        <v>9.0390670718355048E-2</v>
      </c>
      <c r="DR460" s="1">
        <f t="shared" si="651"/>
        <v>3.7768304845766711</v>
      </c>
      <c r="DS460" s="1">
        <f t="shared" si="688"/>
        <v>0.42724780412004371</v>
      </c>
      <c r="DT460" s="1">
        <v>6284.7354999999998</v>
      </c>
      <c r="DU460" s="1">
        <f t="shared" si="689"/>
        <v>552.23856268878831</v>
      </c>
      <c r="DV460" s="1">
        <f t="shared" ref="DV460:DV467" si="707">DL$4-(DK460*0.00335)</f>
        <v>1.86588015</v>
      </c>
      <c r="DW460" s="1">
        <f t="shared" si="635"/>
        <v>5.1157377714250218</v>
      </c>
      <c r="DX460" s="1">
        <f t="shared" si="690"/>
        <v>305.75993239927027</v>
      </c>
      <c r="DY460" s="1">
        <f t="shared" ref="DY460:DY467" si="708">DX460*(1+(F$7*DW460)/(3*SQRT(3)*DV460))</f>
        <v>321.89323285490457</v>
      </c>
    </row>
    <row r="461" spans="1:129" x14ac:dyDescent="0.25">
      <c r="S461" s="1">
        <v>450</v>
      </c>
      <c r="T461" s="1">
        <f t="shared" si="691"/>
        <v>0.47629664056225096</v>
      </c>
      <c r="U461" s="1">
        <v>0.27943605184600001</v>
      </c>
      <c r="V461" s="1">
        <v>0.14065149426500001</v>
      </c>
      <c r="W461" s="1">
        <f t="shared" si="636"/>
        <v>-0.32772111223610517</v>
      </c>
      <c r="X461" s="1">
        <f t="shared" si="637"/>
        <v>0.1315995853677242</v>
      </c>
      <c r="Y461" s="1">
        <f t="shared" si="638"/>
        <v>0.19612152686838097</v>
      </c>
      <c r="Z461" s="1">
        <f t="shared" si="639"/>
        <v>0.6710104059920049</v>
      </c>
      <c r="AA461" s="1">
        <f t="shared" si="668"/>
        <v>0.32317050717879092</v>
      </c>
      <c r="AB461" s="1">
        <v>6240.9678000000004</v>
      </c>
      <c r="AC461" s="1">
        <f t="shared" si="669"/>
        <v>540.83084212762105</v>
      </c>
      <c r="AD461" s="1">
        <f t="shared" si="670"/>
        <v>1.8694999999999997</v>
      </c>
      <c r="AE461" s="1">
        <f t="shared" si="692"/>
        <v>5.1517300821008156</v>
      </c>
      <c r="AF461" s="1">
        <f t="shared" si="693"/>
        <v>299.40280111269993</v>
      </c>
      <c r="AG461" s="1">
        <f t="shared" si="671"/>
        <v>315.28101355373417</v>
      </c>
      <c r="AY461" s="1">
        <v>450.02099999999996</v>
      </c>
      <c r="AZ461" s="1">
        <f t="shared" si="694"/>
        <v>0.52096664963646111</v>
      </c>
      <c r="BA461" s="1">
        <v>0.30574420094499999</v>
      </c>
      <c r="BB461" s="1">
        <v>0.19962848722900001</v>
      </c>
      <c r="BC461" s="1">
        <f t="shared" si="644"/>
        <v>-0.3649147998520802</v>
      </c>
      <c r="BD461" s="1">
        <f t="shared" si="645"/>
        <v>0.18201191488401267</v>
      </c>
      <c r="BE461" s="1">
        <f t="shared" si="646"/>
        <v>0.18290288496806753</v>
      </c>
      <c r="BF461" s="1">
        <f t="shared" si="647"/>
        <v>0.99512872591260426</v>
      </c>
      <c r="BG461" s="1">
        <f t="shared" si="672"/>
        <v>0.35981138656470651</v>
      </c>
      <c r="BH461" s="1">
        <v>6367.4075999999995</v>
      </c>
      <c r="BI461" s="1">
        <f t="shared" si="673"/>
        <v>558.17759798953216</v>
      </c>
      <c r="BJ461" s="1">
        <f t="shared" si="674"/>
        <v>1.81942965</v>
      </c>
      <c r="BK461" s="1">
        <f t="shared" si="695"/>
        <v>5.1535791488663003</v>
      </c>
      <c r="BL461" s="1">
        <f t="shared" si="696"/>
        <v>305.24943545173886</v>
      </c>
      <c r="BM461" s="1">
        <f t="shared" si="675"/>
        <v>321.88918057772196</v>
      </c>
      <c r="BO461" s="1">
        <v>450.00199999999995</v>
      </c>
      <c r="BP461" s="1">
        <f t="shared" si="697"/>
        <v>0.59896959360758262</v>
      </c>
      <c r="BQ461" s="1">
        <v>0.35297155380200002</v>
      </c>
      <c r="BR461" s="1">
        <v>0.28210431337399999</v>
      </c>
      <c r="BS461" s="1">
        <f t="shared" si="640"/>
        <v>-0.43536501914478937</v>
      </c>
      <c r="BT461" s="1">
        <f t="shared" si="641"/>
        <v>0.2485027228747351</v>
      </c>
      <c r="BU461" s="1">
        <f t="shared" si="642"/>
        <v>0.18686229627005427</v>
      </c>
      <c r="BV461" s="1">
        <f t="shared" si="643"/>
        <v>1.3298708612442491</v>
      </c>
      <c r="BW461" s="1">
        <f t="shared" si="676"/>
        <v>0.4281583686655811</v>
      </c>
      <c r="BX461" s="1">
        <v>6335.7977000000001</v>
      </c>
      <c r="BY461" s="1">
        <f t="shared" si="677"/>
        <v>547.59706459241522</v>
      </c>
      <c r="BZ461" s="1">
        <f t="shared" si="678"/>
        <v>1.8464933000000001</v>
      </c>
      <c r="CA461" s="1">
        <f t="shared" si="698"/>
        <v>5.1728849052121104</v>
      </c>
      <c r="CB461" s="1">
        <f t="shared" si="699"/>
        <v>301.4711719945027</v>
      </c>
      <c r="CC461" s="1">
        <f t="shared" si="679"/>
        <v>317.7247502543832</v>
      </c>
      <c r="CE461" s="1">
        <v>449.99899999999997</v>
      </c>
      <c r="CF461" s="1">
        <f t="shared" si="700"/>
        <v>0.62196313153246996</v>
      </c>
      <c r="CG461" s="1">
        <v>0.36444136500399998</v>
      </c>
      <c r="CH461" s="1">
        <v>0.265623360872</v>
      </c>
      <c r="CI461" s="1">
        <f t="shared" si="664"/>
        <v>-0.45325092668282446</v>
      </c>
      <c r="CJ461" s="1">
        <f t="shared" si="665"/>
        <v>0.23556477619844676</v>
      </c>
      <c r="CK461" s="1">
        <f t="shared" si="666"/>
        <v>0.2176861504843777</v>
      </c>
      <c r="CL461" s="1">
        <f t="shared" si="667"/>
        <v>1.082130285616641</v>
      </c>
      <c r="CM461" s="1">
        <f t="shared" si="680"/>
        <v>0.44699943091857336</v>
      </c>
      <c r="CN461" s="1">
        <v>6159.7505000000001</v>
      </c>
      <c r="CO461" s="1">
        <f t="shared" si="681"/>
        <v>545.14626707478772</v>
      </c>
      <c r="CP461" s="1">
        <f t="shared" si="682"/>
        <v>1.8325033499999999</v>
      </c>
      <c r="CQ461" s="1">
        <f t="shared" si="701"/>
        <v>5.1207189884021957</v>
      </c>
      <c r="CR461" s="1">
        <f t="shared" si="702"/>
        <v>299.09651516603083</v>
      </c>
      <c r="CS461" s="1">
        <f t="shared" si="683"/>
        <v>315.18131412969365</v>
      </c>
      <c r="CU461" s="1">
        <v>449.99199999999996</v>
      </c>
      <c r="CV461" s="1">
        <f t="shared" si="703"/>
        <v>0.62705719432587437</v>
      </c>
      <c r="CW461" s="1">
        <v>0.36889156699199999</v>
      </c>
      <c r="CX461" s="1">
        <v>0.41544190049200003</v>
      </c>
      <c r="CY461" s="1">
        <f t="shared" si="660"/>
        <v>-0.46027758808540237</v>
      </c>
      <c r="CZ461" s="1">
        <f t="shared" si="661"/>
        <v>0.34744177950808208</v>
      </c>
      <c r="DA461" s="1">
        <f t="shared" si="662"/>
        <v>0.11283580857732028</v>
      </c>
      <c r="DB461" s="1">
        <f t="shared" si="663"/>
        <v>3.0791801280884958</v>
      </c>
      <c r="DC461" s="1">
        <f t="shared" si="684"/>
        <v>0.4557890025592774</v>
      </c>
      <c r="DD461" s="1">
        <v>6151.8116</v>
      </c>
      <c r="DE461" s="1">
        <f t="shared" si="685"/>
        <v>543.3008782367333</v>
      </c>
      <c r="DF461" s="1">
        <f t="shared" si="686"/>
        <v>1.8415268000000002</v>
      </c>
      <c r="DG461" s="1">
        <f t="shared" si="704"/>
        <v>5.1204121697201428</v>
      </c>
      <c r="DH461" s="1">
        <f t="shared" si="705"/>
        <v>298.74682822827151</v>
      </c>
      <c r="DI461" s="1">
        <f t="shared" si="687"/>
        <v>314.73314073747792</v>
      </c>
      <c r="DK461" s="1">
        <v>450.00100000000003</v>
      </c>
      <c r="DL461" s="1">
        <f t="shared" si="706"/>
        <v>0.60024047332962871</v>
      </c>
      <c r="DM461" s="1">
        <v>0.35145947337200001</v>
      </c>
      <c r="DN461" s="1">
        <v>0.407929718494</v>
      </c>
      <c r="DO461" s="1">
        <f t="shared" si="648"/>
        <v>-0.43303078430545339</v>
      </c>
      <c r="DP461" s="1">
        <f t="shared" si="649"/>
        <v>0.34212034064768404</v>
      </c>
      <c r="DQ461" s="1">
        <f t="shared" si="650"/>
        <v>9.0910443657769346E-2</v>
      </c>
      <c r="DR461" s="1">
        <f t="shared" si="651"/>
        <v>3.7632677488143127</v>
      </c>
      <c r="DS461" s="1">
        <f t="shared" si="688"/>
        <v>0.42849068812916891</v>
      </c>
      <c r="DT461" s="1">
        <v>6304.9982</v>
      </c>
      <c r="DU461" s="1">
        <f t="shared" si="689"/>
        <v>554.01904244393381</v>
      </c>
      <c r="DV461" s="1">
        <f t="shared" si="707"/>
        <v>1.86249665</v>
      </c>
      <c r="DW461" s="1">
        <f t="shared" ref="DW461:DW467" si="709">SQRT((4*((DL$3*DL$4*DL$5)/DV461))/PI())</f>
        <v>5.1203824092419428</v>
      </c>
      <c r="DX461" s="1">
        <f t="shared" si="690"/>
        <v>306.18949869081143</v>
      </c>
      <c r="DY461" s="1">
        <f t="shared" si="708"/>
        <v>322.38950957345014</v>
      </c>
    </row>
    <row r="462" spans="1:129" x14ac:dyDescent="0.25">
      <c r="S462" s="1">
        <v>451.00099999999998</v>
      </c>
      <c r="T462" s="1">
        <f t="shared" si="691"/>
        <v>0.47708222905601633</v>
      </c>
      <c r="U462" s="1">
        <v>0.27989694476100002</v>
      </c>
      <c r="V462" s="1">
        <v>0.141246795654</v>
      </c>
      <c r="W462" s="1">
        <f t="shared" si="636"/>
        <v>-0.32836094493809415</v>
      </c>
      <c r="X462" s="1">
        <f t="shared" si="637"/>
        <v>0.13212134517194937</v>
      </c>
      <c r="Y462" s="1">
        <f t="shared" si="638"/>
        <v>0.19623959976614477</v>
      </c>
      <c r="Z462" s="1">
        <f t="shared" si="639"/>
        <v>0.67326546389921316</v>
      </c>
      <c r="AA462" s="1">
        <f t="shared" si="668"/>
        <v>0.32380844538096465</v>
      </c>
      <c r="AB462" s="1">
        <v>6253.9359999999997</v>
      </c>
      <c r="AC462" s="1">
        <f t="shared" si="669"/>
        <v>541.95464259441394</v>
      </c>
      <c r="AD462" s="1">
        <f t="shared" si="670"/>
        <v>1.8661466499999999</v>
      </c>
      <c r="AE462" s="1">
        <f t="shared" si="692"/>
        <v>5.1563566746198211</v>
      </c>
      <c r="AF462" s="1">
        <f t="shared" si="693"/>
        <v>299.48677546032366</v>
      </c>
      <c r="AG462" s="1">
        <f t="shared" si="671"/>
        <v>315.41227078533666</v>
      </c>
      <c r="AY462" s="1">
        <v>451.01900000000001</v>
      </c>
      <c r="AZ462" s="1">
        <f t="shared" si="694"/>
        <v>0.52166722520545394</v>
      </c>
      <c r="BA462" s="1">
        <v>0.30615535378499997</v>
      </c>
      <c r="BB462" s="1">
        <v>0.20020468532999999</v>
      </c>
      <c r="BC462" s="1">
        <f t="shared" si="644"/>
        <v>-0.36550719625022976</v>
      </c>
      <c r="BD462" s="1">
        <f t="shared" si="645"/>
        <v>0.18249211335669041</v>
      </c>
      <c r="BE462" s="1">
        <f t="shared" si="646"/>
        <v>0.18301508289353935</v>
      </c>
      <c r="BF462" s="1">
        <f t="shared" si="647"/>
        <v>0.99714247848548554</v>
      </c>
      <c r="BG462" s="1">
        <f t="shared" si="672"/>
        <v>0.36041113624808602</v>
      </c>
      <c r="BH462" s="1">
        <v>6369.0285999999996</v>
      </c>
      <c r="BI462" s="1">
        <f t="shared" si="673"/>
        <v>558.31969756021783</v>
      </c>
      <c r="BJ462" s="1">
        <f t="shared" si="674"/>
        <v>1.81608635</v>
      </c>
      <c r="BK462" s="1">
        <f t="shared" si="695"/>
        <v>5.1583206741363483</v>
      </c>
      <c r="BL462" s="1">
        <f t="shared" si="696"/>
        <v>304.76609007371201</v>
      </c>
      <c r="BM462" s="1">
        <f t="shared" si="675"/>
        <v>321.42538452125058</v>
      </c>
      <c r="BO462" s="1">
        <v>451</v>
      </c>
      <c r="BP462" s="1">
        <f t="shared" si="697"/>
        <v>0.59972833414414162</v>
      </c>
      <c r="BQ462" s="1">
        <v>0.35341867804499999</v>
      </c>
      <c r="BR462" s="1">
        <v>0.28300032019600002</v>
      </c>
      <c r="BS462" s="1">
        <f t="shared" si="640"/>
        <v>-0.43605630066076612</v>
      </c>
      <c r="BT462" s="1">
        <f t="shared" si="641"/>
        <v>0.24920133520166782</v>
      </c>
      <c r="BU462" s="1">
        <f t="shared" si="642"/>
        <v>0.1868549654590983</v>
      </c>
      <c r="BV462" s="1">
        <f t="shared" si="643"/>
        <v>1.3336618301225549</v>
      </c>
      <c r="BW462" s="1">
        <f t="shared" si="676"/>
        <v>0.42884513023443954</v>
      </c>
      <c r="BX462" s="1">
        <v>6350.3869000000004</v>
      </c>
      <c r="BY462" s="1">
        <f t="shared" si="677"/>
        <v>548.85799549220587</v>
      </c>
      <c r="BZ462" s="1">
        <f t="shared" si="678"/>
        <v>1.8431500000000001</v>
      </c>
      <c r="CA462" s="1">
        <f t="shared" si="698"/>
        <v>5.1775743419259808</v>
      </c>
      <c r="CB462" s="1">
        <f t="shared" si="699"/>
        <v>301.6182511602442</v>
      </c>
      <c r="CC462" s="1">
        <f t="shared" si="679"/>
        <v>317.92402439338434</v>
      </c>
      <c r="CE462" s="1">
        <v>451.00500000000005</v>
      </c>
      <c r="CF462" s="1">
        <f t="shared" si="700"/>
        <v>0.62358067207267709</v>
      </c>
      <c r="CG462" s="1">
        <v>0.36538916826200002</v>
      </c>
      <c r="CH462" s="1">
        <v>0.26661729812599999</v>
      </c>
      <c r="CI462" s="1">
        <f t="shared" si="664"/>
        <v>-0.45474333137171247</v>
      </c>
      <c r="CJ462" s="1">
        <f t="shared" si="665"/>
        <v>0.23634980214099474</v>
      </c>
      <c r="CK462" s="1">
        <f t="shared" si="666"/>
        <v>0.21839352923071773</v>
      </c>
      <c r="CL462" s="1">
        <f t="shared" si="667"/>
        <v>1.0822198028189172</v>
      </c>
      <c r="CM462" s="1">
        <f t="shared" si="680"/>
        <v>0.44843182998396597</v>
      </c>
      <c r="CN462" s="1">
        <v>6229.4544999999998</v>
      </c>
      <c r="CO462" s="1">
        <f t="shared" si="681"/>
        <v>551.31516553912991</v>
      </c>
      <c r="CP462" s="1">
        <f t="shared" si="682"/>
        <v>1.8291332499999997</v>
      </c>
      <c r="CQ462" s="1">
        <f t="shared" si="701"/>
        <v>5.1254341706890152</v>
      </c>
      <c r="CR462" s="1">
        <f t="shared" si="702"/>
        <v>301.92482051403482</v>
      </c>
      <c r="CS462" s="1">
        <f t="shared" si="683"/>
        <v>318.20661431090804</v>
      </c>
      <c r="CU462" s="1">
        <v>450.99599999999998</v>
      </c>
      <c r="CV462" s="1">
        <f t="shared" si="703"/>
        <v>0.62904227603325757</v>
      </c>
      <c r="CW462" s="1">
        <v>0.37005937099500003</v>
      </c>
      <c r="CX462" s="1">
        <v>0.41716891527200001</v>
      </c>
      <c r="CY462" s="1">
        <f t="shared" si="660"/>
        <v>-0.46212970371199896</v>
      </c>
      <c r="CZ462" s="1">
        <f t="shared" si="661"/>
        <v>0.34866115986515661</v>
      </c>
      <c r="DA462" s="1">
        <f t="shared" si="662"/>
        <v>0.11346854384684235</v>
      </c>
      <c r="DB462" s="1">
        <f t="shared" si="663"/>
        <v>3.0727560964893734</v>
      </c>
      <c r="DC462" s="1">
        <f t="shared" si="684"/>
        <v>0.45764692021437936</v>
      </c>
      <c r="DD462" s="1">
        <v>6154.2430999999997</v>
      </c>
      <c r="DE462" s="1">
        <f t="shared" si="685"/>
        <v>543.51561759666959</v>
      </c>
      <c r="DF462" s="1">
        <f t="shared" si="686"/>
        <v>1.8381634000000002</v>
      </c>
      <c r="DG462" s="1">
        <f t="shared" si="704"/>
        <v>5.1250945944318929</v>
      </c>
      <c r="DH462" s="1">
        <f t="shared" si="705"/>
        <v>298.3190551193174</v>
      </c>
      <c r="DI462" s="1">
        <f t="shared" si="687"/>
        <v>314.32631087013448</v>
      </c>
      <c r="DK462" s="1">
        <v>451.00899999999996</v>
      </c>
      <c r="DL462" s="1">
        <f t="shared" si="706"/>
        <v>0.60191343742937997</v>
      </c>
      <c r="DM462" s="1">
        <v>0.352439045906</v>
      </c>
      <c r="DN462" s="1">
        <v>0.40936753153799998</v>
      </c>
      <c r="DO462" s="1">
        <f t="shared" si="648"/>
        <v>-0.43454235224219867</v>
      </c>
      <c r="DP462" s="1">
        <f t="shared" si="649"/>
        <v>0.34314104456439998</v>
      </c>
      <c r="DQ462" s="1">
        <f t="shared" si="650"/>
        <v>9.1401307677798693E-2</v>
      </c>
      <c r="DR462" s="1">
        <f t="shared" si="651"/>
        <v>3.7542246744873289</v>
      </c>
      <c r="DS462" s="1">
        <f t="shared" si="688"/>
        <v>0.42999063917318642</v>
      </c>
      <c r="DT462" s="1">
        <v>6331.7451000000001</v>
      </c>
      <c r="DU462" s="1">
        <f t="shared" si="689"/>
        <v>556.36928767102108</v>
      </c>
      <c r="DV462" s="1">
        <f t="shared" si="707"/>
        <v>1.8591198500000001</v>
      </c>
      <c r="DW462" s="1">
        <f t="shared" si="709"/>
        <v>5.1250304858754339</v>
      </c>
      <c r="DX462" s="1">
        <f t="shared" si="690"/>
        <v>306.93091591678206</v>
      </c>
      <c r="DY462" s="1">
        <f t="shared" si="708"/>
        <v>323.21441816654334</v>
      </c>
    </row>
    <row r="463" spans="1:129" x14ac:dyDescent="0.25">
      <c r="S463" s="1">
        <v>452</v>
      </c>
      <c r="T463" s="1">
        <f t="shared" si="691"/>
        <v>0.47806669106936767</v>
      </c>
      <c r="U463" s="1">
        <v>0.28047451376900001</v>
      </c>
      <c r="V463" s="1">
        <v>0.14173531532299999</v>
      </c>
      <c r="W463" s="1">
        <f t="shared" si="636"/>
        <v>-0.32916333114029872</v>
      </c>
      <c r="X463" s="1">
        <f t="shared" si="637"/>
        <v>0.13254931144825721</v>
      </c>
      <c r="Y463" s="1">
        <f t="shared" si="638"/>
        <v>0.19661401969204151</v>
      </c>
      <c r="Z463" s="1">
        <f t="shared" si="639"/>
        <v>0.67416002000198416</v>
      </c>
      <c r="AA463" s="1">
        <f t="shared" si="668"/>
        <v>0.32461425398750421</v>
      </c>
      <c r="AB463" s="1">
        <v>6259.6095999999998</v>
      </c>
      <c r="AC463" s="1">
        <f t="shared" si="669"/>
        <v>542.44630638186288</v>
      </c>
      <c r="AD463" s="1">
        <f t="shared" si="670"/>
        <v>1.8627999999999998</v>
      </c>
      <c r="AE463" s="1">
        <f t="shared" si="692"/>
        <v>5.1609864731446109</v>
      </c>
      <c r="AF463" s="1">
        <f t="shared" si="693"/>
        <v>299.22090006755531</v>
      </c>
      <c r="AG463" s="1">
        <f t="shared" si="671"/>
        <v>315.17515526027051</v>
      </c>
      <c r="AY463" s="1">
        <v>452.02300000000002</v>
      </c>
      <c r="AZ463" s="1">
        <f t="shared" si="694"/>
        <v>0.52213405553190684</v>
      </c>
      <c r="BA463" s="1">
        <v>0.30642932653400001</v>
      </c>
      <c r="BB463" s="1">
        <v>0.20063476264499999</v>
      </c>
      <c r="BC463" s="1">
        <f t="shared" si="644"/>
        <v>-0.36590213603311206</v>
      </c>
      <c r="BD463" s="1">
        <f t="shared" si="645"/>
        <v>0.18285038581007185</v>
      </c>
      <c r="BE463" s="1">
        <f t="shared" si="646"/>
        <v>0.18305175022304021</v>
      </c>
      <c r="BF463" s="1">
        <f t="shared" si="647"/>
        <v>0.99889995909504825</v>
      </c>
      <c r="BG463" s="1">
        <f t="shared" si="672"/>
        <v>0.36079276799062909</v>
      </c>
      <c r="BH463" s="1">
        <v>6396.5860000000002</v>
      </c>
      <c r="BI463" s="1">
        <f t="shared" si="673"/>
        <v>560.73542532654415</v>
      </c>
      <c r="BJ463" s="1">
        <f t="shared" si="674"/>
        <v>1.8127229499999997</v>
      </c>
      <c r="BK463" s="1">
        <f t="shared" si="695"/>
        <v>5.1631039355477286</v>
      </c>
      <c r="BL463" s="1">
        <f t="shared" si="696"/>
        <v>305.51787627515409</v>
      </c>
      <c r="BM463" s="1">
        <f t="shared" si="675"/>
        <v>322.26476670699003</v>
      </c>
      <c r="BO463" s="1">
        <v>452.00699999999995</v>
      </c>
      <c r="BP463" s="1">
        <f t="shared" si="697"/>
        <v>0.60077225350393582</v>
      </c>
      <c r="BQ463" s="1">
        <v>0.35403385758400002</v>
      </c>
      <c r="BR463" s="1">
        <v>0.28383919596700002</v>
      </c>
      <c r="BS463" s="1">
        <f t="shared" si="640"/>
        <v>-0.43700818769378913</v>
      </c>
      <c r="BT463" s="1">
        <f t="shared" si="641"/>
        <v>0.24985496063916274</v>
      </c>
      <c r="BU463" s="1">
        <f t="shared" si="642"/>
        <v>0.18715322705462639</v>
      </c>
      <c r="BV463" s="1">
        <f t="shared" si="643"/>
        <v>1.3350288668345265</v>
      </c>
      <c r="BW463" s="1">
        <f t="shared" si="676"/>
        <v>0.42977428464522077</v>
      </c>
      <c r="BX463" s="1">
        <v>6381.1863000000003</v>
      </c>
      <c r="BY463" s="1">
        <f t="shared" si="677"/>
        <v>551.51995880445099</v>
      </c>
      <c r="BZ463" s="1">
        <f t="shared" si="678"/>
        <v>1.8397765500000003</v>
      </c>
      <c r="CA463" s="1">
        <f t="shared" si="698"/>
        <v>5.1823190183554786</v>
      </c>
      <c r="CB463" s="1">
        <f t="shared" si="699"/>
        <v>302.52638254782204</v>
      </c>
      <c r="CC463" s="1">
        <f t="shared" si="679"/>
        <v>318.92625375711555</v>
      </c>
      <c r="CE463" s="1">
        <v>452.02299999999997</v>
      </c>
      <c r="CF463" s="1">
        <f t="shared" si="700"/>
        <v>0.62725529613539444</v>
      </c>
      <c r="CG463" s="1">
        <v>0.36754232645000001</v>
      </c>
      <c r="CH463" s="1">
        <v>0.26888349652299998</v>
      </c>
      <c r="CI463" s="1">
        <f t="shared" si="664"/>
        <v>-0.45814197990819472</v>
      </c>
      <c r="CJ463" s="1">
        <f t="shared" si="665"/>
        <v>0.23813737720722086</v>
      </c>
      <c r="CK463" s="1">
        <f t="shared" si="666"/>
        <v>0.22000460270097386</v>
      </c>
      <c r="CL463" s="1">
        <f t="shared" si="667"/>
        <v>1.0824199779624282</v>
      </c>
      <c r="CM463" s="1">
        <f t="shared" si="680"/>
        <v>0.45186757509523379</v>
      </c>
      <c r="CN463" s="1">
        <v>6203.5181000000002</v>
      </c>
      <c r="CO463" s="1">
        <f t="shared" si="681"/>
        <v>549.01975898956937</v>
      </c>
      <c r="CP463" s="1">
        <f t="shared" si="682"/>
        <v>1.8257229499999998</v>
      </c>
      <c r="CQ463" s="1">
        <f t="shared" si="701"/>
        <v>5.1302188816739793</v>
      </c>
      <c r="CR463" s="1">
        <f t="shared" si="702"/>
        <v>300.10717784153456</v>
      </c>
      <c r="CS463" s="1">
        <f t="shared" si="683"/>
        <v>316.33631836389782</v>
      </c>
      <c r="CU463" s="1">
        <v>451.99800000000005</v>
      </c>
      <c r="CV463" s="1">
        <f t="shared" si="703"/>
        <v>0.63048135261985061</v>
      </c>
      <c r="CW463" s="1">
        <v>0.37090596556700001</v>
      </c>
      <c r="CX463" s="1">
        <v>0.41854703426399997</v>
      </c>
      <c r="CY463" s="1">
        <f t="shared" si="660"/>
        <v>-0.46347453515179765</v>
      </c>
      <c r="CZ463" s="1">
        <f t="shared" si="661"/>
        <v>0.3496331324639787</v>
      </c>
      <c r="DA463" s="1">
        <f t="shared" si="662"/>
        <v>0.11384140268781895</v>
      </c>
      <c r="DB463" s="1">
        <f t="shared" si="663"/>
        <v>3.0712300113058033</v>
      </c>
      <c r="DC463" s="1">
        <f t="shared" si="684"/>
        <v>0.4589945970427794</v>
      </c>
      <c r="DD463" s="1">
        <v>6160.7272000000003</v>
      </c>
      <c r="DE463" s="1">
        <f t="shared" si="685"/>
        <v>544.08826472139219</v>
      </c>
      <c r="DF463" s="1">
        <f t="shared" si="686"/>
        <v>1.8348066999999999</v>
      </c>
      <c r="DG463" s="1">
        <f t="shared" si="704"/>
        <v>5.129780522380508</v>
      </c>
      <c r="DH463" s="1">
        <f t="shared" si="705"/>
        <v>298.08802433627466</v>
      </c>
      <c r="DI463" s="1">
        <f t="shared" si="687"/>
        <v>314.12679632687707</v>
      </c>
      <c r="DK463" s="1">
        <v>452.01000000000005</v>
      </c>
      <c r="DL463" s="1">
        <f t="shared" si="706"/>
        <v>0.60392273505965122</v>
      </c>
      <c r="DM463" s="1">
        <v>0.35361555218700003</v>
      </c>
      <c r="DN463" s="1">
        <v>0.41112259030300002</v>
      </c>
      <c r="DO463" s="1">
        <f t="shared" si="648"/>
        <v>-0.43636083175992574</v>
      </c>
      <c r="DP463" s="1">
        <f t="shared" si="649"/>
        <v>0.34438555095563211</v>
      </c>
      <c r="DQ463" s="1">
        <f t="shared" si="650"/>
        <v>9.1975280804293624E-2</v>
      </c>
      <c r="DR463" s="1">
        <f t="shared" si="651"/>
        <v>3.7443272577598412</v>
      </c>
      <c r="DS463" s="1">
        <f t="shared" si="688"/>
        <v>0.4318103095516454</v>
      </c>
      <c r="DT463" s="1">
        <v>6340.6607000000004</v>
      </c>
      <c r="DU463" s="1">
        <f t="shared" si="689"/>
        <v>557.15269981772292</v>
      </c>
      <c r="DV463" s="1">
        <f t="shared" si="707"/>
        <v>1.8557664999999999</v>
      </c>
      <c r="DW463" s="1">
        <f t="shared" si="709"/>
        <v>5.1296588333124298</v>
      </c>
      <c r="DX463" s="1">
        <f t="shared" si="690"/>
        <v>306.80869902263686</v>
      </c>
      <c r="DY463" s="1">
        <f t="shared" si="708"/>
        <v>323.1298558593939</v>
      </c>
    </row>
    <row r="464" spans="1:129" x14ac:dyDescent="0.25">
      <c r="S464" s="1">
        <v>453.00099999999998</v>
      </c>
      <c r="T464" s="1">
        <f t="shared" si="691"/>
        <v>0.47867479193362139</v>
      </c>
      <c r="U464" s="1">
        <v>0.28083127737000002</v>
      </c>
      <c r="V464" s="1">
        <v>0.14212594926399999</v>
      </c>
      <c r="W464" s="1">
        <f t="shared" si="636"/>
        <v>-0.32965928588330867</v>
      </c>
      <c r="X464" s="1">
        <f t="shared" si="637"/>
        <v>0.13289139347475018</v>
      </c>
      <c r="Y464" s="1">
        <f t="shared" si="638"/>
        <v>0.19676789240855849</v>
      </c>
      <c r="Z464" s="1">
        <f t="shared" si="639"/>
        <v>0.67537133141021544</v>
      </c>
      <c r="AA464" s="1">
        <f t="shared" si="668"/>
        <v>0.3251118952830665</v>
      </c>
      <c r="AB464" s="1">
        <v>6267.7147000000004</v>
      </c>
      <c r="AC464" s="1">
        <f t="shared" si="669"/>
        <v>543.14867950715427</v>
      </c>
      <c r="AD464" s="1">
        <f t="shared" si="670"/>
        <v>1.8594466499999998</v>
      </c>
      <c r="AE464" s="1">
        <f t="shared" si="692"/>
        <v>5.1656380715876304</v>
      </c>
      <c r="AF464" s="1">
        <f t="shared" si="693"/>
        <v>299.06899394773524</v>
      </c>
      <c r="AG464" s="1">
        <f t="shared" si="671"/>
        <v>315.05830530484434</v>
      </c>
      <c r="AY464" s="1">
        <v>453.01199999999994</v>
      </c>
      <c r="AZ464" s="1">
        <f t="shared" si="694"/>
        <v>0.52275515873387601</v>
      </c>
      <c r="BA464" s="1">
        <v>0.30679383873900001</v>
      </c>
      <c r="BB464" s="1">
        <v>0.201333746314</v>
      </c>
      <c r="BC464" s="1">
        <f t="shared" si="644"/>
        <v>-0.36642783303679238</v>
      </c>
      <c r="BD464" s="1">
        <f t="shared" si="645"/>
        <v>0.18343239484651308</v>
      </c>
      <c r="BE464" s="1">
        <f t="shared" si="646"/>
        <v>0.1829954381902793</v>
      </c>
      <c r="BF464" s="1">
        <f t="shared" si="647"/>
        <v>1.0023878008138074</v>
      </c>
      <c r="BG464" s="1">
        <f t="shared" si="672"/>
        <v>0.36129605196692344</v>
      </c>
      <c r="BH464" s="1">
        <v>6435.4906000000001</v>
      </c>
      <c r="BI464" s="1">
        <f t="shared" si="673"/>
        <v>564.14586762000488</v>
      </c>
      <c r="BJ464" s="1">
        <f t="shared" si="674"/>
        <v>1.8094098000000001</v>
      </c>
      <c r="BK464" s="1">
        <f t="shared" si="695"/>
        <v>5.1678287674639991</v>
      </c>
      <c r="BL464" s="1">
        <f t="shared" si="696"/>
        <v>306.81426555489622</v>
      </c>
      <c r="BM464" s="1">
        <f t="shared" si="675"/>
        <v>323.67843058512307</v>
      </c>
      <c r="BO464" s="1">
        <v>452.99900000000002</v>
      </c>
      <c r="BP464" s="1">
        <f t="shared" si="697"/>
        <v>0.6024525277361884</v>
      </c>
      <c r="BQ464" s="1">
        <v>0.35502403974500002</v>
      </c>
      <c r="BR464" s="1">
        <v>0.28539958596199999</v>
      </c>
      <c r="BS464" s="1">
        <f t="shared" si="640"/>
        <v>-0.43854223380342322</v>
      </c>
      <c r="BT464" s="1">
        <f t="shared" si="641"/>
        <v>0.25106963184670372</v>
      </c>
      <c r="BU464" s="1">
        <f t="shared" si="642"/>
        <v>0.1874726019567195</v>
      </c>
      <c r="BV464" s="1">
        <f t="shared" si="643"/>
        <v>1.3392337292286924</v>
      </c>
      <c r="BW464" s="1">
        <f t="shared" si="676"/>
        <v>0.43129378774564792</v>
      </c>
      <c r="BX464" s="1">
        <v>6404.6911</v>
      </c>
      <c r="BY464" s="1">
        <f t="shared" si="677"/>
        <v>553.55145666680096</v>
      </c>
      <c r="BZ464" s="1">
        <f t="shared" si="678"/>
        <v>1.83645335</v>
      </c>
      <c r="CA464" s="1">
        <f t="shared" si="698"/>
        <v>5.18700579641364</v>
      </c>
      <c r="CB464" s="1">
        <f t="shared" si="699"/>
        <v>303.09225611005559</v>
      </c>
      <c r="CC464" s="1">
        <f t="shared" si="679"/>
        <v>319.56742179787904</v>
      </c>
      <c r="CE464" s="1">
        <v>453.00399999999996</v>
      </c>
      <c r="CF464" s="1">
        <f t="shared" si="700"/>
        <v>0.62781380359322048</v>
      </c>
      <c r="CG464" s="1">
        <v>0.36786958575200002</v>
      </c>
      <c r="CH464" s="1">
        <v>0.269257843494</v>
      </c>
      <c r="CI464" s="1">
        <f t="shared" si="664"/>
        <v>-0.45865955446462681</v>
      </c>
      <c r="CJ464" s="1">
        <f t="shared" si="665"/>
        <v>0.2384323544551876</v>
      </c>
      <c r="CK464" s="1">
        <f t="shared" si="666"/>
        <v>0.22022720000943921</v>
      </c>
      <c r="CL464" s="1">
        <f t="shared" si="667"/>
        <v>1.0826653312804599</v>
      </c>
      <c r="CM464" s="1">
        <f t="shared" si="680"/>
        <v>0.45248887307048757</v>
      </c>
      <c r="CN464" s="1">
        <v>6111.1198000000004</v>
      </c>
      <c r="CO464" s="1">
        <f t="shared" si="681"/>
        <v>540.8423842194295</v>
      </c>
      <c r="CP464" s="1">
        <f t="shared" si="682"/>
        <v>1.8224365999999999</v>
      </c>
      <c r="CQ464" s="1">
        <f t="shared" si="701"/>
        <v>5.1348423898417366</v>
      </c>
      <c r="CR464" s="1">
        <f t="shared" si="702"/>
        <v>295.10507659663199</v>
      </c>
      <c r="CS464" s="1">
        <f t="shared" si="683"/>
        <v>311.10690052805944</v>
      </c>
      <c r="CU464" s="1">
        <v>453.00300000000004</v>
      </c>
      <c r="CV464" s="1">
        <f t="shared" si="703"/>
        <v>0.63166652517356836</v>
      </c>
      <c r="CW464" s="1">
        <v>0.37160319089900001</v>
      </c>
      <c r="CX464" s="1">
        <v>0.41949054598800001</v>
      </c>
      <c r="CY464" s="1">
        <f t="shared" si="660"/>
        <v>-0.46458345042864913</v>
      </c>
      <c r="CZ464" s="1">
        <f t="shared" si="661"/>
        <v>0.35029803680867511</v>
      </c>
      <c r="DA464" s="1">
        <f t="shared" si="662"/>
        <v>0.11428541361997402</v>
      </c>
      <c r="DB464" s="1">
        <f t="shared" si="663"/>
        <v>3.0651158858601044</v>
      </c>
      <c r="DC464" s="1">
        <f t="shared" si="684"/>
        <v>0.46010698412435092</v>
      </c>
      <c r="DD464" s="1">
        <v>6166.4008000000003</v>
      </c>
      <c r="DE464" s="1">
        <f t="shared" si="685"/>
        <v>544.58933205946926</v>
      </c>
      <c r="DF464" s="1">
        <f t="shared" si="686"/>
        <v>1.83143995</v>
      </c>
      <c r="DG464" s="1">
        <f t="shared" si="704"/>
        <v>5.1344934147282215</v>
      </c>
      <c r="DH464" s="1">
        <f t="shared" si="705"/>
        <v>297.81506690878706</v>
      </c>
      <c r="DI464" s="1">
        <f t="shared" si="687"/>
        <v>313.88335838920023</v>
      </c>
      <c r="DK464" s="1">
        <v>453.01600000000002</v>
      </c>
      <c r="DL464" s="1">
        <f t="shared" si="706"/>
        <v>0.60544824785434226</v>
      </c>
      <c r="DM464" s="1">
        <v>0.35450878739399999</v>
      </c>
      <c r="DN464" s="1">
        <v>0.41237333416900002</v>
      </c>
      <c r="DO464" s="1">
        <f t="shared" si="648"/>
        <v>-0.43774368210181225</v>
      </c>
      <c r="DP464" s="1">
        <f t="shared" si="649"/>
        <v>0.34527150509282084</v>
      </c>
      <c r="DQ464" s="1">
        <f t="shared" si="650"/>
        <v>9.2472177008991407E-2</v>
      </c>
      <c r="DR464" s="1">
        <f t="shared" si="651"/>
        <v>3.7337880026253609</v>
      </c>
      <c r="DS464" s="1">
        <f t="shared" si="688"/>
        <v>0.43319440950311733</v>
      </c>
      <c r="DT464" s="1">
        <v>6349.5763999999999</v>
      </c>
      <c r="DU464" s="1">
        <f t="shared" si="689"/>
        <v>557.93612075140652</v>
      </c>
      <c r="DV464" s="1">
        <f t="shared" si="707"/>
        <v>1.8523963999999999</v>
      </c>
      <c r="DW464" s="1">
        <f t="shared" si="709"/>
        <v>5.1343229558312062</v>
      </c>
      <c r="DX464" s="1">
        <f t="shared" si="690"/>
        <v>306.68215475070349</v>
      </c>
      <c r="DY464" s="1">
        <f t="shared" si="708"/>
        <v>323.04112183135788</v>
      </c>
    </row>
    <row r="465" spans="19:129" x14ac:dyDescent="0.25">
      <c r="S465" s="1">
        <v>453.99900000000002</v>
      </c>
      <c r="T465" s="1">
        <f t="shared" si="691"/>
        <v>0.47933602733304465</v>
      </c>
      <c r="U465" s="1">
        <v>0.28121921420099999</v>
      </c>
      <c r="V465" s="1">
        <v>0.142571553588</v>
      </c>
      <c r="W465" s="1">
        <f t="shared" si="636"/>
        <v>-0.3301988553718585</v>
      </c>
      <c r="X465" s="1">
        <f t="shared" si="637"/>
        <v>0.13328147078616165</v>
      </c>
      <c r="Y465" s="1">
        <f t="shared" si="638"/>
        <v>0.19691738458569685</v>
      </c>
      <c r="Z465" s="1">
        <f t="shared" si="639"/>
        <v>0.67683953383079098</v>
      </c>
      <c r="AA465" s="1">
        <f t="shared" si="668"/>
        <v>0.32563964497561576</v>
      </c>
      <c r="AB465" s="1">
        <v>6294.4615999999996</v>
      </c>
      <c r="AC465" s="1">
        <f t="shared" si="669"/>
        <v>545.46651688668749</v>
      </c>
      <c r="AD465" s="1">
        <f t="shared" si="670"/>
        <v>1.8561033499999997</v>
      </c>
      <c r="AE465" s="1">
        <f t="shared" si="692"/>
        <v>5.1702882727074631</v>
      </c>
      <c r="AF465" s="1">
        <f t="shared" si="693"/>
        <v>299.80522040456384</v>
      </c>
      <c r="AG465" s="1">
        <f t="shared" si="671"/>
        <v>315.87721998017241</v>
      </c>
      <c r="AY465" s="1">
        <v>454.01300000000003</v>
      </c>
      <c r="AZ465" s="1">
        <f t="shared" si="694"/>
        <v>0.5242309580371044</v>
      </c>
      <c r="BA465" s="1">
        <v>0.30765995383299999</v>
      </c>
      <c r="BB465" s="1">
        <v>0.20262144505999999</v>
      </c>
      <c r="BC465" s="1">
        <f t="shared" si="644"/>
        <v>-0.36767804786495317</v>
      </c>
      <c r="BD465" s="1">
        <f t="shared" si="645"/>
        <v>0.18450371171113716</v>
      </c>
      <c r="BE465" s="1">
        <f t="shared" si="646"/>
        <v>0.18317433615381601</v>
      </c>
      <c r="BF465" s="1">
        <f t="shared" si="647"/>
        <v>1.0072574334660334</v>
      </c>
      <c r="BG465" s="1">
        <f t="shared" si="672"/>
        <v>0.36254535568096702</v>
      </c>
      <c r="BH465" s="1">
        <v>6447.6481999999996</v>
      </c>
      <c r="BI465" s="1">
        <f t="shared" si="673"/>
        <v>565.21162316631501</v>
      </c>
      <c r="BJ465" s="1">
        <f t="shared" si="674"/>
        <v>1.8060564499999998</v>
      </c>
      <c r="BK465" s="1">
        <f t="shared" si="695"/>
        <v>5.172624160766909</v>
      </c>
      <c r="BL465" s="1">
        <f t="shared" si="696"/>
        <v>306.8241952613443</v>
      </c>
      <c r="BM465" s="1">
        <f t="shared" si="675"/>
        <v>323.73589757046864</v>
      </c>
      <c r="BO465" s="1">
        <v>454.00300000000004</v>
      </c>
      <c r="BP465" s="1">
        <f t="shared" si="697"/>
        <v>0.60369848458472719</v>
      </c>
      <c r="BQ465" s="1">
        <v>0.35575827956200001</v>
      </c>
      <c r="BR465" s="1">
        <v>0.28653666377100001</v>
      </c>
      <c r="BS465" s="1">
        <f t="shared" si="640"/>
        <v>-0.43968128100605025</v>
      </c>
      <c r="BT465" s="1">
        <f t="shared" si="641"/>
        <v>0.25195385118394653</v>
      </c>
      <c r="BU465" s="1">
        <f t="shared" si="642"/>
        <v>0.18772742982210372</v>
      </c>
      <c r="BV465" s="1">
        <f t="shared" si="643"/>
        <v>1.3421259291873635</v>
      </c>
      <c r="BW465" s="1">
        <f t="shared" si="676"/>
        <v>0.43244142013608128</v>
      </c>
      <c r="BX465" s="1">
        <v>6407.9332000000004</v>
      </c>
      <c r="BY465" s="1">
        <f t="shared" si="677"/>
        <v>553.83166833503583</v>
      </c>
      <c r="BZ465" s="1">
        <f t="shared" si="678"/>
        <v>1.83308995</v>
      </c>
      <c r="CA465" s="1">
        <f t="shared" si="698"/>
        <v>5.1917622405939348</v>
      </c>
      <c r="CB465" s="1">
        <f t="shared" si="699"/>
        <v>302.69029970682385</v>
      </c>
      <c r="CC465" s="1">
        <f t="shared" si="679"/>
        <v>319.18892048724524</v>
      </c>
      <c r="CE465" s="1">
        <v>453.99799999999999</v>
      </c>
      <c r="CF465" s="1">
        <f t="shared" si="700"/>
        <v>0.6281123083093999</v>
      </c>
      <c r="CG465" s="1">
        <v>0.36804449558300001</v>
      </c>
      <c r="CH465" s="1">
        <v>0.26955193281200002</v>
      </c>
      <c r="CI465" s="1">
        <f t="shared" si="664"/>
        <v>-0.45893629171726702</v>
      </c>
      <c r="CJ465" s="1">
        <f t="shared" si="665"/>
        <v>0.23866402940938067</v>
      </c>
      <c r="CK465" s="1">
        <f t="shared" si="666"/>
        <v>0.22027226230788635</v>
      </c>
      <c r="CL465" s="1">
        <f t="shared" si="667"/>
        <v>1.0834956108808069</v>
      </c>
      <c r="CM465" s="1">
        <f t="shared" si="680"/>
        <v>0.45275640614516649</v>
      </c>
      <c r="CN465" s="1">
        <v>6130.5721000000003</v>
      </c>
      <c r="CO465" s="1">
        <f t="shared" si="681"/>
        <v>542.56393913159991</v>
      </c>
      <c r="CP465" s="1">
        <f t="shared" si="682"/>
        <v>1.8191066999999999</v>
      </c>
      <c r="CQ465" s="1">
        <f t="shared" si="701"/>
        <v>5.1395399411348617</v>
      </c>
      <c r="CR465" s="1">
        <f t="shared" si="702"/>
        <v>295.50350205170224</v>
      </c>
      <c r="CS465" s="1">
        <f t="shared" si="683"/>
        <v>311.57094705623638</v>
      </c>
      <c r="CU465" s="1">
        <v>454.00699999999995</v>
      </c>
      <c r="CV465" s="1">
        <f t="shared" si="703"/>
        <v>0.63294957134902075</v>
      </c>
      <c r="CW465" s="1">
        <v>0.37235799431799999</v>
      </c>
      <c r="CX465" s="1">
        <v>0.42068403959299999</v>
      </c>
      <c r="CY465" s="1">
        <f t="shared" si="660"/>
        <v>-0.46578532970336034</v>
      </c>
      <c r="CZ465" s="1">
        <f t="shared" si="661"/>
        <v>0.35113847364752965</v>
      </c>
      <c r="DA465" s="1">
        <f t="shared" si="662"/>
        <v>0.11464685605583069</v>
      </c>
      <c r="DB465" s="1">
        <f t="shared" si="663"/>
        <v>3.0627832783877853</v>
      </c>
      <c r="DC465" s="1">
        <f t="shared" si="684"/>
        <v>0.46128297156803993</v>
      </c>
      <c r="DD465" s="1">
        <v>6212.6</v>
      </c>
      <c r="DE465" s="1">
        <f t="shared" si="685"/>
        <v>548.66944171917248</v>
      </c>
      <c r="DF465" s="1">
        <f t="shared" si="686"/>
        <v>1.8280765500000002</v>
      </c>
      <c r="DG465" s="1">
        <f t="shared" si="704"/>
        <v>5.1392146117597797</v>
      </c>
      <c r="DH465" s="1">
        <f t="shared" si="705"/>
        <v>299.4952941500182</v>
      </c>
      <c r="DI465" s="1">
        <f t="shared" si="687"/>
        <v>315.69885622245647</v>
      </c>
      <c r="DK465" s="1">
        <v>454.01000000000005</v>
      </c>
      <c r="DL465" s="1">
        <f t="shared" si="706"/>
        <v>0.60671545364667123</v>
      </c>
      <c r="DM465" s="1">
        <v>0.355250775814</v>
      </c>
      <c r="DN465" s="1">
        <v>0.41330108046500003</v>
      </c>
      <c r="DO465" s="1">
        <f t="shared" si="648"/>
        <v>-0.43889383750019706</v>
      </c>
      <c r="DP465" s="1">
        <f t="shared" si="649"/>
        <v>0.34592815988965936</v>
      </c>
      <c r="DQ465" s="1">
        <f t="shared" si="650"/>
        <v>9.29656776105377E-2</v>
      </c>
      <c r="DR465" s="1">
        <f t="shared" si="651"/>
        <v>3.7210309092658971</v>
      </c>
      <c r="DS465" s="1">
        <f t="shared" si="688"/>
        <v>0.43435328081580121</v>
      </c>
      <c r="DT465" s="1">
        <v>6347.9552999999996</v>
      </c>
      <c r="DU465" s="1">
        <f t="shared" si="689"/>
        <v>557.79367498993008</v>
      </c>
      <c r="DV465" s="1">
        <f t="shared" si="707"/>
        <v>1.8490664999999999</v>
      </c>
      <c r="DW465" s="1">
        <f t="shared" si="709"/>
        <v>5.1389439610056469</v>
      </c>
      <c r="DX465" s="1">
        <f t="shared" si="690"/>
        <v>306.05269980289842</v>
      </c>
      <c r="DY465" s="1">
        <f t="shared" si="708"/>
        <v>322.422209978556</v>
      </c>
    </row>
    <row r="466" spans="19:129" x14ac:dyDescent="0.25">
      <c r="S466" s="1">
        <v>454.99900000000002</v>
      </c>
      <c r="T466" s="1">
        <f t="shared" si="691"/>
        <v>0.48019324077277686</v>
      </c>
      <c r="U466" s="1">
        <v>0.28172212839100003</v>
      </c>
      <c r="V466" s="1">
        <v>0.14309808611899999</v>
      </c>
      <c r="W466" s="1">
        <f t="shared" si="636"/>
        <v>-0.33089877699014275</v>
      </c>
      <c r="X466" s="1">
        <f t="shared" si="637"/>
        <v>0.13374219575810578</v>
      </c>
      <c r="Y466" s="1">
        <f t="shared" si="638"/>
        <v>0.19715658123203697</v>
      </c>
      <c r="Z466" s="1">
        <f t="shared" si="639"/>
        <v>0.67835521858995051</v>
      </c>
      <c r="AA466" s="1">
        <f t="shared" si="668"/>
        <v>0.32635537232090406</v>
      </c>
      <c r="AB466" s="1">
        <v>6283.1144000000004</v>
      </c>
      <c r="AC466" s="1">
        <f t="shared" si="669"/>
        <v>544.48318931178949</v>
      </c>
      <c r="AD466" s="1">
        <f t="shared" si="670"/>
        <v>1.8527533499999997</v>
      </c>
      <c r="AE466" s="1">
        <f t="shared" si="692"/>
        <v>5.1749604119899493</v>
      </c>
      <c r="AF466" s="1">
        <f t="shared" si="693"/>
        <v>298.72462333908862</v>
      </c>
      <c r="AG466" s="1">
        <f t="shared" si="671"/>
        <v>314.78214678286673</v>
      </c>
      <c r="AY466" s="1">
        <v>455.02099999999996</v>
      </c>
      <c r="AZ466" s="1">
        <f t="shared" si="694"/>
        <v>0.52509342363900235</v>
      </c>
      <c r="BA466" s="1">
        <v>0.30816611647600001</v>
      </c>
      <c r="BB466" s="1">
        <v>0.20329205691800001</v>
      </c>
      <c r="BC466" s="1">
        <f t="shared" si="644"/>
        <v>-0.36840940489271407</v>
      </c>
      <c r="BD466" s="1">
        <f t="shared" si="645"/>
        <v>0.18506118135816807</v>
      </c>
      <c r="BE466" s="1">
        <f t="shared" si="646"/>
        <v>0.183348223534546</v>
      </c>
      <c r="BF466" s="1">
        <f t="shared" si="647"/>
        <v>1.0093426475075682</v>
      </c>
      <c r="BG466" s="1">
        <f t="shared" si="672"/>
        <v>0.36332162664579021</v>
      </c>
      <c r="BH466" s="1">
        <v>6402.2596000000003</v>
      </c>
      <c r="BI466" s="1">
        <f t="shared" si="673"/>
        <v>561.23278259011147</v>
      </c>
      <c r="BJ466" s="1">
        <f t="shared" si="674"/>
        <v>1.80267965</v>
      </c>
      <c r="BK466" s="1">
        <f t="shared" si="695"/>
        <v>5.1774666032694938</v>
      </c>
      <c r="BL466" s="1">
        <f t="shared" si="696"/>
        <v>304.09465467029401</v>
      </c>
      <c r="BM466" s="1">
        <f t="shared" si="675"/>
        <v>320.90302678705302</v>
      </c>
      <c r="CE466" s="1">
        <v>455.02600000000001</v>
      </c>
      <c r="CF466" s="1">
        <f t="shared" si="700"/>
        <v>0.62912164994409503</v>
      </c>
      <c r="CG466" s="1">
        <v>0.36863592267</v>
      </c>
      <c r="CH466" s="1">
        <v>0.270189404488</v>
      </c>
      <c r="CI466" s="1">
        <f t="shared" si="664"/>
        <v>-0.45987259815746218</v>
      </c>
      <c r="CJ466" s="1">
        <f t="shared" si="665"/>
        <v>0.23916602674275059</v>
      </c>
      <c r="CK466" s="1">
        <f t="shared" si="666"/>
        <v>0.22070657141471159</v>
      </c>
      <c r="CL466" s="1">
        <f t="shared" si="667"/>
        <v>1.0836379959586855</v>
      </c>
      <c r="CM466" s="1">
        <f t="shared" si="680"/>
        <v>0.45355506652620431</v>
      </c>
      <c r="CN466" s="1">
        <v>6278.0852000000004</v>
      </c>
      <c r="CO466" s="1">
        <f t="shared" si="681"/>
        <v>555.61904839448812</v>
      </c>
      <c r="CP466" s="1">
        <f t="shared" si="682"/>
        <v>1.8156628999999997</v>
      </c>
      <c r="CQ466" s="1">
        <f t="shared" si="701"/>
        <v>5.1444117603579622</v>
      </c>
      <c r="CR466" s="1">
        <f t="shared" si="702"/>
        <v>302.04098583927436</v>
      </c>
      <c r="CS466" s="1">
        <f t="shared" si="683"/>
        <v>318.51064076251214</v>
      </c>
      <c r="CU466" s="1">
        <v>455.005</v>
      </c>
      <c r="CV466" s="1">
        <f t="shared" si="703"/>
        <v>0.63542305863832726</v>
      </c>
      <c r="CW466" s="1">
        <v>0.37381312251100002</v>
      </c>
      <c r="CX466" s="1">
        <v>0.42284411191900001</v>
      </c>
      <c r="CY466" s="1">
        <f t="shared" si="660"/>
        <v>-0.46810642609190473</v>
      </c>
      <c r="CZ466" s="1">
        <f t="shared" si="661"/>
        <v>0.35265776420939676</v>
      </c>
      <c r="DA466" s="1">
        <f t="shared" si="662"/>
        <v>0.11544866188250796</v>
      </c>
      <c r="DB466" s="1">
        <f t="shared" si="663"/>
        <v>3.0546717342492578</v>
      </c>
      <c r="DC466" s="1">
        <f t="shared" si="684"/>
        <v>0.46361929112052219</v>
      </c>
      <c r="DD466" s="1">
        <v>6202.0632999999998</v>
      </c>
      <c r="DE466" s="1">
        <f t="shared" si="685"/>
        <v>547.73888682966367</v>
      </c>
      <c r="DF466" s="1">
        <f t="shared" si="686"/>
        <v>1.8247332500000002</v>
      </c>
      <c r="DG466" s="1">
        <f t="shared" si="704"/>
        <v>5.1439205251231348</v>
      </c>
      <c r="DH466" s="1">
        <f t="shared" si="705"/>
        <v>298.44053720993566</v>
      </c>
      <c r="DI466" s="1">
        <f t="shared" si="687"/>
        <v>314.63142993186852</v>
      </c>
      <c r="DK466" s="1">
        <v>455.00700000000001</v>
      </c>
      <c r="DL466" s="1">
        <f t="shared" si="706"/>
        <v>0.60782360340477926</v>
      </c>
      <c r="DM466" s="1">
        <v>0.35589963197699997</v>
      </c>
      <c r="DN466" s="1">
        <v>0.41417846083600002</v>
      </c>
      <c r="DO466" s="1">
        <f t="shared" si="648"/>
        <v>-0.43990071405389247</v>
      </c>
      <c r="DP466" s="1">
        <f t="shared" si="649"/>
        <v>0.34654876943702806</v>
      </c>
      <c r="DQ466" s="1">
        <f t="shared" si="650"/>
        <v>9.3351944616864413E-2</v>
      </c>
      <c r="DR466" s="1">
        <f t="shared" si="651"/>
        <v>3.7122822760611522</v>
      </c>
      <c r="DS466" s="1">
        <f t="shared" si="688"/>
        <v>0.43535847365551911</v>
      </c>
      <c r="DT466" s="1">
        <v>6360.9234999999999</v>
      </c>
      <c r="DU466" s="1">
        <f t="shared" si="689"/>
        <v>558.93318835985008</v>
      </c>
      <c r="DV466" s="1">
        <f t="shared" si="707"/>
        <v>1.84572655</v>
      </c>
      <c r="DW466" s="1">
        <f t="shared" si="709"/>
        <v>5.1435914691016187</v>
      </c>
      <c r="DX466" s="1">
        <f t="shared" si="690"/>
        <v>306.12398380769326</v>
      </c>
      <c r="DY466" s="1">
        <f t="shared" si="708"/>
        <v>322.54176949941007</v>
      </c>
    </row>
    <row r="467" spans="19:129" x14ac:dyDescent="0.25">
      <c r="AY467" s="1">
        <v>456.01900000000001</v>
      </c>
      <c r="AZ467" s="1">
        <f t="shared" si="694"/>
        <v>0.52474496397350612</v>
      </c>
      <c r="BA467" s="1">
        <v>0.30796161294000002</v>
      </c>
      <c r="BB467" s="1">
        <v>0.20348875224599999</v>
      </c>
      <c r="BC467" s="1">
        <f t="shared" si="644"/>
        <v>-0.36811385227295917</v>
      </c>
      <c r="BD467" s="1">
        <f t="shared" si="645"/>
        <v>0.18522463232776956</v>
      </c>
      <c r="BE467" s="1">
        <f t="shared" si="646"/>
        <v>0.18288921994518961</v>
      </c>
      <c r="BF467" s="1">
        <f t="shared" si="647"/>
        <v>1.0127695464132869</v>
      </c>
      <c r="BG467" s="1">
        <f t="shared" si="672"/>
        <v>0.36303991226937254</v>
      </c>
      <c r="BH467" s="1">
        <v>6395.7754999999997</v>
      </c>
      <c r="BI467" s="1">
        <f t="shared" si="673"/>
        <v>560.66437554120125</v>
      </c>
      <c r="BJ467" s="1">
        <f t="shared" si="674"/>
        <v>1.7993363499999999</v>
      </c>
      <c r="BK467" s="1">
        <f t="shared" si="695"/>
        <v>5.1822744288944458</v>
      </c>
      <c r="BL467" s="1">
        <f t="shared" si="696"/>
        <v>303.22326151527932</v>
      </c>
      <c r="BM467" s="1">
        <f t="shared" si="675"/>
        <v>320.03020294198427</v>
      </c>
      <c r="CE467" s="1">
        <v>455.99799999999999</v>
      </c>
      <c r="CF467" s="1">
        <f t="shared" si="700"/>
        <v>0.63160169567432467</v>
      </c>
      <c r="CG467" s="1">
        <v>0.37008911371199998</v>
      </c>
      <c r="CH467" s="1">
        <v>0.27187839150400001</v>
      </c>
      <c r="CI467" s="1">
        <f t="shared" si="664"/>
        <v>-0.46217691993810883</v>
      </c>
      <c r="CJ467" s="1">
        <f t="shared" si="665"/>
        <v>0.24049485618403901</v>
      </c>
      <c r="CK467" s="1">
        <f t="shared" si="666"/>
        <v>0.22168206375406982</v>
      </c>
      <c r="CL467" s="1">
        <f t="shared" si="667"/>
        <v>1.0848638455966368</v>
      </c>
      <c r="CM467" s="1">
        <f t="shared" si="680"/>
        <v>0.45586902472615526</v>
      </c>
      <c r="CN467" s="1">
        <v>6278.8957</v>
      </c>
      <c r="CO467" s="1">
        <f t="shared" si="681"/>
        <v>555.69077874289485</v>
      </c>
      <c r="CP467" s="1">
        <f t="shared" si="682"/>
        <v>1.8124066999999999</v>
      </c>
      <c r="CQ467" s="1">
        <f t="shared" si="701"/>
        <v>5.1490309543940205</v>
      </c>
      <c r="CR467" s="1">
        <f t="shared" si="702"/>
        <v>301.5382306951617</v>
      </c>
      <c r="CS467" s="1">
        <f t="shared" si="683"/>
        <v>318.0248019465937</v>
      </c>
      <c r="DK467" s="1">
        <v>456.00000000000006</v>
      </c>
      <c r="DL467" s="1">
        <f t="shared" si="706"/>
        <v>0.60900413002202247</v>
      </c>
      <c r="DM467" s="1">
        <v>0.35659086704300003</v>
      </c>
      <c r="DN467" s="1">
        <v>0.41534161567700001</v>
      </c>
      <c r="DO467" s="1">
        <f t="shared" si="648"/>
        <v>-0.44097446944270663</v>
      </c>
      <c r="DP467" s="1">
        <f t="shared" si="649"/>
        <v>0.34737092646370821</v>
      </c>
      <c r="DQ467" s="1">
        <f t="shared" si="650"/>
        <v>9.3603542978998422E-2</v>
      </c>
      <c r="DR467" s="1">
        <f t="shared" si="651"/>
        <v>3.7110873734944723</v>
      </c>
      <c r="DS467" s="1">
        <f t="shared" si="688"/>
        <v>0.43642765611558149</v>
      </c>
      <c r="DT467" s="1">
        <v>6377.9443000000001</v>
      </c>
      <c r="DU467" s="1">
        <f t="shared" si="689"/>
        <v>560.42880295298824</v>
      </c>
      <c r="DV467" s="1">
        <f t="shared" si="707"/>
        <v>1.8423999999999998</v>
      </c>
      <c r="DW467" s="1">
        <f t="shared" si="709"/>
        <v>5.1482328872866656</v>
      </c>
      <c r="DX467" s="1">
        <f t="shared" si="690"/>
        <v>306.38991886070789</v>
      </c>
      <c r="DY467" s="1">
        <f t="shared" si="708"/>
        <v>322.86649043050011</v>
      </c>
    </row>
    <row r="468" spans="19:129" x14ac:dyDescent="0.25">
      <c r="AY468" s="1">
        <v>457.01499999999999</v>
      </c>
      <c r="AZ468" s="1">
        <f t="shared" si="694"/>
        <v>0.52544950046529537</v>
      </c>
      <c r="BA468" s="1">
        <v>0.30837509036100003</v>
      </c>
      <c r="BB468" s="1">
        <v>0.20378422737099999</v>
      </c>
      <c r="BC468" s="1">
        <f t="shared" si="644"/>
        <v>-0.36871150841415201</v>
      </c>
      <c r="BD468" s="1">
        <f t="shared" si="645"/>
        <v>0.18547011767902441</v>
      </c>
      <c r="BE468" s="1">
        <f t="shared" si="646"/>
        <v>0.1832413907351276</v>
      </c>
      <c r="BF468" s="1">
        <f t="shared" si="647"/>
        <v>1.0121627921233058</v>
      </c>
      <c r="BG468" s="1">
        <f t="shared" ref="BG468:BG474" si="710">(-1*BC468)-(BM468/(AZ$9*1000))</f>
        <v>0.36361478251277635</v>
      </c>
      <c r="BH468" s="1">
        <v>6435.4906000000001</v>
      </c>
      <c r="BI468" s="1">
        <f t="shared" si="673"/>
        <v>564.14586762000488</v>
      </c>
      <c r="BJ468" s="1">
        <f t="shared" ref="BJ468:BJ474" si="711">AZ$3-(AY468*$F$8)</f>
        <v>1.79599975</v>
      </c>
      <c r="BK468" s="1">
        <f t="shared" ref="BK468:BK474" si="712">SQRT((4*((AZ$3*AZ$4*AZ$5)/(PI()*BJ468))))</f>
        <v>5.1870859978948376</v>
      </c>
      <c r="BL468" s="1">
        <f t="shared" ref="BL468:BL474" si="713">BH468*BJ468/(AZ$6*AZ$3)</f>
        <v>304.54037788069189</v>
      </c>
      <c r="BM468" s="1">
        <f t="shared" ref="BM468:BM474" si="714">BL468*(1+($F$7*BK468)/(3*SQRT(3)*BJ468))</f>
        <v>321.46738499153395</v>
      </c>
    </row>
    <row r="469" spans="19:129" x14ac:dyDescent="0.25">
      <c r="AY469" s="1">
        <v>458.01599999999996</v>
      </c>
      <c r="AZ469" s="1">
        <f t="shared" si="694"/>
        <v>0.52626550139297912</v>
      </c>
      <c r="BA469" s="1">
        <v>0.30885398387899998</v>
      </c>
      <c r="BB469" s="1">
        <v>0.20444823801500001</v>
      </c>
      <c r="BC469" s="1">
        <f t="shared" si="644"/>
        <v>-0.36940416621917993</v>
      </c>
      <c r="BD469" s="1">
        <f t="shared" si="645"/>
        <v>0.18602156831377076</v>
      </c>
      <c r="BE469" s="1">
        <f t="shared" si="646"/>
        <v>0.18338259790540917</v>
      </c>
      <c r="BF469" s="1">
        <f t="shared" si="647"/>
        <v>1.0143905170856113</v>
      </c>
      <c r="BG469" s="1">
        <f t="shared" si="710"/>
        <v>0.36426622236272588</v>
      </c>
      <c r="BH469" s="1">
        <v>6498.7103999999999</v>
      </c>
      <c r="BI469" s="1">
        <f t="shared" si="673"/>
        <v>569.68782100608598</v>
      </c>
      <c r="BJ469" s="1">
        <f t="shared" si="711"/>
        <v>1.7926464</v>
      </c>
      <c r="BK469" s="1">
        <f t="shared" si="712"/>
        <v>5.1919352498193474</v>
      </c>
      <c r="BL469" s="1">
        <f t="shared" si="713"/>
        <v>306.95786638124571</v>
      </c>
      <c r="BM469" s="1">
        <f t="shared" si="714"/>
        <v>324.06713794865686</v>
      </c>
    </row>
    <row r="470" spans="19:129" x14ac:dyDescent="0.25">
      <c r="AY470" s="1">
        <v>459.01800000000003</v>
      </c>
      <c r="AZ470" s="1">
        <f t="shared" si="694"/>
        <v>0.52726365400070785</v>
      </c>
      <c r="BA470" s="1">
        <v>0.30943977832800001</v>
      </c>
      <c r="BB470" s="1">
        <v>0.20541882515000001</v>
      </c>
      <c r="BC470" s="1">
        <f t="shared" si="644"/>
        <v>-0.37025209534922976</v>
      </c>
      <c r="BD470" s="1">
        <f t="shared" si="645"/>
        <v>0.18682707929179596</v>
      </c>
      <c r="BE470" s="1">
        <f t="shared" si="646"/>
        <v>0.1834250160574338</v>
      </c>
      <c r="BF470" s="1">
        <f t="shared" si="647"/>
        <v>1.0185474332099658</v>
      </c>
      <c r="BG470" s="1">
        <f t="shared" si="710"/>
        <v>0.36510381910557149</v>
      </c>
      <c r="BH470" s="1">
        <v>6523.0258000000003</v>
      </c>
      <c r="BI470" s="1">
        <f t="shared" si="673"/>
        <v>571.81934963104084</v>
      </c>
      <c r="BJ470" s="1">
        <f t="shared" si="711"/>
        <v>1.7892896999999999</v>
      </c>
      <c r="BK470" s="1">
        <f t="shared" si="712"/>
        <v>5.1968029923390295</v>
      </c>
      <c r="BL470" s="1">
        <f t="shared" si="713"/>
        <v>307.52944771731893</v>
      </c>
      <c r="BM470" s="1">
        <f t="shared" si="714"/>
        <v>324.71883583461812</v>
      </c>
    </row>
    <row r="471" spans="19:129" x14ac:dyDescent="0.25">
      <c r="AY471" s="1">
        <v>460.01199999999994</v>
      </c>
      <c r="AZ471" s="1">
        <f t="shared" si="694"/>
        <v>0.5279618428582159</v>
      </c>
      <c r="BA471" s="1">
        <v>0.30984953045800001</v>
      </c>
      <c r="BB471" s="1">
        <v>0.206287533045</v>
      </c>
      <c r="BC471" s="1">
        <f t="shared" si="644"/>
        <v>-0.37084563336503074</v>
      </c>
      <c r="BD471" s="1">
        <f t="shared" si="645"/>
        <v>0.18754748866470242</v>
      </c>
      <c r="BE471" s="1">
        <f t="shared" si="646"/>
        <v>0.18329814470032832</v>
      </c>
      <c r="BF471" s="1">
        <f t="shared" si="647"/>
        <v>1.023182689444682</v>
      </c>
      <c r="BG471" s="1">
        <f t="shared" si="710"/>
        <v>0.36571192440049721</v>
      </c>
      <c r="BH471" s="1">
        <v>6515.7312000000002</v>
      </c>
      <c r="BI471" s="1">
        <f t="shared" si="673"/>
        <v>571.17989279678784</v>
      </c>
      <c r="BJ471" s="1">
        <f t="shared" si="711"/>
        <v>1.7859598000000001</v>
      </c>
      <c r="BK471" s="1">
        <f t="shared" si="712"/>
        <v>5.2016454237399472</v>
      </c>
      <c r="BL471" s="1">
        <f t="shared" si="713"/>
        <v>306.61386447351146</v>
      </c>
      <c r="BM471" s="1">
        <f t="shared" si="714"/>
        <v>323.80002928757625</v>
      </c>
    </row>
    <row r="472" spans="19:129" x14ac:dyDescent="0.25">
      <c r="AY472" s="1">
        <v>461.01300000000003</v>
      </c>
      <c r="AZ472" s="1">
        <f t="shared" si="694"/>
        <v>0.5282269707983307</v>
      </c>
      <c r="BA472" s="1">
        <v>0.31000512838400002</v>
      </c>
      <c r="BB472" s="1">
        <v>0.20706085860699999</v>
      </c>
      <c r="BC472" s="1">
        <f t="shared" si="644"/>
        <v>-0.37107111385903235</v>
      </c>
      <c r="BD472" s="1">
        <f t="shared" si="645"/>
        <v>0.18818836222538951</v>
      </c>
      <c r="BE472" s="1">
        <f t="shared" si="646"/>
        <v>0.18288275163364284</v>
      </c>
      <c r="BF472" s="1">
        <f t="shared" si="647"/>
        <v>1.02901099499189</v>
      </c>
      <c r="BG472" s="1">
        <f t="shared" si="710"/>
        <v>0.36593862636102048</v>
      </c>
      <c r="BH472" s="1">
        <v>6525.4573</v>
      </c>
      <c r="BI472" s="1">
        <f t="shared" si="673"/>
        <v>572.0324989870694</v>
      </c>
      <c r="BJ472" s="1">
        <f t="shared" si="711"/>
        <v>1.7826064499999998</v>
      </c>
      <c r="BK472" s="1">
        <f t="shared" si="712"/>
        <v>5.2065356624668144</v>
      </c>
      <c r="BL472" s="1">
        <f t="shared" si="713"/>
        <v>306.49498716680745</v>
      </c>
      <c r="BM472" s="1">
        <f t="shared" si="714"/>
        <v>323.72298734807009</v>
      </c>
    </row>
    <row r="473" spans="19:129" x14ac:dyDescent="0.25">
      <c r="AY473" s="1">
        <v>462.01400000000001</v>
      </c>
      <c r="AZ473" s="1">
        <f t="shared" si="694"/>
        <v>0.52939320872999562</v>
      </c>
      <c r="BA473" s="1">
        <v>0.31068956852000001</v>
      </c>
      <c r="BB473" s="1">
        <v>0.20747898518999999</v>
      </c>
      <c r="BC473" s="1">
        <f t="shared" si="644"/>
        <v>-0.37206355576531874</v>
      </c>
      <c r="BD473" s="1">
        <f t="shared" si="645"/>
        <v>0.1885347028237887</v>
      </c>
      <c r="BE473" s="1">
        <f t="shared" si="646"/>
        <v>0.18352885294153004</v>
      </c>
      <c r="BF473" s="1">
        <f t="shared" si="647"/>
        <v>1.0272755471525421</v>
      </c>
      <c r="BG473" s="1">
        <f t="shared" si="710"/>
        <v>0.36694249767613341</v>
      </c>
      <c r="BH473" s="1">
        <v>6522.2152999999998</v>
      </c>
      <c r="BI473" s="1">
        <f t="shared" si="673"/>
        <v>571.74829984569794</v>
      </c>
      <c r="BJ473" s="1">
        <f t="shared" si="711"/>
        <v>1.7792530999999998</v>
      </c>
      <c r="BK473" s="1">
        <f t="shared" si="712"/>
        <v>5.2114397196030131</v>
      </c>
      <c r="BL473" s="1">
        <f t="shared" si="713"/>
        <v>305.76643670579722</v>
      </c>
      <c r="BM473" s="1">
        <f t="shared" si="714"/>
        <v>323.00209667461462</v>
      </c>
    </row>
    <row r="474" spans="19:129" x14ac:dyDescent="0.25">
      <c r="AY474" s="1">
        <v>463.01499999999999</v>
      </c>
      <c r="AZ474" s="1">
        <f t="shared" si="694"/>
        <v>0.5298889842637271</v>
      </c>
      <c r="BA474" s="1">
        <v>0.31098052859300002</v>
      </c>
      <c r="BB474" s="1">
        <v>0.20788629352999999</v>
      </c>
      <c r="BC474" s="1">
        <f t="shared" si="644"/>
        <v>-0.37248574798027767</v>
      </c>
      <c r="BD474" s="1">
        <f t="shared" si="645"/>
        <v>0.18887196720980054</v>
      </c>
      <c r="BE474" s="1">
        <f t="shared" si="646"/>
        <v>0.18361378077047713</v>
      </c>
      <c r="BF474" s="1">
        <f t="shared" si="647"/>
        <v>1.0286372102206005</v>
      </c>
      <c r="BG474" s="1">
        <f t="shared" si="710"/>
        <v>0.36740279182222058</v>
      </c>
      <c r="BH474" s="1">
        <v>6484.9318000000003</v>
      </c>
      <c r="BI474" s="1">
        <f t="shared" si="673"/>
        <v>568.47996588909018</v>
      </c>
      <c r="BJ474" s="1">
        <f t="shared" si="711"/>
        <v>1.77589975</v>
      </c>
      <c r="BK474" s="1">
        <f t="shared" si="712"/>
        <v>5.2163576603494697</v>
      </c>
      <c r="BL474" s="1">
        <f t="shared" si="713"/>
        <v>303.44557538396265</v>
      </c>
      <c r="BM474" s="1">
        <f t="shared" si="714"/>
        <v>320.59888166954318</v>
      </c>
    </row>
  </sheetData>
  <mergeCells count="7">
    <mergeCell ref="F6:I6"/>
    <mergeCell ref="A1:B1"/>
    <mergeCell ref="F1:I1"/>
    <mergeCell ref="F2:I2"/>
    <mergeCell ref="F3:I3"/>
    <mergeCell ref="F4:I4"/>
    <mergeCell ref="F5:I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FFF00"/>
  </sheetPr>
  <dimension ref="A1:O13"/>
  <sheetViews>
    <sheetView workbookViewId="0">
      <selection activeCell="B6" sqref="B6"/>
    </sheetView>
  </sheetViews>
  <sheetFormatPr defaultRowHeight="15" x14ac:dyDescent="0.25"/>
  <sheetData>
    <row r="1" spans="1:15" x14ac:dyDescent="0.25">
      <c r="A1" t="s">
        <v>45</v>
      </c>
    </row>
    <row r="2" spans="1:15" x14ac:dyDescent="0.25">
      <c r="A2" t="s">
        <v>49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39</v>
      </c>
      <c r="J2" t="s">
        <v>51</v>
      </c>
    </row>
    <row r="3" spans="1:15" ht="18" x14ac:dyDescent="0.35">
      <c r="A3" t="s">
        <v>53</v>
      </c>
      <c r="B3" s="4">
        <v>0.99080000000000001</v>
      </c>
      <c r="C3" s="4">
        <v>0.98919999999999997</v>
      </c>
      <c r="D3" s="4">
        <v>1.0170999999999999</v>
      </c>
      <c r="E3" s="4">
        <v>1.0144</v>
      </c>
      <c r="F3" s="4">
        <v>1</v>
      </c>
      <c r="G3" s="4" t="s">
        <v>50</v>
      </c>
      <c r="H3" s="4" t="s">
        <v>50</v>
      </c>
      <c r="I3" s="4" t="s">
        <v>50</v>
      </c>
      <c r="J3" s="13">
        <f>AVERAGE(B3:F3)</f>
        <v>1.0023</v>
      </c>
      <c r="L3" s="4" t="s">
        <v>87</v>
      </c>
    </row>
    <row r="4" spans="1:15" ht="18" x14ac:dyDescent="0.35">
      <c r="A4" t="s">
        <v>54</v>
      </c>
      <c r="B4" s="4">
        <v>0.97719999999999996</v>
      </c>
      <c r="C4" s="4">
        <v>0.99170000000000003</v>
      </c>
      <c r="D4" s="4">
        <v>0.99029999999999996</v>
      </c>
      <c r="E4" s="4">
        <v>0.99450000000000005</v>
      </c>
      <c r="F4" s="4">
        <v>0.99509999999999998</v>
      </c>
      <c r="G4" s="4">
        <v>0.99629999999999996</v>
      </c>
      <c r="H4" s="4">
        <v>0.99439999999999995</v>
      </c>
      <c r="I4" s="4" t="s">
        <v>50</v>
      </c>
      <c r="J4" s="13">
        <f>AVERAGE(B4:H4)</f>
        <v>0.99135714285714283</v>
      </c>
    </row>
    <row r="5" spans="1:15" ht="18" x14ac:dyDescent="0.35">
      <c r="A5" t="s">
        <v>55</v>
      </c>
      <c r="B5" s="4">
        <v>0.98699999999999999</v>
      </c>
      <c r="C5" s="4">
        <v>0.98380000000000001</v>
      </c>
      <c r="D5" s="4">
        <v>0.98460000000000003</v>
      </c>
      <c r="E5" s="4">
        <v>0.9929</v>
      </c>
      <c r="F5" s="4" t="s">
        <v>50</v>
      </c>
      <c r="G5" s="4" t="s">
        <v>50</v>
      </c>
      <c r="H5" s="4" t="s">
        <v>50</v>
      </c>
      <c r="I5" s="4" t="s">
        <v>50</v>
      </c>
      <c r="J5" s="13">
        <f>AVERAGE(B5:E5)</f>
        <v>0.98707500000000004</v>
      </c>
    </row>
    <row r="6" spans="1:15" ht="18" x14ac:dyDescent="0.35">
      <c r="A6" t="s">
        <v>46</v>
      </c>
      <c r="B6" s="4">
        <v>0.45379999999999998</v>
      </c>
      <c r="C6" s="4">
        <v>0.47020000000000001</v>
      </c>
      <c r="D6" s="4">
        <v>0.42970000000000003</v>
      </c>
      <c r="E6" s="4">
        <v>0.50680000000000003</v>
      </c>
      <c r="F6" s="4">
        <v>0.52869999999999995</v>
      </c>
      <c r="G6" s="4" t="s">
        <v>50</v>
      </c>
      <c r="H6" s="4" t="s">
        <v>50</v>
      </c>
      <c r="I6" s="4" t="s">
        <v>50</v>
      </c>
      <c r="J6" s="13">
        <f>AVERAGE(B6:F6)</f>
        <v>0.47783999999999993</v>
      </c>
      <c r="L6" s="4" t="s">
        <v>88</v>
      </c>
    </row>
    <row r="7" spans="1:15" ht="18" x14ac:dyDescent="0.35">
      <c r="A7" t="s">
        <v>47</v>
      </c>
      <c r="B7" s="4">
        <v>0.78029999999999999</v>
      </c>
      <c r="C7" s="4">
        <v>0.74570000000000003</v>
      </c>
      <c r="D7" s="4">
        <v>0.75239999999999996</v>
      </c>
      <c r="E7" s="4">
        <v>0.72319999999999995</v>
      </c>
      <c r="F7" s="4">
        <v>0.75680000000000003</v>
      </c>
      <c r="G7" s="5">
        <v>0.41980000000000001</v>
      </c>
      <c r="H7" s="5">
        <v>0.37869999999999998</v>
      </c>
      <c r="I7" s="6" t="s">
        <v>50</v>
      </c>
      <c r="J7" s="13">
        <f>AVERAGE(B7:F7)</f>
        <v>0.75168000000000001</v>
      </c>
    </row>
    <row r="8" spans="1:15" ht="18" x14ac:dyDescent="0.35">
      <c r="A8" t="s">
        <v>48</v>
      </c>
      <c r="B8" s="4">
        <v>0.82889999999999997</v>
      </c>
      <c r="C8" s="4">
        <v>0.83650000000000002</v>
      </c>
      <c r="D8" s="4">
        <v>0.79890000000000005</v>
      </c>
      <c r="E8" s="4">
        <v>0.86329999999999996</v>
      </c>
      <c r="F8" s="4" t="s">
        <v>50</v>
      </c>
      <c r="G8" s="4" t="s">
        <v>50</v>
      </c>
      <c r="H8" s="4" t="s">
        <v>50</v>
      </c>
      <c r="I8" s="4" t="s">
        <v>50</v>
      </c>
      <c r="J8" s="13">
        <f>AVERAGE(B8:E8)</f>
        <v>0.83190000000000008</v>
      </c>
      <c r="N8" s="1"/>
      <c r="O8" s="1"/>
    </row>
    <row r="9" spans="1:15" ht="18" x14ac:dyDescent="0.35">
      <c r="A9" t="s">
        <v>52</v>
      </c>
      <c r="B9" s="4">
        <v>0.56040000000000001</v>
      </c>
      <c r="C9" s="4">
        <v>0.46939999999999998</v>
      </c>
      <c r="D9" s="4">
        <v>0.46789999999999998</v>
      </c>
      <c r="E9" s="4">
        <v>0.60360000000000003</v>
      </c>
      <c r="F9" s="4" t="s">
        <v>50</v>
      </c>
      <c r="G9" s="4" t="s">
        <v>50</v>
      </c>
      <c r="H9" s="4" t="s">
        <v>50</v>
      </c>
      <c r="I9" s="4" t="s">
        <v>50</v>
      </c>
      <c r="J9" s="13">
        <f>AVERAGE(B9:H9)</f>
        <v>0.52532500000000004</v>
      </c>
    </row>
    <row r="11" spans="1:15" ht="18" x14ac:dyDescent="0.35">
      <c r="A11" s="11" t="s">
        <v>83</v>
      </c>
      <c r="B11" s="4">
        <v>1</v>
      </c>
      <c r="D11" t="s">
        <v>89</v>
      </c>
    </row>
    <row r="12" spans="1:15" ht="18" x14ac:dyDescent="0.35">
      <c r="A12" s="11" t="s">
        <v>84</v>
      </c>
      <c r="B12" s="4">
        <v>1</v>
      </c>
      <c r="D12" t="s">
        <v>89</v>
      </c>
    </row>
    <row r="13" spans="1:15" ht="18" x14ac:dyDescent="0.35">
      <c r="A13" s="11" t="s">
        <v>85</v>
      </c>
      <c r="B13" s="4">
        <v>0</v>
      </c>
      <c r="D13" t="s">
        <v>89</v>
      </c>
    </row>
  </sheetData>
  <pageMargins left="0.7" right="0.7" top="0.75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7030A0"/>
  </sheetPr>
  <dimension ref="A1:I2035"/>
  <sheetViews>
    <sheetView zoomScaleNormal="100" workbookViewId="0">
      <selection activeCell="C9" sqref="C9"/>
    </sheetView>
  </sheetViews>
  <sheetFormatPr defaultRowHeight="15" x14ac:dyDescent="0.25"/>
  <cols>
    <col min="3" max="5" width="8.5703125" bestFit="1" customWidth="1"/>
    <col min="7" max="7" width="13.7109375" bestFit="1" customWidth="1"/>
  </cols>
  <sheetData>
    <row r="1" spans="1:9" x14ac:dyDescent="0.25">
      <c r="A1" s="17" t="s">
        <v>70</v>
      </c>
      <c r="B1" s="17"/>
      <c r="C1" s="17"/>
      <c r="D1" s="17"/>
    </row>
    <row r="2" spans="1:9" x14ac:dyDescent="0.25">
      <c r="A2" s="10" t="s">
        <v>71</v>
      </c>
      <c r="B2" s="10"/>
      <c r="C2" s="10"/>
      <c r="D2" s="10"/>
    </row>
    <row r="3" spans="1:9" ht="18" x14ac:dyDescent="0.35">
      <c r="A3" s="10" t="s">
        <v>72</v>
      </c>
      <c r="B3" s="12">
        <v>141.11109343335639</v>
      </c>
      <c r="C3" s="10"/>
      <c r="D3" s="10"/>
      <c r="F3" t="s">
        <v>81</v>
      </c>
      <c r="G3" s="1">
        <f>SUM(E9:E1613)</f>
        <v>7421.7610218018945</v>
      </c>
    </row>
    <row r="4" spans="1:9" ht="18" x14ac:dyDescent="0.35">
      <c r="A4" s="10" t="s">
        <v>73</v>
      </c>
      <c r="B4" s="12">
        <v>76.570897071705815</v>
      </c>
      <c r="C4" s="10"/>
      <c r="D4" s="10"/>
    </row>
    <row r="5" spans="1:9" ht="18" x14ac:dyDescent="0.35">
      <c r="A5" s="10" t="s">
        <v>74</v>
      </c>
      <c r="B5" s="12">
        <v>4698.3009024780167</v>
      </c>
      <c r="C5" s="10"/>
      <c r="D5" s="10"/>
    </row>
    <row r="6" spans="1:9" ht="18" x14ac:dyDescent="0.35">
      <c r="A6" s="10" t="s">
        <v>75</v>
      </c>
      <c r="B6" s="12">
        <v>14.847660599702362</v>
      </c>
      <c r="C6" s="10"/>
      <c r="D6" s="10"/>
    </row>
    <row r="7" spans="1:9" ht="18" x14ac:dyDescent="0.35">
      <c r="A7" s="11" t="s">
        <v>76</v>
      </c>
      <c r="B7" s="12">
        <v>81.61</v>
      </c>
      <c r="C7" s="10" t="s">
        <v>77</v>
      </c>
    </row>
    <row r="8" spans="1:9" ht="18" x14ac:dyDescent="0.35">
      <c r="A8" t="s">
        <v>61</v>
      </c>
      <c r="B8" t="s">
        <v>91</v>
      </c>
      <c r="C8" t="s">
        <v>78</v>
      </c>
      <c r="D8" s="11" t="s">
        <v>79</v>
      </c>
      <c r="E8" t="s">
        <v>80</v>
      </c>
    </row>
    <row r="9" spans="1:9" x14ac:dyDescent="0.25">
      <c r="A9" s="1">
        <v>-2.8374141258209837E-6</v>
      </c>
      <c r="B9" s="1">
        <v>81.610051592043618</v>
      </c>
      <c r="C9" s="1">
        <f t="shared" ref="C9:C16" si="0">(B$3*(1-EXP(-B$5*A9)))+(B$4*(1-EXP(-B$6*A9)))</f>
        <v>-1.8969762549005937</v>
      </c>
      <c r="D9" s="1">
        <f t="shared" ref="D9:D16" si="1">B$7+C9</f>
        <v>79.713023745099406</v>
      </c>
      <c r="E9" s="1">
        <f>(B9-D9)^2</f>
        <v>3.5987146520817932</v>
      </c>
      <c r="G9">
        <v>0</v>
      </c>
      <c r="H9" s="1">
        <f>(B$3*(1-EXP(-B$5*G9)))+(B$4*(1-EXP(-B$6*G9)))</f>
        <v>0</v>
      </c>
      <c r="I9" s="1">
        <f>B$7+H9</f>
        <v>81.61</v>
      </c>
    </row>
    <row r="10" spans="1:9" x14ac:dyDescent="0.25">
      <c r="A10" s="1">
        <v>5.136927487212669E-6</v>
      </c>
      <c r="B10" s="1">
        <v>81.243734548152389</v>
      </c>
      <c r="C10" s="1">
        <f t="shared" si="0"/>
        <v>3.3707630822667314</v>
      </c>
      <c r="D10" s="1">
        <f t="shared" si="1"/>
        <v>84.980763082266733</v>
      </c>
      <c r="E10" s="1">
        <f t="shared" ref="E10:E73" si="2">(B10-D10)^2</f>
        <v>13.965382264784806</v>
      </c>
      <c r="G10">
        <v>1E-4</v>
      </c>
      <c r="H10" s="1">
        <f t="shared" ref="H10:H16" si="3">(B$3*(1-EXP(-B$5*G10)))+(B$4*(1-EXP(-B$6*G10)))</f>
        <v>53.014959045295342</v>
      </c>
      <c r="I10" s="1">
        <f t="shared" ref="I10:I16" si="4">B$7+H10</f>
        <v>134.62495904529533</v>
      </c>
    </row>
    <row r="11" spans="1:9" x14ac:dyDescent="0.25">
      <c r="A11" s="1">
        <v>-4.4748683512782234E-6</v>
      </c>
      <c r="B11" s="1">
        <v>82.180757565378386</v>
      </c>
      <c r="C11" s="1">
        <f t="shared" si="0"/>
        <v>-3.0032531964905207</v>
      </c>
      <c r="D11" s="1">
        <f t="shared" si="1"/>
        <v>78.606746803509481</v>
      </c>
      <c r="E11" s="1">
        <f t="shared" si="2"/>
        <v>12.773552925954752</v>
      </c>
      <c r="G11">
        <v>2.0000000000000001E-4</v>
      </c>
      <c r="H11" s="1">
        <f t="shared" si="3"/>
        <v>86.197480240036228</v>
      </c>
      <c r="I11" s="1">
        <f t="shared" si="4"/>
        <v>167.80748024003623</v>
      </c>
    </row>
    <row r="12" spans="1:9" x14ac:dyDescent="0.25">
      <c r="A12" s="1">
        <v>1.1601674149110857E-5</v>
      </c>
      <c r="B12" s="1">
        <v>82.222855316696851</v>
      </c>
      <c r="C12" s="1">
        <f t="shared" si="0"/>
        <v>7.4990214733770202</v>
      </c>
      <c r="D12" s="1">
        <f t="shared" si="1"/>
        <v>89.109021473377027</v>
      </c>
      <c r="E12" s="1">
        <f t="shared" si="2"/>
        <v>47.419284337407426</v>
      </c>
      <c r="G12">
        <v>2.9999999999999997E-4</v>
      </c>
      <c r="H12" s="1">
        <f t="shared" si="3"/>
        <v>106.98251358934569</v>
      </c>
      <c r="I12" s="1">
        <f t="shared" si="4"/>
        <v>188.59251358934569</v>
      </c>
    </row>
    <row r="13" spans="1:9" x14ac:dyDescent="0.25">
      <c r="A13" s="1">
        <v>-2.5348553703652497E-6</v>
      </c>
      <c r="B13" s="1">
        <v>82.710992781343677</v>
      </c>
      <c r="C13" s="1">
        <f t="shared" si="0"/>
        <v>-1.6934935667600124</v>
      </c>
      <c r="D13" s="1">
        <f t="shared" si="1"/>
        <v>79.916506433239988</v>
      </c>
      <c r="E13" s="1">
        <f t="shared" si="2"/>
        <v>7.8091539497378921</v>
      </c>
      <c r="G13">
        <v>4.0000000000000002E-4</v>
      </c>
      <c r="H13" s="1">
        <f t="shared" si="3"/>
        <v>120.01770941838998</v>
      </c>
      <c r="I13" s="1">
        <f t="shared" si="4"/>
        <v>201.62770941839</v>
      </c>
    </row>
    <row r="14" spans="1:9" x14ac:dyDescent="0.25">
      <c r="A14" s="1">
        <v>-3.7811753980420207E-6</v>
      </c>
      <c r="B14" s="1">
        <v>83.444856393648465</v>
      </c>
      <c r="C14" s="1">
        <f t="shared" si="0"/>
        <v>-2.5335512810926217</v>
      </c>
      <c r="D14" s="1">
        <f t="shared" si="1"/>
        <v>79.076448718907372</v>
      </c>
      <c r="E14" s="1">
        <f t="shared" si="2"/>
        <v>19.082985612736881</v>
      </c>
      <c r="G14">
        <v>5.0000000000000001E-4</v>
      </c>
      <c r="H14" s="1">
        <f t="shared" si="3"/>
        <v>128.20835341024448</v>
      </c>
      <c r="I14" s="1">
        <f t="shared" si="4"/>
        <v>209.81835341024447</v>
      </c>
    </row>
    <row r="15" spans="1:9" x14ac:dyDescent="0.25">
      <c r="A15" s="1">
        <v>-5.1253684375453679E-6</v>
      </c>
      <c r="B15" s="1">
        <v>83.852509266163423</v>
      </c>
      <c r="C15" s="1">
        <f t="shared" si="0"/>
        <v>-3.4450997467802913</v>
      </c>
      <c r="D15" s="1">
        <f t="shared" si="1"/>
        <v>78.164900253219713</v>
      </c>
      <c r="E15" s="1">
        <f t="shared" si="2"/>
        <v>32.348896284118524</v>
      </c>
      <c r="G15">
        <v>5.9999999999999995E-4</v>
      </c>
      <c r="H15" s="1">
        <f t="shared" si="3"/>
        <v>133.37056435000713</v>
      </c>
      <c r="I15" s="1">
        <f t="shared" si="4"/>
        <v>214.98056435000711</v>
      </c>
    </row>
    <row r="16" spans="1:9" x14ac:dyDescent="0.25">
      <c r="A16" s="1">
        <v>-3.2182009927161047E-6</v>
      </c>
      <c r="B16" s="1">
        <v>83.893445752428931</v>
      </c>
      <c r="C16" s="1">
        <f t="shared" si="0"/>
        <v>-2.1534811839611439</v>
      </c>
      <c r="D16" s="1">
        <f t="shared" si="1"/>
        <v>79.456518816038852</v>
      </c>
      <c r="E16" s="1">
        <f t="shared" si="2"/>
        <v>19.686320638863858</v>
      </c>
      <c r="G16">
        <v>1E-3</v>
      </c>
      <c r="H16" s="1">
        <f t="shared" si="3"/>
        <v>140.95396655154607</v>
      </c>
      <c r="I16" s="1">
        <f t="shared" si="4"/>
        <v>222.56396655154606</v>
      </c>
    </row>
    <row r="17" spans="1:9" x14ac:dyDescent="0.25">
      <c r="A17" s="1">
        <v>4.6519646161819004E-6</v>
      </c>
      <c r="B17" s="1">
        <v>84.261104281787738</v>
      </c>
      <c r="C17" s="1">
        <f t="shared" ref="C17:C80" si="5">(B$3*(1-EXP(-B$5*A17)))+(B$4*(1-EXP(-B$6*A17)))</f>
        <v>3.0559990826840204</v>
      </c>
      <c r="D17" s="1">
        <f t="shared" ref="D17:D80" si="6">B$7+C17</f>
        <v>84.665999082684024</v>
      </c>
      <c r="E17" s="1">
        <f t="shared" si="2"/>
        <v>0.16393979979284365</v>
      </c>
      <c r="G17">
        <v>3.0000000000000001E-3</v>
      </c>
      <c r="H17" s="1">
        <f t="shared" ref="H17:H48" si="7">(B$3*(1-EXP(-B$5*G17)))+(B$4*(1-EXP(-B$6*G17)))</f>
        <v>144.44683690610097</v>
      </c>
      <c r="I17" s="1">
        <f t="shared" ref="I17:I48" si="8">B$7+H17</f>
        <v>226.05683690610095</v>
      </c>
    </row>
    <row r="18" spans="1:9" x14ac:dyDescent="0.25">
      <c r="A18" s="1">
        <v>1.0086876116913472E-5</v>
      </c>
      <c r="B18" s="1">
        <v>84.669344121858884</v>
      </c>
      <c r="C18" s="1">
        <f t="shared" si="5"/>
        <v>6.5428994831865106</v>
      </c>
      <c r="D18" s="1">
        <f t="shared" si="6"/>
        <v>88.152899483186516</v>
      </c>
      <c r="E18" s="1">
        <f t="shared" si="2"/>
        <v>12.135157955434487</v>
      </c>
      <c r="G18">
        <v>6.0000000000000001E-3</v>
      </c>
      <c r="H18" s="1">
        <f t="shared" si="7"/>
        <v>147.6374657924988</v>
      </c>
      <c r="I18" s="1">
        <f t="shared" si="8"/>
        <v>229.24746579249882</v>
      </c>
    </row>
    <row r="19" spans="1:9" x14ac:dyDescent="0.25">
      <c r="A19" s="1">
        <v>-1.2520826735301768E-5</v>
      </c>
      <c r="B19" s="1">
        <v>84.912095180370287</v>
      </c>
      <c r="C19" s="1">
        <f t="shared" si="5"/>
        <v>-8.5643451356381828</v>
      </c>
      <c r="D19" s="1">
        <f t="shared" si="6"/>
        <v>73.045654864361822</v>
      </c>
      <c r="E19" s="1">
        <f t="shared" si="2"/>
        <v>140.81240577339108</v>
      </c>
      <c r="G19">
        <v>8.9999999999999993E-3</v>
      </c>
      <c r="H19" s="1">
        <f t="shared" si="7"/>
        <v>150.68899123893738</v>
      </c>
      <c r="I19" s="1">
        <f t="shared" si="8"/>
        <v>232.29899123893739</v>
      </c>
    </row>
    <row r="20" spans="1:9" x14ac:dyDescent="0.25">
      <c r="A20" s="1">
        <v>3.6326516998056065E-7</v>
      </c>
      <c r="B20" s="1">
        <v>85.076302088439107</v>
      </c>
      <c r="C20" s="1">
        <f t="shared" si="5"/>
        <v>0.24104599460464218</v>
      </c>
      <c r="D20" s="1">
        <f t="shared" si="6"/>
        <v>81.851045994604647</v>
      </c>
      <c r="E20" s="1">
        <f t="shared" si="2"/>
        <v>10.402276870816319</v>
      </c>
      <c r="G20">
        <v>1.2E-2</v>
      </c>
      <c r="H20" s="1">
        <f t="shared" si="7"/>
        <v>153.60757542274845</v>
      </c>
      <c r="I20" s="1">
        <f t="shared" si="8"/>
        <v>235.21757542274844</v>
      </c>
    </row>
    <row r="21" spans="1:9" x14ac:dyDescent="0.25">
      <c r="A21" s="1">
        <v>-4.0833555793795204E-6</v>
      </c>
      <c r="B21" s="1">
        <v>85.809941664170083</v>
      </c>
      <c r="C21" s="1">
        <f t="shared" si="5"/>
        <v>-2.7379706809408413</v>
      </c>
      <c r="D21" s="1">
        <f t="shared" si="6"/>
        <v>78.872029319059152</v>
      </c>
      <c r="E21" s="1">
        <f t="shared" si="2"/>
        <v>48.134627708442657</v>
      </c>
      <c r="G21">
        <v>1.4999999999999999E-2</v>
      </c>
      <c r="H21" s="1">
        <f t="shared" si="7"/>
        <v>156.39900999792422</v>
      </c>
      <c r="I21" s="1">
        <f t="shared" si="8"/>
        <v>238.00900999792424</v>
      </c>
    </row>
    <row r="22" spans="1:9" x14ac:dyDescent="0.25">
      <c r="A22" s="1">
        <v>-7.6396476690499416E-6</v>
      </c>
      <c r="B22" s="1">
        <v>86.176650002694871</v>
      </c>
      <c r="C22" s="1">
        <f t="shared" si="5"/>
        <v>-5.1656342390066614</v>
      </c>
      <c r="D22" s="1">
        <f t="shared" si="6"/>
        <v>76.444365760993335</v>
      </c>
      <c r="E22" s="1">
        <f t="shared" si="2"/>
        <v>94.717356561272027</v>
      </c>
      <c r="G22">
        <v>1.7999999999999999E-2</v>
      </c>
      <c r="H22" s="1">
        <f t="shared" si="7"/>
        <v>159.06883430201947</v>
      </c>
      <c r="I22" s="1">
        <f t="shared" si="8"/>
        <v>240.67883430201948</v>
      </c>
    </row>
    <row r="23" spans="1:9" x14ac:dyDescent="0.25">
      <c r="A23" s="1">
        <v>1.9000868722591612E-6</v>
      </c>
      <c r="B23" s="1">
        <v>86.462930009914245</v>
      </c>
      <c r="C23" s="1">
        <f t="shared" si="5"/>
        <v>1.2562780911232609</v>
      </c>
      <c r="D23" s="1">
        <f t="shared" si="6"/>
        <v>82.866278091123263</v>
      </c>
      <c r="E23" s="1">
        <f t="shared" si="2"/>
        <v>12.935905024942857</v>
      </c>
      <c r="G23">
        <v>2.1000000000000001E-2</v>
      </c>
      <c r="H23" s="1">
        <f t="shared" si="7"/>
        <v>161.62234634852294</v>
      </c>
      <c r="I23" s="1">
        <f t="shared" si="8"/>
        <v>243.23234634852292</v>
      </c>
    </row>
    <row r="24" spans="1:9" x14ac:dyDescent="0.25">
      <c r="A24" s="1">
        <v>-2.0398279340502149E-6</v>
      </c>
      <c r="B24" s="1">
        <v>86.788832025572688</v>
      </c>
      <c r="C24" s="1">
        <f t="shared" si="5"/>
        <v>-1.3611902094739521</v>
      </c>
      <c r="D24" s="1">
        <f t="shared" si="6"/>
        <v>80.248809790526053</v>
      </c>
      <c r="E24" s="1">
        <f t="shared" si="2"/>
        <v>42.771890834904383</v>
      </c>
      <c r="G24">
        <v>2.4E-2</v>
      </c>
      <c r="H24" s="1">
        <f t="shared" si="7"/>
        <v>164.06461334026343</v>
      </c>
      <c r="I24" s="1">
        <f t="shared" si="8"/>
        <v>245.67461334026342</v>
      </c>
    </row>
    <row r="25" spans="1:9" x14ac:dyDescent="0.25">
      <c r="A25" s="1">
        <v>-5.12897995826175E-6</v>
      </c>
      <c r="B25" s="1">
        <v>87.318710611708028</v>
      </c>
      <c r="C25" s="1">
        <f t="shared" si="5"/>
        <v>-3.4475566060402891</v>
      </c>
      <c r="D25" s="1">
        <f t="shared" si="6"/>
        <v>78.162443393959705</v>
      </c>
      <c r="E25" s="1">
        <f t="shared" si="2"/>
        <v>83.837229362812607</v>
      </c>
      <c r="G25">
        <v>2.7E-2</v>
      </c>
      <c r="H25" s="1">
        <f t="shared" si="7"/>
        <v>166.40048172479391</v>
      </c>
      <c r="I25" s="1">
        <f t="shared" si="8"/>
        <v>248.01048172479392</v>
      </c>
    </row>
    <row r="26" spans="1:9" x14ac:dyDescent="0.25">
      <c r="A26" s="1">
        <v>-2.2242356356343747E-6</v>
      </c>
      <c r="B26" s="1">
        <v>87.482092390420163</v>
      </c>
      <c r="C26" s="1">
        <f t="shared" si="5"/>
        <v>-1.4848897435197088</v>
      </c>
      <c r="D26" s="1">
        <f t="shared" si="6"/>
        <v>80.125110256480298</v>
      </c>
      <c r="E26" s="1">
        <f t="shared" si="2"/>
        <v>54.125186119110381</v>
      </c>
      <c r="G26">
        <v>0.03</v>
      </c>
      <c r="H26" s="1">
        <f t="shared" si="7"/>
        <v>168.63458681170766</v>
      </c>
      <c r="I26" s="1">
        <f t="shared" si="8"/>
        <v>250.24458681170768</v>
      </c>
    </row>
    <row r="27" spans="1:9" x14ac:dyDescent="0.25">
      <c r="A27" s="1">
        <v>-1.0558071972864656E-6</v>
      </c>
      <c r="B27" s="1">
        <v>87.890010665461546</v>
      </c>
      <c r="C27" s="1">
        <f t="shared" si="5"/>
        <v>-0.70292092470291589</v>
      </c>
      <c r="D27" s="1">
        <f t="shared" si="6"/>
        <v>80.907079075297077</v>
      </c>
      <c r="E27" s="1">
        <f t="shared" si="2"/>
        <v>48.761333592916884</v>
      </c>
      <c r="G27">
        <v>3.3000000000000002E-2</v>
      </c>
      <c r="H27" s="1">
        <f t="shared" si="7"/>
        <v>170.77136197097127</v>
      </c>
      <c r="I27" s="1">
        <f t="shared" si="8"/>
        <v>252.38136197097128</v>
      </c>
    </row>
    <row r="28" spans="1:9" x14ac:dyDescent="0.25">
      <c r="A28" s="1">
        <v>7.7288760564090883E-6</v>
      </c>
      <c r="B28" s="1">
        <v>88.298608242727639</v>
      </c>
      <c r="C28" s="1">
        <f t="shared" si="5"/>
        <v>5.040976215658719</v>
      </c>
      <c r="D28" s="1">
        <f t="shared" si="6"/>
        <v>86.650976215658716</v>
      </c>
      <c r="E28" s="1">
        <f t="shared" si="2"/>
        <v>2.7146912966232479</v>
      </c>
      <c r="G28">
        <v>3.5999999999999997E-2</v>
      </c>
      <c r="H28" s="1">
        <f t="shared" si="7"/>
        <v>172.81504743052741</v>
      </c>
      <c r="I28" s="1">
        <f t="shared" si="8"/>
        <v>254.4250474305274</v>
      </c>
    </row>
    <row r="29" spans="1:9" x14ac:dyDescent="0.25">
      <c r="A29" s="1">
        <v>-4.5714360219527902E-6</v>
      </c>
      <c r="B29" s="1">
        <v>88.909256669510313</v>
      </c>
      <c r="C29" s="1">
        <f t="shared" si="5"/>
        <v>-3.0687607695502854</v>
      </c>
      <c r="D29" s="1">
        <f t="shared" si="6"/>
        <v>78.541239230449719</v>
      </c>
      <c r="E29" s="1">
        <f t="shared" si="2"/>
        <v>107.49578561666461</v>
      </c>
      <c r="G29">
        <v>3.9E-2</v>
      </c>
      <c r="H29" s="1">
        <f t="shared" si="7"/>
        <v>174.7696986906256</v>
      </c>
      <c r="I29" s="1">
        <f t="shared" si="8"/>
        <v>256.37969869062562</v>
      </c>
    </row>
    <row r="30" spans="1:9" x14ac:dyDescent="0.25">
      <c r="A30" s="1">
        <v>8.9273448104704774E-6</v>
      </c>
      <c r="B30" s="1">
        <v>89.195945579077915</v>
      </c>
      <c r="C30" s="1">
        <f t="shared" si="5"/>
        <v>5.8064139776160948</v>
      </c>
      <c r="D30" s="1">
        <f t="shared" si="6"/>
        <v>87.416413977616088</v>
      </c>
      <c r="E30" s="1">
        <f t="shared" si="2"/>
        <v>3.166732720601293</v>
      </c>
      <c r="G30">
        <v>4.2000000000000003E-2</v>
      </c>
      <c r="H30" s="1">
        <f t="shared" si="7"/>
        <v>176.63919457157851</v>
      </c>
      <c r="I30" s="1">
        <f t="shared" si="8"/>
        <v>258.24919457157853</v>
      </c>
    </row>
    <row r="31" spans="1:9" x14ac:dyDescent="0.25">
      <c r="A31" s="1">
        <v>9.709193778865673E-6</v>
      </c>
      <c r="B31" s="1">
        <v>89.522288942816147</v>
      </c>
      <c r="C31" s="1">
        <f t="shared" si="5"/>
        <v>6.3034512228633961</v>
      </c>
      <c r="D31" s="1">
        <f t="shared" si="6"/>
        <v>87.913451222863401</v>
      </c>
      <c r="E31" s="1">
        <f t="shared" si="2"/>
        <v>2.5883588091427496</v>
      </c>
      <c r="G31">
        <v>4.4999999999999998E-2</v>
      </c>
      <c r="H31" s="1">
        <f t="shared" si="7"/>
        <v>178.42724491091329</v>
      </c>
      <c r="I31" s="1">
        <f t="shared" si="8"/>
        <v>260.03724491091327</v>
      </c>
    </row>
    <row r="32" spans="1:9" x14ac:dyDescent="0.25">
      <c r="A32" s="1">
        <v>1.7196923704067366E-6</v>
      </c>
      <c r="B32" s="1">
        <v>89.643923278173617</v>
      </c>
      <c r="C32" s="1">
        <f t="shared" si="5"/>
        <v>1.1374873088893924</v>
      </c>
      <c r="D32" s="1">
        <f t="shared" si="6"/>
        <v>82.74748730888939</v>
      </c>
      <c r="E32" s="1">
        <f t="shared" si="2"/>
        <v>47.560829078437266</v>
      </c>
      <c r="G32">
        <v>4.8000000000000001E-2</v>
      </c>
      <c r="H32" s="1">
        <f t="shared" si="7"/>
        <v>180.13739792519314</v>
      </c>
      <c r="I32" s="1">
        <f t="shared" si="8"/>
        <v>261.74739792519313</v>
      </c>
    </row>
    <row r="33" spans="1:9" x14ac:dyDescent="0.25">
      <c r="A33" s="1">
        <v>-1.7757788742049944E-5</v>
      </c>
      <c r="B33" s="1">
        <v>89.96844383411549</v>
      </c>
      <c r="C33" s="1">
        <f t="shared" si="5"/>
        <v>-12.298363905292538</v>
      </c>
      <c r="D33" s="1">
        <f t="shared" si="6"/>
        <v>69.311636094707467</v>
      </c>
      <c r="E33" s="1">
        <f t="shared" si="2"/>
        <v>426.70370598286723</v>
      </c>
      <c r="G33">
        <v>5.0999999999999997E-2</v>
      </c>
      <c r="H33" s="1">
        <f t="shared" si="7"/>
        <v>181.77304725111671</v>
      </c>
      <c r="I33" s="1">
        <f t="shared" si="8"/>
        <v>263.38304725111669</v>
      </c>
    </row>
    <row r="34" spans="1:9" x14ac:dyDescent="0.25">
      <c r="A34" s="1">
        <v>-7.2730936848620833E-6</v>
      </c>
      <c r="B34" s="1">
        <v>90.785080621078265</v>
      </c>
      <c r="C34" s="1">
        <f t="shared" si="5"/>
        <v>-4.9135342125648407</v>
      </c>
      <c r="D34" s="1">
        <f t="shared" si="6"/>
        <v>76.696465787435159</v>
      </c>
      <c r="E34" s="1">
        <f t="shared" si="2"/>
        <v>198.48906793074858</v>
      </c>
      <c r="G34">
        <v>5.3999999999999999E-2</v>
      </c>
      <c r="H34" s="1">
        <f t="shared" si="7"/>
        <v>183.33743867986902</v>
      </c>
      <c r="I34" s="1">
        <f t="shared" si="8"/>
        <v>264.94743867986904</v>
      </c>
    </row>
    <row r="35" spans="1:9" x14ac:dyDescent="0.25">
      <c r="A35" s="1">
        <v>5.2958293476229081E-6</v>
      </c>
      <c r="B35" s="1">
        <v>90.82700838710123</v>
      </c>
      <c r="C35" s="1">
        <f t="shared" si="5"/>
        <v>3.4737423324517342</v>
      </c>
      <c r="D35" s="1">
        <f t="shared" si="6"/>
        <v>85.083742332451735</v>
      </c>
      <c r="E35" s="1">
        <f t="shared" si="2"/>
        <v>32.985104974489182</v>
      </c>
      <c r="G35">
        <v>5.7000000000000002E-2</v>
      </c>
      <c r="H35" s="1">
        <f t="shared" si="7"/>
        <v>184.83367659808644</v>
      </c>
      <c r="I35" s="1">
        <f t="shared" si="8"/>
        <v>266.44367659808643</v>
      </c>
    </row>
    <row r="36" spans="1:9" x14ac:dyDescent="0.25">
      <c r="A36" s="1">
        <v>9.0841109141588487E-7</v>
      </c>
      <c r="B36" s="1">
        <v>91.316037812692812</v>
      </c>
      <c r="C36" s="1">
        <f t="shared" si="5"/>
        <v>0.60200991556696326</v>
      </c>
      <c r="D36" s="1">
        <f t="shared" si="6"/>
        <v>82.212009915566966</v>
      </c>
      <c r="E36" s="1">
        <f t="shared" si="2"/>
        <v>82.88332395164565</v>
      </c>
      <c r="G36">
        <v>0.06</v>
      </c>
      <c r="H36" s="1">
        <f t="shared" si="7"/>
        <v>186.26473014821818</v>
      </c>
      <c r="I36" s="1">
        <f t="shared" si="8"/>
        <v>267.87473014821819</v>
      </c>
    </row>
    <row r="37" spans="1:9" x14ac:dyDescent="0.25">
      <c r="A37" s="1">
        <v>8.0059998526968955E-6</v>
      </c>
      <c r="B37" s="1">
        <v>91.561407987986016</v>
      </c>
      <c r="C37" s="1">
        <f t="shared" si="5"/>
        <v>5.2183521748991986</v>
      </c>
      <c r="D37" s="1">
        <f t="shared" si="6"/>
        <v>86.828352174899194</v>
      </c>
      <c r="E37" s="1">
        <f t="shared" si="2"/>
        <v>22.401817329794952</v>
      </c>
      <c r="G37">
        <v>6.3E-2</v>
      </c>
      <c r="H37" s="1">
        <f t="shared" si="7"/>
        <v>187.63343912050811</v>
      </c>
      <c r="I37" s="1">
        <f t="shared" si="8"/>
        <v>269.24343912050813</v>
      </c>
    </row>
    <row r="38" spans="1:9" x14ac:dyDescent="0.25">
      <c r="A38" s="1">
        <v>1.4194400846413713E-5</v>
      </c>
      <c r="B38" s="1">
        <v>91.888268363627901</v>
      </c>
      <c r="C38" s="1">
        <f t="shared" si="5"/>
        <v>9.11983871270008</v>
      </c>
      <c r="D38" s="1">
        <f t="shared" si="6"/>
        <v>90.729838712700086</v>
      </c>
      <c r="E38" s="1">
        <f t="shared" si="2"/>
        <v>1.3419592561487386</v>
      </c>
      <c r="G38">
        <v>6.6000000000000003E-2</v>
      </c>
      <c r="H38" s="1">
        <f t="shared" si="7"/>
        <v>188.94251958828977</v>
      </c>
      <c r="I38" s="1">
        <f t="shared" si="8"/>
        <v>270.55251958828978</v>
      </c>
    </row>
    <row r="39" spans="1:9" x14ac:dyDescent="0.25">
      <c r="A39" s="1">
        <v>1.4083610537417518E-5</v>
      </c>
      <c r="B39" s="1">
        <v>92.581651282353775</v>
      </c>
      <c r="C39" s="1">
        <f t="shared" si="5"/>
        <v>9.050981588577157</v>
      </c>
      <c r="D39" s="1">
        <f t="shared" si="6"/>
        <v>90.660981588577158</v>
      </c>
      <c r="E39" s="1">
        <f t="shared" si="2"/>
        <v>3.6889720725919628</v>
      </c>
      <c r="G39">
        <v>6.9000000000000006E-2</v>
      </c>
      <c r="H39" s="1">
        <f t="shared" si="7"/>
        <v>190.19456929777641</v>
      </c>
      <c r="I39" s="1">
        <f t="shared" si="8"/>
        <v>271.80456929777642</v>
      </c>
    </row>
    <row r="40" spans="1:9" x14ac:dyDescent="0.25">
      <c r="A40" s="1">
        <v>2.6496765404370728E-5</v>
      </c>
      <c r="B40" s="1">
        <v>92.582802107149035</v>
      </c>
      <c r="C40" s="1">
        <f t="shared" si="5"/>
        <v>16.547554412992554</v>
      </c>
      <c r="D40" s="1">
        <f t="shared" si="6"/>
        <v>98.157554412992553</v>
      </c>
      <c r="E40" s="1">
        <f t="shared" si="2"/>
        <v>31.077863271507617</v>
      </c>
      <c r="G40">
        <v>7.1999999999999995E-2</v>
      </c>
      <c r="H40" s="1">
        <f t="shared" si="7"/>
        <v>191.39207282304255</v>
      </c>
      <c r="I40" s="1">
        <f t="shared" si="8"/>
        <v>273.00207282304257</v>
      </c>
    </row>
    <row r="41" spans="1:9" x14ac:dyDescent="0.25">
      <c r="A41" s="1">
        <v>1.5255029112073038E-5</v>
      </c>
      <c r="B41" s="1">
        <v>93.071220979993555</v>
      </c>
      <c r="C41" s="1">
        <f t="shared" si="5"/>
        <v>9.7772207309959374</v>
      </c>
      <c r="D41" s="1">
        <f t="shared" si="6"/>
        <v>91.387220730995935</v>
      </c>
      <c r="E41" s="1">
        <f t="shared" si="2"/>
        <v>2.8358568386240464</v>
      </c>
      <c r="G41">
        <v>7.4999999999999997E-2</v>
      </c>
      <c r="H41" s="1">
        <f t="shared" si="7"/>
        <v>192.53740649642589</v>
      </c>
      <c r="I41" s="1">
        <f t="shared" si="8"/>
        <v>274.1474064964259</v>
      </c>
    </row>
    <row r="42" spans="1:9" x14ac:dyDescent="0.25">
      <c r="A42" s="1">
        <v>1.7885105514578014E-5</v>
      </c>
      <c r="B42" s="1">
        <v>93.764886316094234</v>
      </c>
      <c r="C42" s="1">
        <f t="shared" si="5"/>
        <v>11.39331566481224</v>
      </c>
      <c r="D42" s="1">
        <f t="shared" si="6"/>
        <v>93.003315664812234</v>
      </c>
      <c r="E42" s="1">
        <f t="shared" si="2"/>
        <v>0.57998985689408922</v>
      </c>
      <c r="G42">
        <v>7.8E-2</v>
      </c>
      <c r="H42" s="1">
        <f t="shared" si="7"/>
        <v>193.63284312413367</v>
      </c>
      <c r="I42" s="1">
        <f t="shared" si="8"/>
        <v>275.24284312413369</v>
      </c>
    </row>
    <row r="43" spans="1:9" x14ac:dyDescent="0.25">
      <c r="A43" s="1">
        <v>2.140482474837749E-5</v>
      </c>
      <c r="B43" s="1">
        <v>94.05074380414554</v>
      </c>
      <c r="C43" s="1">
        <f t="shared" si="5"/>
        <v>13.525114379206393</v>
      </c>
      <c r="D43" s="1">
        <f t="shared" si="6"/>
        <v>95.135114379206385</v>
      </c>
      <c r="E43" s="1">
        <f t="shared" si="2"/>
        <v>1.1758595440577877</v>
      </c>
      <c r="G43">
        <v>8.1000000000000003E-2</v>
      </c>
      <c r="H43" s="1">
        <f t="shared" si="7"/>
        <v>194.68055649641153</v>
      </c>
      <c r="I43" s="1">
        <f t="shared" si="8"/>
        <v>276.29055649641151</v>
      </c>
    </row>
    <row r="44" spans="1:9" x14ac:dyDescent="0.25">
      <c r="A44" s="1">
        <v>5.0268009649181208E-5</v>
      </c>
      <c r="B44" s="1">
        <v>94.094258239630008</v>
      </c>
      <c r="C44" s="1">
        <f t="shared" si="5"/>
        <v>29.740823530075556</v>
      </c>
      <c r="D44" s="1">
        <f t="shared" si="6"/>
        <v>111.35082353007556</v>
      </c>
      <c r="E44" s="1">
        <f t="shared" si="2"/>
        <v>297.78904562341012</v>
      </c>
      <c r="G44">
        <v>8.4000000000000005E-2</v>
      </c>
      <c r="H44" s="1">
        <f t="shared" si="7"/>
        <v>195.6826257012242</v>
      </c>
      <c r="I44" s="1">
        <f t="shared" si="8"/>
        <v>277.29262570122421</v>
      </c>
    </row>
    <row r="45" spans="1:9" x14ac:dyDescent="0.25">
      <c r="A45" s="1">
        <v>3.0223506566727162E-5</v>
      </c>
      <c r="B45" s="1">
        <v>95.11214899128629</v>
      </c>
      <c r="C45" s="1">
        <f t="shared" si="5"/>
        <v>18.714355863082744</v>
      </c>
      <c r="D45" s="1">
        <f t="shared" si="6"/>
        <v>100.32435586308274</v>
      </c>
      <c r="E45" s="1">
        <f t="shared" si="2"/>
        <v>27.167100474402176</v>
      </c>
      <c r="G45">
        <v>8.6999999999999994E-2</v>
      </c>
      <c r="H45" s="1">
        <f t="shared" si="7"/>
        <v>196.64103925000882</v>
      </c>
      <c r="I45" s="1">
        <f t="shared" si="8"/>
        <v>278.25103925000883</v>
      </c>
    </row>
    <row r="46" spans="1:9" x14ac:dyDescent="0.25">
      <c r="A46" s="1">
        <v>1.1098297017720932E-5</v>
      </c>
      <c r="B46" s="1">
        <v>94.906374941531496</v>
      </c>
      <c r="C46" s="1">
        <f t="shared" si="5"/>
        <v>7.1820492385750372</v>
      </c>
      <c r="D46" s="1">
        <f t="shared" si="6"/>
        <v>88.792049238575032</v>
      </c>
      <c r="E46" s="1">
        <f t="shared" si="2"/>
        <v>37.384978801834052</v>
      </c>
      <c r="G46">
        <v>0.09</v>
      </c>
      <c r="H46" s="1">
        <f t="shared" si="7"/>
        <v>197.55769902368743</v>
      </c>
      <c r="I46" s="1">
        <f t="shared" si="8"/>
        <v>279.16769902368742</v>
      </c>
    </row>
    <row r="47" spans="1:9" x14ac:dyDescent="0.25">
      <c r="A47" s="1">
        <v>5.1132402380544423E-6</v>
      </c>
      <c r="B47" s="1">
        <v>95.436086909151541</v>
      </c>
      <c r="C47" s="1">
        <f t="shared" si="5"/>
        <v>3.3554055541971062</v>
      </c>
      <c r="D47" s="1">
        <f t="shared" si="6"/>
        <v>84.965405554197105</v>
      </c>
      <c r="E47" s="1">
        <f t="shared" si="2"/>
        <v>109.63516803699048</v>
      </c>
      <c r="G47">
        <v>9.2999999999999999E-2</v>
      </c>
      <c r="H47" s="1">
        <f t="shared" si="7"/>
        <v>198.43442404676972</v>
      </c>
      <c r="I47" s="1">
        <f t="shared" si="8"/>
        <v>280.04442404676973</v>
      </c>
    </row>
    <row r="48" spans="1:9" x14ac:dyDescent="0.25">
      <c r="A48" s="1">
        <v>1.2078129796441826E-5</v>
      </c>
      <c r="B48" s="1">
        <v>96.048628927988133</v>
      </c>
      <c r="C48" s="1">
        <f t="shared" si="5"/>
        <v>7.7983529317621461</v>
      </c>
      <c r="D48" s="1">
        <f t="shared" si="6"/>
        <v>89.408352931762153</v>
      </c>
      <c r="E48" s="1">
        <f t="shared" si="2"/>
        <v>44.093265306054938</v>
      </c>
      <c r="G48">
        <v>9.6000000000000002E-2</v>
      </c>
      <c r="H48" s="1">
        <f t="shared" si="7"/>
        <v>199.2729540970347</v>
      </c>
      <c r="I48" s="1">
        <f t="shared" si="8"/>
        <v>280.88295409703471</v>
      </c>
    </row>
    <row r="49" spans="1:9" x14ac:dyDescent="0.25">
      <c r="A49" s="1">
        <v>1.9854305164180956E-5</v>
      </c>
      <c r="B49" s="1">
        <v>96.212550772355826</v>
      </c>
      <c r="C49" s="1">
        <f t="shared" si="5"/>
        <v>12.590341305855578</v>
      </c>
      <c r="D49" s="1">
        <f t="shared" si="6"/>
        <v>94.200341305855574</v>
      </c>
      <c r="E49" s="1">
        <f t="shared" si="2"/>
        <v>4.048986937073229</v>
      </c>
      <c r="G49">
        <v>9.9000000000000005E-2</v>
      </c>
      <c r="H49" s="1">
        <f t="shared" ref="H49:H69" si="9">(B$3*(1-EXP(-B$5*G49)))+(B$4*(1-EXP(-B$6*G49)))</f>
        <v>200.07495315795506</v>
      </c>
      <c r="I49" s="1">
        <f t="shared" ref="I49:I69" si="10">B$7+H49</f>
        <v>281.68495315795508</v>
      </c>
    </row>
    <row r="50" spans="1:9" x14ac:dyDescent="0.25">
      <c r="A50" s="1">
        <v>2.2538112424520763E-5</v>
      </c>
      <c r="B50" s="1">
        <v>96.539150313697689</v>
      </c>
      <c r="C50" s="1">
        <f t="shared" si="5"/>
        <v>14.204061165549286</v>
      </c>
      <c r="D50" s="1">
        <f t="shared" si="6"/>
        <v>95.81406116554929</v>
      </c>
      <c r="E50" s="1">
        <f t="shared" si="2"/>
        <v>0.52575427276257092</v>
      </c>
      <c r="G50">
        <v>0.10199999999999999</v>
      </c>
      <c r="H50" s="1">
        <f t="shared" si="9"/>
        <v>200.84201272071482</v>
      </c>
      <c r="I50" s="1">
        <f t="shared" si="10"/>
        <v>282.45201272071483</v>
      </c>
    </row>
    <row r="51" spans="1:9" x14ac:dyDescent="0.25">
      <c r="A51" s="1">
        <v>2.9582462769281231E-5</v>
      </c>
      <c r="B51" s="1">
        <v>97.233331388546148</v>
      </c>
      <c r="C51" s="1">
        <f t="shared" si="5"/>
        <v>18.344331539823017</v>
      </c>
      <c r="D51" s="1">
        <f t="shared" si="6"/>
        <v>99.954331539823016</v>
      </c>
      <c r="E51" s="1">
        <f t="shared" si="2"/>
        <v>7.4038418232487411</v>
      </c>
      <c r="G51">
        <v>0.105</v>
      </c>
      <c r="H51" s="1">
        <f t="shared" si="9"/>
        <v>201.57565494237269</v>
      </c>
      <c r="I51" s="1">
        <f t="shared" si="10"/>
        <v>283.18565494237271</v>
      </c>
    </row>
    <row r="52" spans="1:9" x14ac:dyDescent="0.25">
      <c r="A52" s="1">
        <v>3.8876380663365167E-5</v>
      </c>
      <c r="B52" s="1">
        <v>97.315825140951617</v>
      </c>
      <c r="C52" s="1">
        <f t="shared" si="5"/>
        <v>23.601662410751512</v>
      </c>
      <c r="D52" s="1">
        <f t="shared" si="6"/>
        <v>105.21166241075152</v>
      </c>
      <c r="E52" s="1">
        <f t="shared" si="2"/>
        <v>62.344246191161112</v>
      </c>
      <c r="G52">
        <v>0.108</v>
      </c>
      <c r="H52" s="1">
        <f t="shared" si="9"/>
        <v>202.27733566643889</v>
      </c>
      <c r="I52" s="1">
        <f t="shared" si="10"/>
        <v>283.8873356664389</v>
      </c>
    </row>
    <row r="53" spans="1:9" x14ac:dyDescent="0.25">
      <c r="A53" s="1">
        <v>4.0865108210259718E-5</v>
      </c>
      <c r="B53" s="1">
        <v>97.479202428330254</v>
      </c>
      <c r="C53" s="1">
        <f t="shared" si="5"/>
        <v>24.697185297494798</v>
      </c>
      <c r="D53" s="1">
        <f t="shared" si="6"/>
        <v>106.3071852974948</v>
      </c>
      <c r="E53" s="1">
        <f t="shared" si="2"/>
        <v>77.933281538262648</v>
      </c>
      <c r="G53">
        <v>0.111</v>
      </c>
      <c r="H53" s="1">
        <f t="shared" si="9"/>
        <v>202.94844731185836</v>
      </c>
      <c r="I53" s="1">
        <f t="shared" si="10"/>
        <v>284.55844731185834</v>
      </c>
    </row>
    <row r="54" spans="1:9" x14ac:dyDescent="0.25">
      <c r="A54" s="1">
        <v>3.6556736983569529E-5</v>
      </c>
      <c r="B54" s="1">
        <v>98.049915193735146</v>
      </c>
      <c r="C54" s="1">
        <f t="shared" si="5"/>
        <v>22.310875599150329</v>
      </c>
      <c r="D54" s="1">
        <f t="shared" si="6"/>
        <v>103.92087559915032</v>
      </c>
      <c r="E54" s="1">
        <f t="shared" si="2"/>
        <v>34.46817608195272</v>
      </c>
      <c r="G54">
        <v>0.114</v>
      </c>
      <c r="H54" s="1">
        <f t="shared" si="9"/>
        <v>203.5903216361346</v>
      </c>
      <c r="I54" s="1">
        <f t="shared" si="10"/>
        <v>285.20032163613462</v>
      </c>
    </row>
    <row r="55" spans="1:9" x14ac:dyDescent="0.25">
      <c r="A55" s="1">
        <v>2.4773005972000524E-5</v>
      </c>
      <c r="B55" s="1">
        <v>98.375122698879721</v>
      </c>
      <c r="C55" s="1">
        <f t="shared" si="5"/>
        <v>15.53244664460253</v>
      </c>
      <c r="D55" s="1">
        <f t="shared" si="6"/>
        <v>97.142446644602529</v>
      </c>
      <c r="E55" s="1">
        <f t="shared" si="2"/>
        <v>1.5194902547883873</v>
      </c>
      <c r="G55">
        <v>0.11700000000000001</v>
      </c>
      <c r="H55" s="1">
        <f t="shared" si="9"/>
        <v>204.20423237807611</v>
      </c>
      <c r="I55" s="1">
        <f t="shared" si="10"/>
        <v>285.8142323780761</v>
      </c>
    </row>
    <row r="56" spans="1:9" x14ac:dyDescent="0.25">
      <c r="A56" s="1">
        <v>3.1043537001684135E-5</v>
      </c>
      <c r="B56" s="1">
        <v>98.865293860930137</v>
      </c>
      <c r="C56" s="1">
        <f t="shared" si="5"/>
        <v>19.186076585329911</v>
      </c>
      <c r="D56" s="1">
        <f t="shared" si="6"/>
        <v>100.79607658532991</v>
      </c>
      <c r="E56" s="1">
        <f t="shared" si="2"/>
        <v>3.7279219288406229</v>
      </c>
      <c r="G56">
        <v>0.12</v>
      </c>
      <c r="H56" s="1">
        <f t="shared" si="9"/>
        <v>204.7913977854106</v>
      </c>
      <c r="I56" s="1">
        <f t="shared" si="10"/>
        <v>286.40139778541061</v>
      </c>
    </row>
    <row r="57" spans="1:9" x14ac:dyDescent="0.25">
      <c r="A57" s="1">
        <v>4.3393541392183549E-5</v>
      </c>
      <c r="B57" s="1">
        <v>99.152098402159879</v>
      </c>
      <c r="C57" s="1">
        <f t="shared" si="5"/>
        <v>26.075345271621124</v>
      </c>
      <c r="D57" s="1">
        <f t="shared" si="6"/>
        <v>107.68534527162112</v>
      </c>
      <c r="E57" s="1">
        <f t="shared" si="2"/>
        <v>72.816302135170005</v>
      </c>
      <c r="G57">
        <v>0.123</v>
      </c>
      <c r="H57" s="1">
        <f t="shared" si="9"/>
        <v>205.35298303228205</v>
      </c>
      <c r="I57" s="1">
        <f t="shared" si="10"/>
        <v>286.96298303228207</v>
      </c>
    </row>
    <row r="58" spans="1:9" x14ac:dyDescent="0.25">
      <c r="A58" s="1">
        <v>3.9682778270333681E-5</v>
      </c>
      <c r="B58" s="1">
        <v>99.518907227569755</v>
      </c>
      <c r="C58" s="1">
        <f t="shared" si="5"/>
        <v>24.047111260698816</v>
      </c>
      <c r="D58" s="1">
        <f t="shared" si="6"/>
        <v>105.65711126069881</v>
      </c>
      <c r="E58" s="1">
        <f t="shared" si="2"/>
        <v>37.677548752321819</v>
      </c>
      <c r="G58">
        <v>0.126</v>
      </c>
      <c r="H58" s="1">
        <f t="shared" si="9"/>
        <v>205.89010253142857</v>
      </c>
      <c r="I58" s="1">
        <f t="shared" si="10"/>
        <v>287.50010253142858</v>
      </c>
    </row>
    <row r="59" spans="1:9" x14ac:dyDescent="0.25">
      <c r="A59" s="1">
        <v>4.0622879050028439E-5</v>
      </c>
      <c r="B59" s="1">
        <v>100.00857569334171</v>
      </c>
      <c r="C59" s="1">
        <f t="shared" si="5"/>
        <v>24.564295117698006</v>
      </c>
      <c r="D59" s="1">
        <f t="shared" si="6"/>
        <v>106.17429511769801</v>
      </c>
      <c r="E59" s="1">
        <f t="shared" si="2"/>
        <v>38.016096019884543</v>
      </c>
      <c r="G59">
        <v>0.129</v>
      </c>
      <c r="H59" s="1">
        <f t="shared" si="9"/>
        <v>206.40382214562894</v>
      </c>
      <c r="I59" s="1">
        <f t="shared" si="10"/>
        <v>288.01382214562892</v>
      </c>
    </row>
    <row r="60" spans="1:9" x14ac:dyDescent="0.25">
      <c r="A60" s="1">
        <v>5.0294225613151848E-5</v>
      </c>
      <c r="B60" s="1">
        <v>100.05034255512287</v>
      </c>
      <c r="C60" s="1">
        <f t="shared" si="5"/>
        <v>29.754577034455565</v>
      </c>
      <c r="D60" s="1">
        <f t="shared" si="6"/>
        <v>111.36457703445556</v>
      </c>
      <c r="E60" s="1">
        <f t="shared" si="2"/>
        <v>128.01190185332084</v>
      </c>
      <c r="G60">
        <v>0.13200000000000001</v>
      </c>
      <c r="H60" s="1">
        <f t="shared" si="9"/>
        <v>206.89516130280629</v>
      </c>
      <c r="I60" s="1">
        <f t="shared" si="10"/>
        <v>288.5051613028063</v>
      </c>
    </row>
    <row r="61" spans="1:9" x14ac:dyDescent="0.25">
      <c r="A61" s="1">
        <v>3.6853344799025372E-5</v>
      </c>
      <c r="B61" s="1">
        <v>100.7017699162796</v>
      </c>
      <c r="C61" s="1">
        <f t="shared" si="5"/>
        <v>22.476709561770189</v>
      </c>
      <c r="D61" s="1">
        <f t="shared" si="6"/>
        <v>104.08670956177019</v>
      </c>
      <c r="E61" s="1">
        <f t="shared" si="2"/>
        <v>11.457816403613961</v>
      </c>
      <c r="G61">
        <v>0.13500000000000001</v>
      </c>
      <c r="H61" s="1">
        <f t="shared" si="9"/>
        <v>207.3650950189863</v>
      </c>
      <c r="I61" s="1">
        <f t="shared" si="10"/>
        <v>288.97509501898628</v>
      </c>
    </row>
    <row r="62" spans="1:9" x14ac:dyDescent="0.25">
      <c r="A62" s="1">
        <v>2.1952782372981067E-5</v>
      </c>
      <c r="B62" s="1">
        <v>101.10825322992747</v>
      </c>
      <c r="C62" s="1">
        <f t="shared" si="5"/>
        <v>13.85384351017357</v>
      </c>
      <c r="D62" s="1">
        <f t="shared" si="6"/>
        <v>95.463843510173575</v>
      </c>
      <c r="E62" s="1">
        <f t="shared" si="2"/>
        <v>31.859361084452246</v>
      </c>
      <c r="G62">
        <v>0.13800000000000001</v>
      </c>
      <c r="H62" s="1">
        <f t="shared" si="9"/>
        <v>207.81455583312422</v>
      </c>
      <c r="I62" s="1">
        <f t="shared" si="10"/>
        <v>289.4245558331242</v>
      </c>
    </row>
    <row r="63" spans="1:9" x14ac:dyDescent="0.25">
      <c r="A63" s="1">
        <v>3.7936679341575965E-5</v>
      </c>
      <c r="B63" s="1">
        <v>101.0282738722897</v>
      </c>
      <c r="C63" s="1">
        <f t="shared" si="5"/>
        <v>23.08044812880329</v>
      </c>
      <c r="D63" s="1">
        <f t="shared" si="6"/>
        <v>104.6904481288033</v>
      </c>
      <c r="E63" s="1">
        <f t="shared" si="2"/>
        <v>13.4115202850709</v>
      </c>
      <c r="G63">
        <v>0.14099999999999999</v>
      </c>
      <c r="H63" s="1">
        <f t="shared" si="9"/>
        <v>208.24443565764</v>
      </c>
      <c r="I63" s="1">
        <f t="shared" si="10"/>
        <v>289.85443565764001</v>
      </c>
    </row>
    <row r="64" spans="1:9" x14ac:dyDescent="0.25">
      <c r="A64" s="1">
        <v>3.0803995604301079E-5</v>
      </c>
      <c r="B64" s="1">
        <v>101.47634498449133</v>
      </c>
      <c r="C64" s="1">
        <f t="shared" si="5"/>
        <v>19.048468403797539</v>
      </c>
      <c r="D64" s="1">
        <f t="shared" si="6"/>
        <v>100.65846840379754</v>
      </c>
      <c r="E64" s="1">
        <f t="shared" si="2"/>
        <v>0.66892210124736851</v>
      </c>
      <c r="G64">
        <v>0.14399999999999999</v>
      </c>
      <c r="H64" s="1">
        <f t="shared" si="9"/>
        <v>208.6555875483341</v>
      </c>
      <c r="I64" s="1">
        <f t="shared" si="10"/>
        <v>290.26558754833411</v>
      </c>
    </row>
    <row r="65" spans="1:9" x14ac:dyDescent="0.25">
      <c r="A65" s="1">
        <v>1.5581555906560339E-5</v>
      </c>
      <c r="B65" s="1">
        <v>101.55639511475866</v>
      </c>
      <c r="C65" s="1">
        <f t="shared" si="5"/>
        <v>9.9789460570814956</v>
      </c>
      <c r="D65" s="1">
        <f t="shared" si="6"/>
        <v>91.5889460570815</v>
      </c>
      <c r="E65" s="1">
        <f t="shared" si="2"/>
        <v>99.350040717389248</v>
      </c>
      <c r="G65">
        <v>0.14699999999999999</v>
      </c>
      <c r="H65" s="1">
        <f t="shared" si="9"/>
        <v>209.04882739719591</v>
      </c>
      <c r="I65" s="1">
        <f t="shared" si="10"/>
        <v>290.65882739719592</v>
      </c>
    </row>
    <row r="66" spans="1:9" x14ac:dyDescent="0.25">
      <c r="A66" s="1">
        <v>3.4788792403816398E-5</v>
      </c>
      <c r="B66" s="1">
        <v>101.96635045287483</v>
      </c>
      <c r="C66" s="1">
        <f t="shared" si="5"/>
        <v>21.317615949308664</v>
      </c>
      <c r="D66" s="1">
        <f t="shared" si="6"/>
        <v>102.92761594930866</v>
      </c>
      <c r="E66" s="1">
        <f t="shared" si="2"/>
        <v>0.92403135463416752</v>
      </c>
      <c r="G66">
        <v>0.15</v>
      </c>
      <c r="H66" s="1">
        <f t="shared" si="9"/>
        <v>209.42493555146422</v>
      </c>
      <c r="I66" s="1">
        <f t="shared" si="10"/>
        <v>291.03493555146423</v>
      </c>
    </row>
    <row r="67" spans="1:9" x14ac:dyDescent="0.25">
      <c r="A67" s="1">
        <v>3.2699989829663078E-5</v>
      </c>
      <c r="B67" s="1">
        <v>102.78215381491586</v>
      </c>
      <c r="C67" s="1">
        <f t="shared" si="5"/>
        <v>20.133432795513336</v>
      </c>
      <c r="D67" s="1">
        <f t="shared" si="6"/>
        <v>101.74343279551334</v>
      </c>
      <c r="E67" s="1">
        <f t="shared" si="2"/>
        <v>1.0789413561486016</v>
      </c>
      <c r="G67">
        <v>0.153</v>
      </c>
      <c r="H67" s="1">
        <f t="shared" si="9"/>
        <v>209.78465836215224</v>
      </c>
      <c r="I67" s="1">
        <f t="shared" si="10"/>
        <v>291.39465836215226</v>
      </c>
    </row>
    <row r="68" spans="1:9" x14ac:dyDescent="0.25">
      <c r="A68" s="1">
        <v>4.1150413675087672E-5</v>
      </c>
      <c r="B68" s="1">
        <v>102.78302370333908</v>
      </c>
      <c r="C68" s="1">
        <f t="shared" si="5"/>
        <v>24.853514270088276</v>
      </c>
      <c r="D68" s="1">
        <f t="shared" si="6"/>
        <v>106.46351427008827</v>
      </c>
      <c r="E68" s="1">
        <f t="shared" si="2"/>
        <v>13.546010811929738</v>
      </c>
      <c r="G68">
        <v>0.156</v>
      </c>
      <c r="H68" s="1">
        <f t="shared" si="9"/>
        <v>210.12870966511059</v>
      </c>
      <c r="I68" s="1">
        <f t="shared" si="10"/>
        <v>291.7387096651106</v>
      </c>
    </row>
    <row r="69" spans="1:9" x14ac:dyDescent="0.25">
      <c r="A69" s="1">
        <v>3.5074941205059593E-5</v>
      </c>
      <c r="B69" s="1">
        <v>103.06801100936903</v>
      </c>
      <c r="C69" s="1">
        <f t="shared" si="5"/>
        <v>21.478937943979556</v>
      </c>
      <c r="D69" s="1">
        <f t="shared" si="6"/>
        <v>103.08893794397956</v>
      </c>
      <c r="E69" s="1">
        <f t="shared" si="2"/>
        <v>4.3793659219334595E-4</v>
      </c>
      <c r="G69">
        <v>0.159</v>
      </c>
      <c r="H69" s="1">
        <f t="shared" si="9"/>
        <v>210.45777219756707</v>
      </c>
      <c r="I69" s="1">
        <f t="shared" si="10"/>
        <v>292.06777219756708</v>
      </c>
    </row>
    <row r="70" spans="1:9" x14ac:dyDescent="0.25">
      <c r="A70" s="1">
        <v>4.3225017203807206E-5</v>
      </c>
      <c r="B70" s="1">
        <v>103.15045562578241</v>
      </c>
      <c r="C70" s="1">
        <f t="shared" si="5"/>
        <v>25.983995967840809</v>
      </c>
      <c r="D70" s="1">
        <f t="shared" si="6"/>
        <v>107.59399596784081</v>
      </c>
      <c r="E70" s="1">
        <f t="shared" si="2"/>
        <v>19.745050771500466</v>
      </c>
      <c r="H70" s="1"/>
      <c r="I70" s="1"/>
    </row>
    <row r="71" spans="1:9" x14ac:dyDescent="0.25">
      <c r="A71" s="1">
        <v>4.9498855668055758E-5</v>
      </c>
      <c r="B71" s="1">
        <v>103.76314884049516</v>
      </c>
      <c r="C71" s="1">
        <f t="shared" si="5"/>
        <v>29.336554221993314</v>
      </c>
      <c r="D71" s="1">
        <f t="shared" si="6"/>
        <v>110.94655422199331</v>
      </c>
      <c r="E71" s="1">
        <f t="shared" si="2"/>
        <v>51.601312874936546</v>
      </c>
      <c r="H71" s="1"/>
      <c r="I71" s="1"/>
    </row>
    <row r="72" spans="1:9" x14ac:dyDescent="0.25">
      <c r="A72" s="1">
        <v>3.6882726822910035E-5</v>
      </c>
      <c r="B72" s="1">
        <v>104.16986714140674</v>
      </c>
      <c r="C72" s="1">
        <f t="shared" si="5"/>
        <v>22.493124552904323</v>
      </c>
      <c r="D72" s="1">
        <f t="shared" si="6"/>
        <v>104.10312455290432</v>
      </c>
      <c r="E72" s="1">
        <f t="shared" si="2"/>
        <v>4.454573120003572E-3</v>
      </c>
      <c r="H72" s="1"/>
      <c r="I72" s="1"/>
    </row>
    <row r="73" spans="1:9" x14ac:dyDescent="0.25">
      <c r="A73" s="1">
        <v>2.9916657114011265E-5</v>
      </c>
      <c r="B73" s="1">
        <v>104.90359664778512</v>
      </c>
      <c r="C73" s="1">
        <f t="shared" si="5"/>
        <v>18.537374508852409</v>
      </c>
      <c r="D73" s="1">
        <f t="shared" si="6"/>
        <v>100.14737450885241</v>
      </c>
      <c r="E73" s="1">
        <f t="shared" si="2"/>
        <v>22.621649034873677</v>
      </c>
      <c r="H73" s="1"/>
      <c r="I73" s="1"/>
    </row>
    <row r="74" spans="1:9" x14ac:dyDescent="0.25">
      <c r="A74" s="1">
        <v>3.912973932515139E-5</v>
      </c>
      <c r="B74" s="1">
        <v>104.9453733809662</v>
      </c>
      <c r="C74" s="1">
        <f t="shared" si="5"/>
        <v>23.74179759907523</v>
      </c>
      <c r="D74" s="1">
        <f t="shared" si="6"/>
        <v>105.35179759907523</v>
      </c>
      <c r="E74" s="1">
        <f t="shared" ref="E74:E137" si="11">(B74-D74)^2</f>
        <v>0.16518064506553121</v>
      </c>
      <c r="H74" s="1"/>
      <c r="I74" s="1"/>
    </row>
    <row r="75" spans="1:9" x14ac:dyDescent="0.25">
      <c r="A75" s="1">
        <v>2.7266695819219049E-5</v>
      </c>
      <c r="B75" s="1">
        <v>105.18894677290959</v>
      </c>
      <c r="C75" s="1">
        <f t="shared" si="5"/>
        <v>16.99831590954593</v>
      </c>
      <c r="D75" s="1">
        <f t="shared" si="6"/>
        <v>98.608315909545922</v>
      </c>
      <c r="E75" s="1">
        <f t="shared" si="11"/>
        <v>43.304702559854427</v>
      </c>
      <c r="H75" s="1"/>
      <c r="I75" s="1"/>
    </row>
    <row r="76" spans="1:9" x14ac:dyDescent="0.25">
      <c r="A76" s="1">
        <v>3.2097591652410253E-5</v>
      </c>
      <c r="B76" s="1">
        <v>105.88313639732799</v>
      </c>
      <c r="C76" s="1">
        <f t="shared" si="5"/>
        <v>19.789761155540312</v>
      </c>
      <c r="D76" s="1">
        <f t="shared" si="6"/>
        <v>101.39976115554032</v>
      </c>
      <c r="E76" s="1">
        <f t="shared" si="11"/>
        <v>20.100653558674644</v>
      </c>
      <c r="H76" s="1"/>
      <c r="I76" s="1"/>
    </row>
    <row r="77" spans="1:9" x14ac:dyDescent="0.25">
      <c r="A77" s="1">
        <v>4.9529683575386596E-5</v>
      </c>
      <c r="B77" s="1">
        <v>105.88498509417434</v>
      </c>
      <c r="C77" s="1">
        <f t="shared" si="5"/>
        <v>29.352785507761595</v>
      </c>
      <c r="D77" s="1">
        <f t="shared" si="6"/>
        <v>110.96278550776159</v>
      </c>
      <c r="E77" s="1">
        <f t="shared" si="11"/>
        <v>25.784057040226898</v>
      </c>
      <c r="H77" s="1"/>
      <c r="I77" s="1"/>
    </row>
    <row r="78" spans="1:9" x14ac:dyDescent="0.25">
      <c r="A78" s="1">
        <v>5.3570149628428968E-5</v>
      </c>
      <c r="B78" s="1">
        <v>106.00783018080766</v>
      </c>
      <c r="C78" s="1">
        <f t="shared" si="5"/>
        <v>31.459968229338088</v>
      </c>
      <c r="D78" s="1">
        <f t="shared" si="6"/>
        <v>113.06996822933809</v>
      </c>
      <c r="E78" s="1">
        <f t="shared" si="11"/>
        <v>49.87379381650117</v>
      </c>
      <c r="H78" s="1"/>
      <c r="I78" s="1"/>
    </row>
    <row r="79" spans="1:9" x14ac:dyDescent="0.25">
      <c r="A79" s="1">
        <v>4.9037122994327869E-5</v>
      </c>
      <c r="B79" s="1">
        <v>106.70105822363844</v>
      </c>
      <c r="C79" s="1">
        <f t="shared" si="5"/>
        <v>29.093165184654669</v>
      </c>
      <c r="D79" s="1">
        <f t="shared" si="6"/>
        <v>110.70316518465467</v>
      </c>
      <c r="E79" s="1">
        <f t="shared" si="11"/>
        <v>16.016860127414517</v>
      </c>
      <c r="H79" s="1"/>
      <c r="I79" s="1"/>
    </row>
    <row r="80" spans="1:9" x14ac:dyDescent="0.25">
      <c r="A80" s="1">
        <v>4.9113245208943146E-5</v>
      </c>
      <c r="B80" s="1">
        <v>106.70106635889131</v>
      </c>
      <c r="C80" s="1">
        <f t="shared" si="5"/>
        <v>29.133327089337605</v>
      </c>
      <c r="D80" s="1">
        <f t="shared" si="6"/>
        <v>110.74332708933761</v>
      </c>
      <c r="E80" s="1">
        <f t="shared" si="11"/>
        <v>16.339871812908267</v>
      </c>
      <c r="H80" s="1"/>
      <c r="I80" s="1"/>
    </row>
    <row r="81" spans="1:9" x14ac:dyDescent="0.25">
      <c r="A81" s="1">
        <v>4.5799971729096074E-5</v>
      </c>
      <c r="B81" s="1">
        <v>107.43523566524564</v>
      </c>
      <c r="C81" s="1">
        <f t="shared" ref="C81:C144" si="12">(B$3*(1-EXP(-B$5*A81)))+(B$4*(1-EXP(-B$6*A81)))</f>
        <v>27.371918547084668</v>
      </c>
      <c r="D81" s="1">
        <f t="shared" ref="D81:D144" si="13">B$7+C81</f>
        <v>108.98191854708466</v>
      </c>
      <c r="E81" s="1">
        <f t="shared" si="11"/>
        <v>2.3922279369738511</v>
      </c>
      <c r="H81" s="1"/>
      <c r="I81" s="1"/>
    </row>
    <row r="82" spans="1:9" x14ac:dyDescent="0.25">
      <c r="A82" s="1">
        <v>6.0284087791652062E-5</v>
      </c>
      <c r="B82" s="1">
        <v>107.88569112137291</v>
      </c>
      <c r="C82" s="1">
        <f t="shared" si="12"/>
        <v>34.874347531991937</v>
      </c>
      <c r="D82" s="1">
        <f t="shared" si="13"/>
        <v>116.48434753199194</v>
      </c>
      <c r="E82" s="1">
        <f t="shared" si="11"/>
        <v>73.936892067879711</v>
      </c>
      <c r="H82" s="1"/>
      <c r="I82" s="1"/>
    </row>
    <row r="83" spans="1:9" x14ac:dyDescent="0.25">
      <c r="A83" s="1">
        <v>4.9274589106265048E-5</v>
      </c>
      <c r="B83" s="1">
        <v>108.45581930565736</v>
      </c>
      <c r="C83" s="1">
        <f t="shared" si="12"/>
        <v>29.218404387529453</v>
      </c>
      <c r="D83" s="1">
        <f t="shared" si="13"/>
        <v>110.82840438752945</v>
      </c>
      <c r="E83" s="1">
        <f t="shared" si="11"/>
        <v>5.629159970721985</v>
      </c>
      <c r="H83" s="1"/>
      <c r="I83" s="1"/>
    </row>
    <row r="84" spans="1:9" x14ac:dyDescent="0.25">
      <c r="A84" s="1">
        <v>5.5299426049112629E-5</v>
      </c>
      <c r="B84" s="1">
        <v>108.70133164067167</v>
      </c>
      <c r="C84" s="1">
        <f t="shared" si="12"/>
        <v>32.34969423202832</v>
      </c>
      <c r="D84" s="1">
        <f t="shared" si="13"/>
        <v>113.95969423202831</v>
      </c>
      <c r="E84" s="1">
        <f t="shared" si="11"/>
        <v>27.650377142178957</v>
      </c>
      <c r="H84" s="1"/>
      <c r="I84" s="1"/>
    </row>
    <row r="85" spans="1:9" x14ac:dyDescent="0.25">
      <c r="A85" s="1">
        <v>5.0133296208380472E-5</v>
      </c>
      <c r="B85" s="1">
        <v>108.90481348412665</v>
      </c>
      <c r="C85" s="1">
        <f t="shared" si="12"/>
        <v>29.670123059576841</v>
      </c>
      <c r="D85" s="1">
        <f t="shared" si="13"/>
        <v>111.28012305957684</v>
      </c>
      <c r="E85" s="1">
        <f t="shared" si="11"/>
        <v>5.6420955792253551</v>
      </c>
      <c r="H85" s="1"/>
      <c r="I85" s="1"/>
    </row>
    <row r="86" spans="1:9" x14ac:dyDescent="0.25">
      <c r="A86" s="1">
        <v>3.5302513794188478E-5</v>
      </c>
      <c r="B86" s="1">
        <v>109.14805194014887</v>
      </c>
      <c r="C86" s="1">
        <f t="shared" si="12"/>
        <v>21.607082020063864</v>
      </c>
      <c r="D86" s="1">
        <f t="shared" si="13"/>
        <v>103.21708202006386</v>
      </c>
      <c r="E86" s="1">
        <f t="shared" si="11"/>
        <v>35.176404192953299</v>
      </c>
      <c r="H86" s="1"/>
      <c r="I86" s="1"/>
    </row>
    <row r="87" spans="1:9" x14ac:dyDescent="0.25">
      <c r="A87" s="1">
        <v>4.9408949367366756E-5</v>
      </c>
      <c r="B87" s="1">
        <v>109.68012370926898</v>
      </c>
      <c r="C87" s="1">
        <f t="shared" si="12"/>
        <v>29.289204010692711</v>
      </c>
      <c r="D87" s="1">
        <f t="shared" si="13"/>
        <v>110.89920401069271</v>
      </c>
      <c r="E87" s="1">
        <f t="shared" si="11"/>
        <v>1.4861567813193732</v>
      </c>
      <c r="H87" s="1"/>
      <c r="I87" s="1"/>
    </row>
    <row r="88" spans="1:9" x14ac:dyDescent="0.25">
      <c r="A88" s="1">
        <v>5.193228697449666E-5</v>
      </c>
      <c r="B88" s="1">
        <v>109.92526184652419</v>
      </c>
      <c r="C88" s="1">
        <f t="shared" si="12"/>
        <v>30.610598218329617</v>
      </c>
      <c r="D88" s="1">
        <f t="shared" si="13"/>
        <v>112.22059821832961</v>
      </c>
      <c r="E88" s="1">
        <f t="shared" si="11"/>
        <v>5.2685690597328652</v>
      </c>
      <c r="H88" s="1"/>
      <c r="I88" s="1"/>
    </row>
    <row r="89" spans="1:9" x14ac:dyDescent="0.25">
      <c r="A89" s="1">
        <v>5.2866518664536821E-5</v>
      </c>
      <c r="B89" s="1">
        <v>110.37429153954837</v>
      </c>
      <c r="C89" s="1">
        <f t="shared" si="12"/>
        <v>31.095875109325153</v>
      </c>
      <c r="D89" s="1">
        <f t="shared" si="13"/>
        <v>112.70587510932515</v>
      </c>
      <c r="E89" s="1">
        <f t="shared" si="11"/>
        <v>5.4362819428530438</v>
      </c>
      <c r="H89" s="1"/>
      <c r="I89" s="1"/>
    </row>
    <row r="90" spans="1:9" x14ac:dyDescent="0.25">
      <c r="A90" s="1">
        <v>5.4103278740340495E-5</v>
      </c>
      <c r="B90" s="1">
        <v>110.78254013630895</v>
      </c>
      <c r="C90" s="1">
        <f t="shared" si="12"/>
        <v>31.735036715941895</v>
      </c>
      <c r="D90" s="1">
        <f t="shared" si="13"/>
        <v>113.34503671594189</v>
      </c>
      <c r="E90" s="1">
        <f t="shared" si="11"/>
        <v>6.5663887206304903</v>
      </c>
      <c r="H90" s="1"/>
      <c r="I90" s="1"/>
    </row>
    <row r="91" spans="1:9" x14ac:dyDescent="0.25">
      <c r="A91" s="1">
        <v>5.1383957916484096E-5</v>
      </c>
      <c r="B91" s="1">
        <v>111.23117601981969</v>
      </c>
      <c r="C91" s="1">
        <f t="shared" si="12"/>
        <v>30.324783032412473</v>
      </c>
      <c r="D91" s="1">
        <f t="shared" si="13"/>
        <v>111.93478303241247</v>
      </c>
      <c r="E91" s="1">
        <f t="shared" si="11"/>
        <v>0.49506282816974151</v>
      </c>
      <c r="H91" s="1"/>
      <c r="I91" s="1"/>
    </row>
    <row r="92" spans="1:9" x14ac:dyDescent="0.25">
      <c r="A92" s="1">
        <v>5.0717744523445319E-5</v>
      </c>
      <c r="B92" s="1">
        <v>111.63922773798367</v>
      </c>
      <c r="C92" s="1">
        <f t="shared" si="12"/>
        <v>29.976530830645771</v>
      </c>
      <c r="D92" s="1">
        <f t="shared" si="13"/>
        <v>111.58653083064577</v>
      </c>
      <c r="E92" s="1">
        <f t="shared" si="11"/>
        <v>2.7769640429795932E-3</v>
      </c>
      <c r="H92" s="1"/>
      <c r="I92" s="1"/>
    </row>
    <row r="93" spans="1:9" x14ac:dyDescent="0.25">
      <c r="A93" s="1">
        <v>3.9852875074678894E-5</v>
      </c>
      <c r="B93" s="1">
        <v>112.04613924113401</v>
      </c>
      <c r="C93" s="1">
        <f t="shared" si="12"/>
        <v>24.14085673731508</v>
      </c>
      <c r="D93" s="1">
        <f t="shared" si="13"/>
        <v>105.75085673731508</v>
      </c>
      <c r="E93" s="1">
        <f t="shared" si="11"/>
        <v>39.630581802888848</v>
      </c>
      <c r="H93" s="1"/>
      <c r="I93" s="1"/>
    </row>
    <row r="94" spans="1:9" x14ac:dyDescent="0.25">
      <c r="A94" s="1">
        <v>5.5694562509258803E-5</v>
      </c>
      <c r="B94" s="1">
        <v>112.29279635587127</v>
      </c>
      <c r="C94" s="1">
        <f t="shared" si="12"/>
        <v>32.551984619273149</v>
      </c>
      <c r="D94" s="1">
        <f t="shared" si="13"/>
        <v>114.16198461927314</v>
      </c>
      <c r="E94" s="1">
        <f t="shared" si="11"/>
        <v>3.4938647640392868</v>
      </c>
      <c r="H94" s="1"/>
      <c r="I94" s="1"/>
    </row>
    <row r="95" spans="1:9" x14ac:dyDescent="0.25">
      <c r="A95" s="1">
        <v>4.7484176598504247E-5</v>
      </c>
      <c r="B95" s="1">
        <v>112.49594351207068</v>
      </c>
      <c r="C95" s="1">
        <f t="shared" si="12"/>
        <v>28.270697651600646</v>
      </c>
      <c r="D95" s="1">
        <f t="shared" si="13"/>
        <v>109.88069765160064</v>
      </c>
      <c r="E95" s="1">
        <f t="shared" si="11"/>
        <v>6.8395109107056795</v>
      </c>
      <c r="H95" s="1"/>
      <c r="I95" s="1"/>
    </row>
    <row r="96" spans="1:9" x14ac:dyDescent="0.25">
      <c r="A96" s="1">
        <v>5.4341198988629462E-5</v>
      </c>
      <c r="B96" s="1">
        <v>112.65997071737488</v>
      </c>
      <c r="C96" s="1">
        <f t="shared" si="12"/>
        <v>31.857570216097738</v>
      </c>
      <c r="D96" s="1">
        <f t="shared" si="13"/>
        <v>113.46757021609774</v>
      </c>
      <c r="E96" s="1">
        <f t="shared" si="11"/>
        <v>0.65221695033742344</v>
      </c>
      <c r="H96" s="1"/>
      <c r="I96" s="1"/>
    </row>
    <row r="97" spans="1:9" x14ac:dyDescent="0.25">
      <c r="A97" s="1">
        <v>5.5961388915875187E-5</v>
      </c>
      <c r="B97" s="1">
        <v>113.14992771698856</v>
      </c>
      <c r="C97" s="1">
        <f t="shared" si="12"/>
        <v>32.688374785834164</v>
      </c>
      <c r="D97" s="1">
        <f t="shared" si="13"/>
        <v>114.29837478583417</v>
      </c>
      <c r="E97" s="1">
        <f t="shared" si="11"/>
        <v>1.3189306699400796</v>
      </c>
      <c r="H97" s="1"/>
      <c r="I97" s="1"/>
    </row>
    <row r="98" spans="1:9" x14ac:dyDescent="0.25">
      <c r="A98" s="1">
        <v>5.6124462947892972E-5</v>
      </c>
      <c r="B98" s="1">
        <v>113.39483852142511</v>
      </c>
      <c r="C98" s="1">
        <f t="shared" si="12"/>
        <v>32.771647250987854</v>
      </c>
      <c r="D98" s="1">
        <f t="shared" si="13"/>
        <v>114.38164725098785</v>
      </c>
      <c r="E98" s="1">
        <f t="shared" si="11"/>
        <v>0.97379146874122702</v>
      </c>
      <c r="H98" s="1"/>
      <c r="I98" s="1"/>
    </row>
    <row r="99" spans="1:9" x14ac:dyDescent="0.25">
      <c r="A99" s="1">
        <v>5.5162241219558527E-5</v>
      </c>
      <c r="B99" s="1">
        <v>114.00695970902429</v>
      </c>
      <c r="C99" s="1">
        <f t="shared" si="12"/>
        <v>32.279374685707914</v>
      </c>
      <c r="D99" s="1">
        <f t="shared" si="13"/>
        <v>113.88937468570791</v>
      </c>
      <c r="E99" s="1">
        <f t="shared" si="11"/>
        <v>1.3826237708313626E-2</v>
      </c>
      <c r="H99" s="1"/>
      <c r="I99" s="1"/>
    </row>
    <row r="100" spans="1:9" x14ac:dyDescent="0.25">
      <c r="A100" s="1">
        <v>6.1795623295135896E-5</v>
      </c>
      <c r="B100" s="1">
        <v>114.29343322145391</v>
      </c>
      <c r="C100" s="1">
        <f t="shared" si="12"/>
        <v>35.628332651275493</v>
      </c>
      <c r="D100" s="1">
        <f t="shared" si="13"/>
        <v>117.2383326512755</v>
      </c>
      <c r="E100" s="1">
        <f t="shared" si="11"/>
        <v>8.672432651763522</v>
      </c>
      <c r="H100" s="1"/>
      <c r="I100" s="1"/>
    </row>
    <row r="101" spans="1:9" x14ac:dyDescent="0.25">
      <c r="A101" s="1">
        <v>5.778189268847351E-5</v>
      </c>
      <c r="B101" s="1">
        <v>114.74195617042261</v>
      </c>
      <c r="C101" s="1">
        <f t="shared" si="12"/>
        <v>33.614398939551414</v>
      </c>
      <c r="D101" s="1">
        <f t="shared" si="13"/>
        <v>115.22439893955141</v>
      </c>
      <c r="E101" s="1">
        <f t="shared" si="11"/>
        <v>0.23275102548465992</v>
      </c>
      <c r="H101" s="1"/>
      <c r="I101" s="1"/>
    </row>
    <row r="102" spans="1:9" x14ac:dyDescent="0.25">
      <c r="A102" s="1">
        <v>5.3909625512301015E-5</v>
      </c>
      <c r="B102" s="1">
        <v>114.94559294669514</v>
      </c>
      <c r="C102" s="1">
        <f t="shared" si="12"/>
        <v>31.635200640267222</v>
      </c>
      <c r="D102" s="1">
        <f t="shared" si="13"/>
        <v>113.24520064026723</v>
      </c>
      <c r="E102" s="1">
        <f t="shared" si="11"/>
        <v>2.8913339957592443</v>
      </c>
      <c r="H102" s="1"/>
      <c r="I102" s="1"/>
    </row>
    <row r="103" spans="1:9" x14ac:dyDescent="0.25">
      <c r="A103" s="1">
        <v>4.5796881690596475E-5</v>
      </c>
      <c r="B103" s="1">
        <v>115.63855082277077</v>
      </c>
      <c r="C103" s="1">
        <f t="shared" si="12"/>
        <v>27.370263011273789</v>
      </c>
      <c r="D103" s="1">
        <f t="shared" si="13"/>
        <v>108.98026301127379</v>
      </c>
      <c r="E103" s="1">
        <f t="shared" si="11"/>
        <v>44.332796580729187</v>
      </c>
      <c r="H103" s="1"/>
      <c r="I103" s="1"/>
    </row>
    <row r="104" spans="1:9" x14ac:dyDescent="0.25">
      <c r="A104" s="1">
        <v>5.1523768134706383E-5</v>
      </c>
      <c r="B104" s="1">
        <v>116.08821190530209</v>
      </c>
      <c r="C104" s="1">
        <f t="shared" si="12"/>
        <v>30.397728567677053</v>
      </c>
      <c r="D104" s="1">
        <f t="shared" si="13"/>
        <v>112.00772856767705</v>
      </c>
      <c r="E104" s="1">
        <f t="shared" si="11"/>
        <v>16.650344268635585</v>
      </c>
      <c r="H104" s="1"/>
      <c r="I104" s="1"/>
    </row>
    <row r="105" spans="1:9" x14ac:dyDescent="0.25">
      <c r="A105" s="1">
        <v>5.6326606206643249E-5</v>
      </c>
      <c r="B105" s="1">
        <v>116.29286600210226</v>
      </c>
      <c r="C105" s="1">
        <f t="shared" si="12"/>
        <v>32.874781783425455</v>
      </c>
      <c r="D105" s="1">
        <f t="shared" si="13"/>
        <v>114.48478178342546</v>
      </c>
      <c r="E105" s="1">
        <f t="shared" si="11"/>
        <v>3.2691685418280825</v>
      </c>
      <c r="H105" s="1"/>
      <c r="I105" s="1"/>
    </row>
    <row r="106" spans="1:9" x14ac:dyDescent="0.25">
      <c r="A106" s="1">
        <v>7.7545699438150454E-5</v>
      </c>
      <c r="B106" s="1">
        <v>116.00960041102651</v>
      </c>
      <c r="C106" s="1">
        <f t="shared" si="12"/>
        <v>43.174998400066407</v>
      </c>
      <c r="D106" s="1">
        <f t="shared" si="13"/>
        <v>124.7849984000664</v>
      </c>
      <c r="E106" s="1">
        <f t="shared" si="11"/>
        <v>77.007609866045314</v>
      </c>
      <c r="H106" s="1"/>
      <c r="I106" s="1"/>
    </row>
    <row r="107" spans="1:9" x14ac:dyDescent="0.25">
      <c r="A107" s="1">
        <v>5.7796694181163222E-5</v>
      </c>
      <c r="B107" s="1">
        <v>116.8645032606163</v>
      </c>
      <c r="C107" s="1">
        <f t="shared" si="12"/>
        <v>33.621895580002644</v>
      </c>
      <c r="D107" s="1">
        <f t="shared" si="13"/>
        <v>115.23189558000264</v>
      </c>
      <c r="E107" s="1">
        <f t="shared" si="11"/>
        <v>2.6654078387987137</v>
      </c>
      <c r="H107" s="1"/>
      <c r="I107" s="1"/>
    </row>
    <row r="108" spans="1:9" x14ac:dyDescent="0.25">
      <c r="A108" s="1">
        <v>6.1544135489006264E-5</v>
      </c>
      <c r="B108" s="1">
        <v>117.31396056876861</v>
      </c>
      <c r="C108" s="1">
        <f t="shared" si="12"/>
        <v>35.503255534432746</v>
      </c>
      <c r="D108" s="1">
        <f t="shared" si="13"/>
        <v>117.11325553443274</v>
      </c>
      <c r="E108" s="1">
        <f t="shared" si="11"/>
        <v>4.0282510807762156E-2</v>
      </c>
      <c r="H108" s="1"/>
      <c r="I108" s="1"/>
    </row>
    <row r="109" spans="1:9" x14ac:dyDescent="0.25">
      <c r="A109" s="1">
        <v>7.3347246282512045E-5</v>
      </c>
      <c r="B109" s="1">
        <v>117.51945418708333</v>
      </c>
      <c r="C109" s="1">
        <f t="shared" si="12"/>
        <v>41.217448038698492</v>
      </c>
      <c r="D109" s="1">
        <f t="shared" si="13"/>
        <v>122.82744803869849</v>
      </c>
      <c r="E109" s="1">
        <f t="shared" si="11"/>
        <v>28.174798728784403</v>
      </c>
      <c r="H109" s="1"/>
      <c r="I109" s="1"/>
    </row>
    <row r="110" spans="1:9" x14ac:dyDescent="0.25">
      <c r="A110" s="1">
        <v>5.9591131387142166E-5</v>
      </c>
      <c r="B110" s="1">
        <v>117.92604083973909</v>
      </c>
      <c r="C110" s="1">
        <f t="shared" si="12"/>
        <v>34.526896506802309</v>
      </c>
      <c r="D110" s="1">
        <f t="shared" si="13"/>
        <v>116.13689650680232</v>
      </c>
      <c r="E110" s="1">
        <f t="shared" si="11"/>
        <v>3.2010374440797662</v>
      </c>
      <c r="H110" s="1"/>
      <c r="I110" s="1"/>
    </row>
    <row r="111" spans="1:9" x14ac:dyDescent="0.25">
      <c r="A111" s="1">
        <v>7.4885833823199735E-5</v>
      </c>
      <c r="B111" s="1">
        <v>117.92784767155189</v>
      </c>
      <c r="C111" s="1">
        <f t="shared" si="12"/>
        <v>41.939297855695123</v>
      </c>
      <c r="D111" s="1">
        <f t="shared" si="13"/>
        <v>123.54929785569513</v>
      </c>
      <c r="E111" s="1">
        <f t="shared" si="11"/>
        <v>31.600702172804091</v>
      </c>
      <c r="H111" s="1"/>
      <c r="I111" s="1"/>
    </row>
    <row r="112" spans="1:9" x14ac:dyDescent="0.25">
      <c r="A112" s="1">
        <v>6.5111554937683554E-5</v>
      </c>
      <c r="B112" s="1">
        <v>118.94723308483182</v>
      </c>
      <c r="C112" s="1">
        <f t="shared" si="12"/>
        <v>37.26379146660561</v>
      </c>
      <c r="D112" s="1">
        <f t="shared" si="13"/>
        <v>118.87379146660561</v>
      </c>
      <c r="E112" s="1">
        <f t="shared" si="11"/>
        <v>5.3936712876847207E-3</v>
      </c>
      <c r="H112" s="1"/>
      <c r="I112" s="1"/>
    </row>
    <row r="113" spans="1:9" x14ac:dyDescent="0.25">
      <c r="A113" s="1">
        <v>6.2155574506672856E-5</v>
      </c>
      <c r="B113" s="1">
        <v>119.23263901668199</v>
      </c>
      <c r="C113" s="1">
        <f t="shared" si="12"/>
        <v>35.807097535727905</v>
      </c>
      <c r="D113" s="1">
        <f t="shared" si="13"/>
        <v>117.4170975357279</v>
      </c>
      <c r="E113" s="1">
        <f t="shared" si="11"/>
        <v>3.2961908690649397</v>
      </c>
      <c r="H113" s="1"/>
      <c r="I113" s="1"/>
    </row>
    <row r="114" spans="1:9" x14ac:dyDescent="0.25">
      <c r="A114" s="1">
        <v>5.9652756827546479E-5</v>
      </c>
      <c r="B114" s="1">
        <v>119.43645042138648</v>
      </c>
      <c r="C114" s="1">
        <f t="shared" si="12"/>
        <v>34.557841484605362</v>
      </c>
      <c r="D114" s="1">
        <f t="shared" si="13"/>
        <v>116.16784148460536</v>
      </c>
      <c r="E114" s="1">
        <f t="shared" si="11"/>
        <v>10.683804381605407</v>
      </c>
      <c r="H114" s="1"/>
      <c r="I114" s="1"/>
    </row>
    <row r="115" spans="1:9" x14ac:dyDescent="0.25">
      <c r="A115" s="1">
        <v>5.8236525340706188E-5</v>
      </c>
      <c r="B115" s="1">
        <v>120.17109755723864</v>
      </c>
      <c r="C115" s="1">
        <f t="shared" si="12"/>
        <v>33.844423469105799</v>
      </c>
      <c r="D115" s="1">
        <f t="shared" si="13"/>
        <v>115.45442346910579</v>
      </c>
      <c r="E115" s="1">
        <f t="shared" si="11"/>
        <v>22.247014453663834</v>
      </c>
      <c r="H115" s="1"/>
      <c r="I115" s="1"/>
    </row>
    <row r="116" spans="1:9" x14ac:dyDescent="0.25">
      <c r="A116" s="1">
        <v>7.4294383869244474E-5</v>
      </c>
      <c r="B116" s="1">
        <v>120.25467820206048</v>
      </c>
      <c r="C116" s="1">
        <f t="shared" si="12"/>
        <v>41.662426593583049</v>
      </c>
      <c r="D116" s="1">
        <f t="shared" si="13"/>
        <v>123.27242659358305</v>
      </c>
      <c r="E116" s="1">
        <f t="shared" si="11"/>
        <v>9.1068053545370802</v>
      </c>
      <c r="H116" s="1"/>
      <c r="I116" s="1"/>
    </row>
    <row r="117" spans="1:9" x14ac:dyDescent="0.25">
      <c r="A117" s="1">
        <v>7.8262072631966797E-5</v>
      </c>
      <c r="B117" s="1">
        <v>120.54093010560554</v>
      </c>
      <c r="C117" s="1">
        <f t="shared" si="12"/>
        <v>43.505180985899287</v>
      </c>
      <c r="D117" s="1">
        <f t="shared" si="13"/>
        <v>125.11518098589929</v>
      </c>
      <c r="E117" s="1">
        <f t="shared" si="11"/>
        <v>20.923771115868114</v>
      </c>
      <c r="H117" s="1"/>
      <c r="I117" s="1"/>
    </row>
    <row r="118" spans="1:9" x14ac:dyDescent="0.25">
      <c r="A118" s="1">
        <v>6.6248381008209229E-5</v>
      </c>
      <c r="B118" s="1">
        <v>120.74359902345095</v>
      </c>
      <c r="C118" s="1">
        <f t="shared" si="12"/>
        <v>37.818662275532752</v>
      </c>
      <c r="D118" s="1">
        <f t="shared" si="13"/>
        <v>119.42866227553276</v>
      </c>
      <c r="E118" s="1">
        <f t="shared" si="11"/>
        <v>1.7290586510256818</v>
      </c>
      <c r="H118" s="1"/>
      <c r="I118" s="1"/>
    </row>
    <row r="119" spans="1:9" x14ac:dyDescent="0.25">
      <c r="A119" s="1">
        <v>7.3261147591488105E-5</v>
      </c>
      <c r="B119" s="1">
        <v>121.07104866844065</v>
      </c>
      <c r="C119" s="1">
        <f t="shared" si="12"/>
        <v>41.176899631571509</v>
      </c>
      <c r="D119" s="1">
        <f t="shared" si="13"/>
        <v>122.78689963157152</v>
      </c>
      <c r="E119" s="1">
        <f t="shared" si="11"/>
        <v>2.9441445276771061</v>
      </c>
      <c r="H119" s="1"/>
      <c r="I119" s="1"/>
    </row>
    <row r="120" spans="1:9" x14ac:dyDescent="0.25">
      <c r="A120" s="1">
        <v>7.1981912747875586E-5</v>
      </c>
      <c r="B120" s="1">
        <v>121.43832275209175</v>
      </c>
      <c r="C120" s="1">
        <f t="shared" si="12"/>
        <v>40.572508921070444</v>
      </c>
      <c r="D120" s="1">
        <f t="shared" si="13"/>
        <v>122.18250892107045</v>
      </c>
      <c r="E120" s="1">
        <f t="shared" si="11"/>
        <v>0.55381305409919479</v>
      </c>
      <c r="H120" s="1"/>
      <c r="I120" s="1"/>
    </row>
    <row r="121" spans="1:9" x14ac:dyDescent="0.25">
      <c r="A121" s="1">
        <v>5.7541554771782695E-5</v>
      </c>
      <c r="B121" s="1">
        <v>121.84481893228775</v>
      </c>
      <c r="C121" s="1">
        <f t="shared" si="12"/>
        <v>33.492600086253638</v>
      </c>
      <c r="D121" s="1">
        <f t="shared" si="13"/>
        <v>115.10260008625363</v>
      </c>
      <c r="E121" s="1">
        <f t="shared" si="11"/>
        <v>45.457514967817666</v>
      </c>
      <c r="H121" s="1"/>
      <c r="I121" s="1"/>
    </row>
    <row r="122" spans="1:9" x14ac:dyDescent="0.25">
      <c r="A122" s="1">
        <v>5.7870968254907689E-5</v>
      </c>
      <c r="B122" s="1">
        <v>122.49807644598098</v>
      </c>
      <c r="C122" s="1">
        <f t="shared" si="12"/>
        <v>33.659505961604935</v>
      </c>
      <c r="D122" s="1">
        <f t="shared" si="13"/>
        <v>115.26950596160493</v>
      </c>
      <c r="E122" s="1">
        <f t="shared" si="11"/>
        <v>52.252231247592597</v>
      </c>
      <c r="H122" s="1"/>
      <c r="I122" s="1"/>
    </row>
    <row r="123" spans="1:9" x14ac:dyDescent="0.25">
      <c r="A123" s="1">
        <v>6.9750910864117138E-5</v>
      </c>
      <c r="B123" s="1">
        <v>122.78531995711528</v>
      </c>
      <c r="C123" s="1">
        <f t="shared" si="12"/>
        <v>39.5097336336257</v>
      </c>
      <c r="D123" s="1">
        <f t="shared" si="13"/>
        <v>121.1197336336257</v>
      </c>
      <c r="E123" s="1">
        <f t="shared" si="11"/>
        <v>2.7741778009955276</v>
      </c>
      <c r="H123" s="1"/>
      <c r="I123" s="1"/>
    </row>
    <row r="124" spans="1:9" x14ac:dyDescent="0.25">
      <c r="A124" s="1">
        <v>7.2363686712539465E-5</v>
      </c>
      <c r="B124" s="1">
        <v>123.47971406554407</v>
      </c>
      <c r="C124" s="1">
        <f t="shared" si="12"/>
        <v>40.753262386820047</v>
      </c>
      <c r="D124" s="1">
        <f t="shared" si="13"/>
        <v>122.36326238682005</v>
      </c>
      <c r="E124" s="1">
        <f t="shared" si="11"/>
        <v>1.2464643509256799</v>
      </c>
      <c r="H124" s="1"/>
      <c r="I124" s="1"/>
    </row>
    <row r="125" spans="1:9" x14ac:dyDescent="0.25">
      <c r="A125" s="1">
        <v>7.3897331082513904E-5</v>
      </c>
      <c r="B125" s="1">
        <v>123.80653201055749</v>
      </c>
      <c r="C125" s="1">
        <f t="shared" si="12"/>
        <v>41.476126056324361</v>
      </c>
      <c r="D125" s="1">
        <f t="shared" si="13"/>
        <v>123.08612605632436</v>
      </c>
      <c r="E125" s="1">
        <f t="shared" si="11"/>
        <v>0.51898473889454566</v>
      </c>
      <c r="H125" s="1"/>
      <c r="I125" s="1"/>
    </row>
    <row r="126" spans="1:9" x14ac:dyDescent="0.25">
      <c r="A126" s="1">
        <v>8.0971244537234206E-5</v>
      </c>
      <c r="B126" s="1">
        <v>123.76658106674171</v>
      </c>
      <c r="C126" s="1">
        <f t="shared" si="12"/>
        <v>44.743886066007143</v>
      </c>
      <c r="D126" s="1">
        <f t="shared" si="13"/>
        <v>126.35388606600714</v>
      </c>
      <c r="E126" s="1">
        <f t="shared" si="11"/>
        <v>6.6941471592238733</v>
      </c>
      <c r="H126" s="1"/>
      <c r="I126" s="1"/>
    </row>
    <row r="127" spans="1:9" x14ac:dyDescent="0.25">
      <c r="A127" s="1">
        <v>7.3160620330810005E-5</v>
      </c>
      <c r="B127" s="1">
        <v>124.45970110085149</v>
      </c>
      <c r="C127" s="1">
        <f t="shared" si="12"/>
        <v>41.129535340480658</v>
      </c>
      <c r="D127" s="1">
        <f t="shared" si="13"/>
        <v>122.73953534048066</v>
      </c>
      <c r="E127" s="1">
        <f t="shared" si="11"/>
        <v>2.9589702431521649</v>
      </c>
      <c r="H127" s="1"/>
      <c r="I127" s="1"/>
    </row>
    <row r="128" spans="1:9" x14ac:dyDescent="0.25">
      <c r="A128" s="1">
        <v>9.3322549700575923E-5</v>
      </c>
      <c r="B128" s="1">
        <v>124.50304484860661</v>
      </c>
      <c r="C128" s="1">
        <f t="shared" si="12"/>
        <v>50.196135700389711</v>
      </c>
      <c r="D128" s="1">
        <f t="shared" si="13"/>
        <v>131.80613570038972</v>
      </c>
      <c r="E128" s="1">
        <f t="shared" si="11"/>
        <v>53.335135989398161</v>
      </c>
      <c r="H128" s="1"/>
      <c r="I128" s="1"/>
    </row>
    <row r="129" spans="1:9" x14ac:dyDescent="0.25">
      <c r="A129" s="1">
        <v>7.7829508062215958E-5</v>
      </c>
      <c r="B129" s="1">
        <v>125.23605433518468</v>
      </c>
      <c r="C129" s="1">
        <f t="shared" si="12"/>
        <v>43.305940856159943</v>
      </c>
      <c r="D129" s="1">
        <f t="shared" si="13"/>
        <v>124.91594085615995</v>
      </c>
      <c r="E129" s="1">
        <f t="shared" si="11"/>
        <v>0.1024726394533141</v>
      </c>
      <c r="H129" s="1"/>
      <c r="I129" s="1"/>
    </row>
    <row r="130" spans="1:9" x14ac:dyDescent="0.25">
      <c r="A130" s="1">
        <v>7.8059115145519969E-5</v>
      </c>
      <c r="B130" s="1">
        <v>125.2769131763973</v>
      </c>
      <c r="C130" s="1">
        <f t="shared" si="12"/>
        <v>43.411748648404924</v>
      </c>
      <c r="D130" s="1">
        <f t="shared" si="13"/>
        <v>125.02174864840492</v>
      </c>
      <c r="E130" s="1">
        <f t="shared" si="11"/>
        <v>6.5108936345572826E-2</v>
      </c>
      <c r="H130" s="1"/>
      <c r="I130" s="1"/>
    </row>
    <row r="131" spans="1:9" x14ac:dyDescent="0.25">
      <c r="A131" s="1">
        <v>7.7090469617448589E-5</v>
      </c>
      <c r="B131" s="1">
        <v>125.84842679397408</v>
      </c>
      <c r="C131" s="1">
        <f t="shared" si="12"/>
        <v>42.964602252043974</v>
      </c>
      <c r="D131" s="1">
        <f t="shared" si="13"/>
        <v>124.57460225204397</v>
      </c>
      <c r="E131" s="1">
        <f t="shared" si="11"/>
        <v>1.6226289636234568</v>
      </c>
      <c r="H131" s="1"/>
      <c r="I131" s="1"/>
    </row>
    <row r="132" spans="1:9" x14ac:dyDescent="0.25">
      <c r="A132" s="1">
        <v>8.5003640009643751E-5</v>
      </c>
      <c r="B132" s="1">
        <v>125.89025559135105</v>
      </c>
      <c r="C132" s="1">
        <f t="shared" si="12"/>
        <v>46.558721658887293</v>
      </c>
      <c r="D132" s="1">
        <f t="shared" si="13"/>
        <v>128.16872165888731</v>
      </c>
      <c r="E132" s="1">
        <f t="shared" si="11"/>
        <v>5.1914076209141369</v>
      </c>
      <c r="H132" s="1"/>
      <c r="I132" s="1"/>
    </row>
    <row r="133" spans="1:9" x14ac:dyDescent="0.25">
      <c r="A133" s="1">
        <v>9.2322529549847482E-5</v>
      </c>
      <c r="B133" s="1">
        <v>126.34033201261479</v>
      </c>
      <c r="C133" s="1">
        <f t="shared" si="12"/>
        <v>49.766341547088111</v>
      </c>
      <c r="D133" s="1">
        <f t="shared" si="13"/>
        <v>131.37634154708812</v>
      </c>
      <c r="E133" s="1">
        <f t="shared" si="11"/>
        <v>25.36139203130621</v>
      </c>
      <c r="H133" s="1"/>
      <c r="I133" s="1"/>
    </row>
    <row r="134" spans="1:9" x14ac:dyDescent="0.25">
      <c r="A134" s="1">
        <v>8.1162615282914536E-5</v>
      </c>
      <c r="B134" s="1">
        <v>126.9922344514211</v>
      </c>
      <c r="C134" s="1">
        <f t="shared" si="12"/>
        <v>44.830792543072214</v>
      </c>
      <c r="D134" s="1">
        <f t="shared" si="13"/>
        <v>126.44079254307221</v>
      </c>
      <c r="E134" s="1">
        <f t="shared" si="11"/>
        <v>0.30408817828346751</v>
      </c>
      <c r="H134" s="1"/>
      <c r="I134" s="1"/>
    </row>
    <row r="135" spans="1:9" x14ac:dyDescent="0.25">
      <c r="A135" s="1">
        <v>7.5396751007208822E-5</v>
      </c>
      <c r="B135" s="1">
        <v>127.44066129233308</v>
      </c>
      <c r="C135" s="1">
        <f t="shared" si="12"/>
        <v>42.177852796278422</v>
      </c>
      <c r="D135" s="1">
        <f t="shared" si="13"/>
        <v>123.78785279627843</v>
      </c>
      <c r="E135" s="1">
        <f t="shared" si="11"/>
        <v>13.343009908849009</v>
      </c>
      <c r="H135" s="1"/>
      <c r="I135" s="1"/>
    </row>
    <row r="136" spans="1:9" x14ac:dyDescent="0.25">
      <c r="A136" s="1">
        <v>7.4172393420969367E-5</v>
      </c>
      <c r="B136" s="1">
        <v>127.23634291829525</v>
      </c>
      <c r="C136" s="1">
        <f t="shared" si="12"/>
        <v>41.605224531961923</v>
      </c>
      <c r="D136" s="1">
        <f t="shared" si="13"/>
        <v>123.21522453196192</v>
      </c>
      <c r="E136" s="1">
        <f t="shared" si="11"/>
        <v>16.169393076907944</v>
      </c>
      <c r="H136" s="1"/>
      <c r="I136" s="1"/>
    </row>
    <row r="137" spans="1:9" x14ac:dyDescent="0.25">
      <c r="A137" s="1">
        <v>8.3079877387703298E-5</v>
      </c>
      <c r="B137" s="1">
        <v>127.44164230131865</v>
      </c>
      <c r="C137" s="1">
        <f t="shared" si="12"/>
        <v>45.697182948351966</v>
      </c>
      <c r="D137" s="1">
        <f t="shared" si="13"/>
        <v>127.30718294835197</v>
      </c>
      <c r="E137" s="1">
        <f t="shared" si="11"/>
        <v>1.8079317600220027E-2</v>
      </c>
      <c r="H137" s="1"/>
      <c r="I137" s="1"/>
    </row>
    <row r="138" spans="1:9" x14ac:dyDescent="0.25">
      <c r="A138" s="1">
        <v>8.4171103197220156E-5</v>
      </c>
      <c r="B138" s="1">
        <v>128.21762660274646</v>
      </c>
      <c r="C138" s="1">
        <f t="shared" si="12"/>
        <v>46.186831158589413</v>
      </c>
      <c r="D138" s="1">
        <f t="shared" si="13"/>
        <v>127.79683115858941</v>
      </c>
      <c r="E138" s="1">
        <f t="shared" ref="E138:E201" si="14">(B138-D138)^2</f>
        <v>0.17706880582332959</v>
      </c>
      <c r="H138" s="1"/>
      <c r="I138" s="1"/>
    </row>
    <row r="139" spans="1:9" x14ac:dyDescent="0.25">
      <c r="A139" s="1">
        <v>8.4409019861165797E-5</v>
      </c>
      <c r="B139" s="1">
        <v>128.50350070590846</v>
      </c>
      <c r="C139" s="1">
        <f t="shared" si="12"/>
        <v>46.293255594247015</v>
      </c>
      <c r="D139" s="1">
        <f t="shared" si="13"/>
        <v>127.90325559424701</v>
      </c>
      <c r="E139" s="1">
        <f t="shared" si="14"/>
        <v>0.36029419407346763</v>
      </c>
      <c r="H139" s="1"/>
      <c r="I139" s="1"/>
    </row>
    <row r="140" spans="1:9" x14ac:dyDescent="0.25">
      <c r="A140" s="1">
        <v>9.1267412461672583E-5</v>
      </c>
      <c r="B140" s="1">
        <v>128.87190152069041</v>
      </c>
      <c r="C140" s="1">
        <f t="shared" si="12"/>
        <v>49.310678673854198</v>
      </c>
      <c r="D140" s="1">
        <f t="shared" si="13"/>
        <v>130.92067867385418</v>
      </c>
      <c r="E140" s="1">
        <f t="shared" si="14"/>
        <v>4.1974878233258384</v>
      </c>
      <c r="H140" s="1"/>
      <c r="I140" s="1"/>
    </row>
    <row r="141" spans="1:9" x14ac:dyDescent="0.25">
      <c r="A141" s="1">
        <v>9.439548702070517E-5</v>
      </c>
      <c r="B141" s="1">
        <v>129.15815739290579</v>
      </c>
      <c r="C141" s="1">
        <f t="shared" si="12"/>
        <v>50.655034442689995</v>
      </c>
      <c r="D141" s="1">
        <f t="shared" si="13"/>
        <v>132.26503444268999</v>
      </c>
      <c r="E141" s="1">
        <f t="shared" si="14"/>
        <v>9.6526850024757902</v>
      </c>
      <c r="H141" s="1"/>
      <c r="I141" s="1"/>
    </row>
    <row r="142" spans="1:9" x14ac:dyDescent="0.25">
      <c r="A142" s="1">
        <v>8.8474469579200672E-5</v>
      </c>
      <c r="B142" s="1">
        <v>129.52491005978388</v>
      </c>
      <c r="C142" s="1">
        <f t="shared" si="12"/>
        <v>48.093586854738859</v>
      </c>
      <c r="D142" s="1">
        <f t="shared" si="13"/>
        <v>129.70358685473886</v>
      </c>
      <c r="E142" s="1">
        <f t="shared" si="14"/>
        <v>3.1925397055384407E-2</v>
      </c>
      <c r="H142" s="1"/>
      <c r="I142" s="1"/>
    </row>
    <row r="143" spans="1:9" x14ac:dyDescent="0.25">
      <c r="A143" s="1">
        <v>8.3397932229301161E-5</v>
      </c>
      <c r="B143" s="1">
        <v>130.13679863702421</v>
      </c>
      <c r="C143" s="1">
        <f t="shared" si="12"/>
        <v>45.840157234830073</v>
      </c>
      <c r="D143" s="1">
        <f t="shared" si="13"/>
        <v>127.45015723483007</v>
      </c>
      <c r="E143" s="1">
        <f t="shared" si="14"/>
        <v>7.2180420239837</v>
      </c>
      <c r="H143" s="1"/>
      <c r="I143" s="1"/>
    </row>
    <row r="144" spans="1:9" x14ac:dyDescent="0.25">
      <c r="A144" s="1">
        <v>8.0279435931476838E-5</v>
      </c>
      <c r="B144" s="1">
        <v>130.13639201821283</v>
      </c>
      <c r="C144" s="1">
        <f t="shared" si="12"/>
        <v>44.429066635672967</v>
      </c>
      <c r="D144" s="1">
        <f t="shared" si="13"/>
        <v>126.03906663567297</v>
      </c>
      <c r="E144" s="1">
        <f t="shared" si="14"/>
        <v>16.788075290405445</v>
      </c>
      <c r="H144" s="1"/>
      <c r="I144" s="1"/>
    </row>
    <row r="145" spans="1:9" x14ac:dyDescent="0.25">
      <c r="A145" s="1">
        <v>1.0478740399449136E-4</v>
      </c>
      <c r="B145" s="1">
        <v>130.62964109612943</v>
      </c>
      <c r="C145" s="1">
        <f t="shared" ref="C145:C208" si="15">(B$3*(1-EXP(-B$5*A145)))+(B$4*(1-EXP(-B$6*A145)))</f>
        <v>54.982318482572296</v>
      </c>
      <c r="D145" s="1">
        <f t="shared" ref="D145:D208" si="16">B$7+C145</f>
        <v>136.5923184825723</v>
      </c>
      <c r="E145" s="1">
        <f t="shared" si="14"/>
        <v>35.553521614797091</v>
      </c>
      <c r="H145" s="1"/>
      <c r="I145" s="1"/>
    </row>
    <row r="146" spans="1:9" x14ac:dyDescent="0.25">
      <c r="A146" s="1">
        <v>9.2545280066593264E-5</v>
      </c>
      <c r="B146" s="1">
        <v>130.75055052352675</v>
      </c>
      <c r="C146" s="1">
        <f t="shared" si="15"/>
        <v>49.8622509076989</v>
      </c>
      <c r="D146" s="1">
        <f t="shared" si="16"/>
        <v>131.47225090769891</v>
      </c>
      <c r="E146" s="1">
        <f t="shared" si="14"/>
        <v>0.52085144451423193</v>
      </c>
      <c r="H146" s="1"/>
      <c r="I146" s="1"/>
    </row>
    <row r="147" spans="1:9" x14ac:dyDescent="0.25">
      <c r="A147" s="1">
        <v>8.8685620045952755E-5</v>
      </c>
      <c r="B147" s="1">
        <v>131.36261790518697</v>
      </c>
      <c r="C147" s="1">
        <f t="shared" si="15"/>
        <v>48.186158381936629</v>
      </c>
      <c r="D147" s="1">
        <f t="shared" si="16"/>
        <v>129.79615838193664</v>
      </c>
      <c r="E147" s="1">
        <f t="shared" si="14"/>
        <v>2.4537954379816518</v>
      </c>
      <c r="H147" s="1"/>
      <c r="I147" s="1"/>
    </row>
    <row r="148" spans="1:9" x14ac:dyDescent="0.25">
      <c r="A148" s="1">
        <v>8.8777017920304083E-5</v>
      </c>
      <c r="B148" s="1">
        <v>131.85269342935408</v>
      </c>
      <c r="C148" s="1">
        <f t="shared" si="15"/>
        <v>48.226200182122106</v>
      </c>
      <c r="D148" s="1">
        <f t="shared" si="16"/>
        <v>129.8362001821221</v>
      </c>
      <c r="E148" s="1">
        <f t="shared" si="14"/>
        <v>4.0662450161321662</v>
      </c>
      <c r="H148" s="1"/>
      <c r="I148" s="1"/>
    </row>
    <row r="149" spans="1:9" x14ac:dyDescent="0.25">
      <c r="A149" s="1">
        <v>9.8896613147886857E-5</v>
      </c>
      <c r="B149" s="1">
        <v>131.97654733593197</v>
      </c>
      <c r="C149" s="1">
        <f t="shared" si="15"/>
        <v>52.555235994761375</v>
      </c>
      <c r="D149" s="1">
        <f t="shared" si="16"/>
        <v>134.16523599476136</v>
      </c>
      <c r="E149" s="1">
        <f t="shared" si="14"/>
        <v>4.7903580452884018</v>
      </c>
      <c r="H149" s="1"/>
      <c r="I149" s="1"/>
    </row>
    <row r="150" spans="1:9" x14ac:dyDescent="0.25">
      <c r="A150" s="1">
        <v>9.0934344337115659E-5</v>
      </c>
      <c r="B150" s="1">
        <v>132.75144956783402</v>
      </c>
      <c r="C150" s="1">
        <f t="shared" si="15"/>
        <v>49.16637140313717</v>
      </c>
      <c r="D150" s="1">
        <f t="shared" si="16"/>
        <v>130.77637140313718</v>
      </c>
      <c r="E150" s="1">
        <f t="shared" si="14"/>
        <v>3.9009337566622344</v>
      </c>
      <c r="H150" s="1"/>
      <c r="I150" s="1"/>
    </row>
    <row r="151" spans="1:9" x14ac:dyDescent="0.25">
      <c r="A151" s="1">
        <v>9.0871878241388215E-5</v>
      </c>
      <c r="B151" s="1">
        <v>133.20068582393063</v>
      </c>
      <c r="C151" s="1">
        <f t="shared" si="15"/>
        <v>49.139281843790876</v>
      </c>
      <c r="D151" s="1">
        <f t="shared" si="16"/>
        <v>130.74928184379087</v>
      </c>
      <c r="E151" s="1">
        <f t="shared" si="14"/>
        <v>6.0093814738450506</v>
      </c>
      <c r="H151" s="1"/>
      <c r="I151" s="1"/>
    </row>
    <row r="152" spans="1:9" x14ac:dyDescent="0.25">
      <c r="A152" s="1">
        <v>1.1240291277004504E-4</v>
      </c>
      <c r="B152" s="1">
        <v>133.44861212062705</v>
      </c>
      <c r="C152" s="1">
        <f t="shared" si="15"/>
        <v>58.022350406917305</v>
      </c>
      <c r="D152" s="1">
        <f t="shared" si="16"/>
        <v>139.63235040691731</v>
      </c>
      <c r="E152" s="1">
        <f t="shared" si="14"/>
        <v>38.238619193332056</v>
      </c>
      <c r="H152" s="1"/>
      <c r="I152" s="1"/>
    </row>
    <row r="153" spans="1:9" x14ac:dyDescent="0.25">
      <c r="A153" s="1">
        <v>1.0366758331543631E-4</v>
      </c>
      <c r="B153" s="1">
        <v>133.81502062293461</v>
      </c>
      <c r="C153" s="1">
        <f t="shared" si="15"/>
        <v>54.526079822841943</v>
      </c>
      <c r="D153" s="1">
        <f t="shared" si="16"/>
        <v>136.13607982284194</v>
      </c>
      <c r="E153" s="1">
        <f t="shared" si="14"/>
        <v>5.3873158094744289</v>
      </c>
      <c r="H153" s="1"/>
      <c r="I153" s="1"/>
    </row>
    <row r="154" spans="1:9" x14ac:dyDescent="0.25">
      <c r="A154" s="1">
        <v>9.151073412362468E-5</v>
      </c>
      <c r="B154" s="1">
        <v>134.22180817011451</v>
      </c>
      <c r="C154" s="1">
        <f t="shared" si="15"/>
        <v>49.4159595246321</v>
      </c>
      <c r="D154" s="1">
        <f t="shared" si="16"/>
        <v>131.0259595246321</v>
      </c>
      <c r="E154" s="1">
        <f t="shared" si="14"/>
        <v>10.213448564831781</v>
      </c>
      <c r="H154" s="1"/>
      <c r="I154" s="1"/>
    </row>
    <row r="155" spans="1:9" x14ac:dyDescent="0.25">
      <c r="A155" s="1">
        <v>1.0422483814003913E-4</v>
      </c>
      <c r="B155" s="1">
        <v>134.67278839873526</v>
      </c>
      <c r="C155" s="1">
        <f t="shared" si="15"/>
        <v>54.753416449152681</v>
      </c>
      <c r="D155" s="1">
        <f t="shared" si="16"/>
        <v>136.36341644915268</v>
      </c>
      <c r="E155" s="1">
        <f t="shared" si="14"/>
        <v>2.8582232048581937</v>
      </c>
      <c r="H155" s="1"/>
      <c r="I155" s="1"/>
    </row>
    <row r="156" spans="1:9" x14ac:dyDescent="0.25">
      <c r="A156" s="1">
        <v>9.0385712016522683E-5</v>
      </c>
      <c r="B156" s="1">
        <v>134.75260501381501</v>
      </c>
      <c r="C156" s="1">
        <f t="shared" si="15"/>
        <v>48.928175773047315</v>
      </c>
      <c r="D156" s="1">
        <f t="shared" si="16"/>
        <v>130.53817577304733</v>
      </c>
      <c r="E156" s="1">
        <f t="shared" si="14"/>
        <v>17.761413825437693</v>
      </c>
      <c r="H156" s="1"/>
      <c r="I156" s="1"/>
    </row>
    <row r="157" spans="1:9" x14ac:dyDescent="0.25">
      <c r="A157" s="1">
        <v>8.2036563125950993E-5</v>
      </c>
      <c r="B157" s="1">
        <v>135.32327222195815</v>
      </c>
      <c r="C157" s="1">
        <f t="shared" si="15"/>
        <v>45.226685932980267</v>
      </c>
      <c r="D157" s="1">
        <f t="shared" si="16"/>
        <v>126.83668593298026</v>
      </c>
      <c r="E157" s="1">
        <f t="shared" si="14"/>
        <v>72.02214684026751</v>
      </c>
      <c r="H157" s="1"/>
      <c r="I157" s="1"/>
    </row>
    <row r="158" spans="1:9" x14ac:dyDescent="0.25">
      <c r="A158" s="1">
        <v>8.8134669885471008E-5</v>
      </c>
      <c r="B158" s="1">
        <v>135.81422523106593</v>
      </c>
      <c r="C158" s="1">
        <f t="shared" si="15"/>
        <v>47.944421132238695</v>
      </c>
      <c r="D158" s="1">
        <f t="shared" si="16"/>
        <v>129.5544211322387</v>
      </c>
      <c r="E158" s="1">
        <f t="shared" si="14"/>
        <v>39.185147355694212</v>
      </c>
      <c r="H158" s="1"/>
      <c r="I158" s="1"/>
    </row>
    <row r="159" spans="1:9" x14ac:dyDescent="0.25">
      <c r="A159" s="1">
        <v>1.0289542545206158E-4</v>
      </c>
      <c r="B159" s="1">
        <v>136.06129837233502</v>
      </c>
      <c r="C159" s="1">
        <f t="shared" si="15"/>
        <v>54.210089103757056</v>
      </c>
      <c r="D159" s="1">
        <f t="shared" si="16"/>
        <v>135.82008910375706</v>
      </c>
      <c r="E159" s="1">
        <f t="shared" si="14"/>
        <v>5.8181911247915025E-2</v>
      </c>
      <c r="H159" s="1"/>
      <c r="I159" s="1"/>
    </row>
    <row r="160" spans="1:9" x14ac:dyDescent="0.25">
      <c r="A160" s="1">
        <v>1.0738908525651306E-4</v>
      </c>
      <c r="B160" s="1">
        <v>136.30698330656298</v>
      </c>
      <c r="C160" s="1">
        <f t="shared" si="15"/>
        <v>56.033103118534484</v>
      </c>
      <c r="D160" s="1">
        <f t="shared" si="16"/>
        <v>137.6431031185345</v>
      </c>
      <c r="E160" s="1">
        <f t="shared" si="14"/>
        <v>1.785216151942794</v>
      </c>
      <c r="H160" s="1"/>
      <c r="I160" s="1"/>
    </row>
    <row r="161" spans="1:9" x14ac:dyDescent="0.25">
      <c r="A161" s="1">
        <v>9.3784326631421531E-5</v>
      </c>
      <c r="B161" s="1">
        <v>136.59103525879485</v>
      </c>
      <c r="C161" s="1">
        <f t="shared" si="15"/>
        <v>50.393922018640872</v>
      </c>
      <c r="D161" s="1">
        <f t="shared" si="16"/>
        <v>132.00392201864088</v>
      </c>
      <c r="E161" s="1">
        <f t="shared" si="14"/>
        <v>21.041607877995837</v>
      </c>
      <c r="H161" s="1"/>
      <c r="I161" s="1"/>
    </row>
    <row r="162" spans="1:9" x14ac:dyDescent="0.25">
      <c r="A162" s="1">
        <v>9.9813458374917261E-5</v>
      </c>
      <c r="B162" s="1">
        <v>137.36792933223833</v>
      </c>
      <c r="C162" s="1">
        <f t="shared" si="15"/>
        <v>52.937403846290472</v>
      </c>
      <c r="D162" s="1">
        <f t="shared" si="16"/>
        <v>134.54740384629048</v>
      </c>
      <c r="E162" s="1">
        <f t="shared" si="14"/>
        <v>7.9553640168813802</v>
      </c>
      <c r="H162" s="1"/>
      <c r="I162" s="1"/>
    </row>
    <row r="163" spans="1:9" x14ac:dyDescent="0.25">
      <c r="A163" s="1">
        <v>1.0947361457672861E-4</v>
      </c>
      <c r="B163" s="1">
        <v>137.45095129157502</v>
      </c>
      <c r="C163" s="1">
        <f t="shared" si="15"/>
        <v>56.865823425423649</v>
      </c>
      <c r="D163" s="1">
        <f t="shared" si="16"/>
        <v>138.47582342542364</v>
      </c>
      <c r="E163" s="1">
        <f t="shared" si="14"/>
        <v>1.0503628907394191</v>
      </c>
      <c r="H163" s="1"/>
      <c r="I163" s="1"/>
    </row>
    <row r="164" spans="1:9" x14ac:dyDescent="0.25">
      <c r="A164" s="1">
        <v>1.086511775226875E-4</v>
      </c>
      <c r="B164" s="1">
        <v>137.98185204181311</v>
      </c>
      <c r="C164" s="1">
        <f t="shared" si="15"/>
        <v>56.538250203988888</v>
      </c>
      <c r="D164" s="1">
        <f t="shared" si="16"/>
        <v>138.14825020398888</v>
      </c>
      <c r="E164" s="1">
        <f t="shared" si="14"/>
        <v>2.7688348375472883E-2</v>
      </c>
      <c r="H164" s="1"/>
      <c r="I164" s="1"/>
    </row>
    <row r="165" spans="1:9" x14ac:dyDescent="0.25">
      <c r="A165" s="1">
        <v>1.0387341003252571E-4</v>
      </c>
      <c r="B165" s="1">
        <v>138.47135908307146</v>
      </c>
      <c r="C165" s="1">
        <f t="shared" si="15"/>
        <v>54.610117638373445</v>
      </c>
      <c r="D165" s="1">
        <f t="shared" si="16"/>
        <v>136.22011763837344</v>
      </c>
      <c r="E165" s="1">
        <f t="shared" si="14"/>
        <v>5.0680880423260479</v>
      </c>
      <c r="H165" s="1"/>
      <c r="I165" s="1"/>
    </row>
    <row r="166" spans="1:9" x14ac:dyDescent="0.25">
      <c r="A166" s="1">
        <v>1.0835580564200675E-4</v>
      </c>
      <c r="B166" s="1">
        <v>138.30858694518216</v>
      </c>
      <c r="C166" s="1">
        <f t="shared" si="15"/>
        <v>56.420296436899591</v>
      </c>
      <c r="D166" s="1">
        <f t="shared" si="16"/>
        <v>138.03029643689959</v>
      </c>
      <c r="E166" s="1">
        <f t="shared" si="14"/>
        <v>7.7445607000169156E-2</v>
      </c>
      <c r="H166" s="1"/>
      <c r="I166" s="1"/>
    </row>
    <row r="167" spans="1:9" x14ac:dyDescent="0.25">
      <c r="A167" s="1">
        <v>1.039622494177681E-4</v>
      </c>
      <c r="B167" s="1">
        <v>138.9615462629759</v>
      </c>
      <c r="C167" s="1">
        <f t="shared" si="15"/>
        <v>54.646365195827627</v>
      </c>
      <c r="D167" s="1">
        <f t="shared" si="16"/>
        <v>136.25636519582764</v>
      </c>
      <c r="E167" s="1">
        <f t="shared" si="14"/>
        <v>7.3180046060573982</v>
      </c>
      <c r="H167" s="1"/>
      <c r="I167" s="1"/>
    </row>
    <row r="168" spans="1:9" x14ac:dyDescent="0.25">
      <c r="A168" s="1">
        <v>1.1392169393073092E-4</v>
      </c>
      <c r="B168" s="1">
        <v>138.88123683725439</v>
      </c>
      <c r="C168" s="1">
        <f t="shared" si="15"/>
        <v>58.615767330149751</v>
      </c>
      <c r="D168" s="1">
        <f t="shared" si="16"/>
        <v>140.22576733014975</v>
      </c>
      <c r="E168" s="1">
        <f t="shared" si="14"/>
        <v>1.807762246325437</v>
      </c>
      <c r="H168" s="1"/>
      <c r="I168" s="1"/>
    </row>
    <row r="169" spans="1:9" x14ac:dyDescent="0.25">
      <c r="A169" s="1">
        <v>1.2306225967101186E-4</v>
      </c>
      <c r="B169" s="1">
        <v>139.49524657079095</v>
      </c>
      <c r="C169" s="1">
        <f t="shared" si="15"/>
        <v>62.099358101270944</v>
      </c>
      <c r="D169" s="1">
        <f t="shared" si="16"/>
        <v>143.70935810127094</v>
      </c>
      <c r="E169" s="1">
        <f t="shared" si="14"/>
        <v>17.75873599132434</v>
      </c>
      <c r="H169" s="1"/>
      <c r="I169" s="1"/>
    </row>
    <row r="170" spans="1:9" x14ac:dyDescent="0.25">
      <c r="A170" s="1">
        <v>1.2117333683841049E-4</v>
      </c>
      <c r="B170" s="1">
        <v>139.98518582178497</v>
      </c>
      <c r="C170" s="1">
        <f t="shared" si="15"/>
        <v>61.391640046638514</v>
      </c>
      <c r="D170" s="1">
        <f t="shared" si="16"/>
        <v>143.0016400466385</v>
      </c>
      <c r="E170" s="1">
        <f t="shared" si="14"/>
        <v>9.0989960906367262</v>
      </c>
    </row>
    <row r="171" spans="1:9" x14ac:dyDescent="0.25">
      <c r="A171" s="1">
        <v>1.2354364477684459E-4</v>
      </c>
      <c r="B171" s="1">
        <v>140.51657536544607</v>
      </c>
      <c r="C171" s="1">
        <f t="shared" si="15"/>
        <v>62.27871845762278</v>
      </c>
      <c r="D171" s="1">
        <f t="shared" si="16"/>
        <v>143.88871845762279</v>
      </c>
      <c r="E171" s="1">
        <f t="shared" si="14"/>
        <v>11.371349034115129</v>
      </c>
    </row>
    <row r="172" spans="1:9" x14ac:dyDescent="0.25">
      <c r="A172" s="1">
        <v>1.1586279584657397E-4</v>
      </c>
      <c r="B172" s="1">
        <v>140.47464368142079</v>
      </c>
      <c r="C172" s="1">
        <f t="shared" si="15"/>
        <v>59.368072517610393</v>
      </c>
      <c r="D172" s="1">
        <f t="shared" si="16"/>
        <v>140.9780725176104</v>
      </c>
      <c r="E172" s="1">
        <f t="shared" si="14"/>
        <v>0.25344059310722827</v>
      </c>
    </row>
    <row r="173" spans="1:9" x14ac:dyDescent="0.25">
      <c r="A173" s="1">
        <v>1.2203470964328254E-4</v>
      </c>
      <c r="B173" s="1">
        <v>141.00657650160912</v>
      </c>
      <c r="C173" s="1">
        <f t="shared" si="15"/>
        <v>61.715145241008429</v>
      </c>
      <c r="D173" s="1">
        <f t="shared" si="16"/>
        <v>143.32514524100844</v>
      </c>
      <c r="E173" s="1">
        <f t="shared" si="14"/>
        <v>5.3757609993197741</v>
      </c>
    </row>
    <row r="174" spans="1:9" x14ac:dyDescent="0.25">
      <c r="A174" s="1">
        <v>1.2364419436952569E-4</v>
      </c>
      <c r="B174" s="1">
        <v>141.53787719981702</v>
      </c>
      <c r="C174" s="1">
        <f t="shared" si="15"/>
        <v>62.316131423434506</v>
      </c>
      <c r="D174" s="1">
        <f t="shared" si="16"/>
        <v>143.9261314234345</v>
      </c>
      <c r="E174" s="1">
        <f t="shared" si="14"/>
        <v>5.7037582366267321</v>
      </c>
    </row>
    <row r="175" spans="1:9" x14ac:dyDescent="0.25">
      <c r="A175" s="1">
        <v>1.2516593184434604E-4</v>
      </c>
      <c r="B175" s="1">
        <v>141.5789448519171</v>
      </c>
      <c r="C175" s="1">
        <f t="shared" si="15"/>
        <v>62.880200669715165</v>
      </c>
      <c r="D175" s="1">
        <f t="shared" si="16"/>
        <v>144.49020066971516</v>
      </c>
      <c r="E175" s="1">
        <f t="shared" si="14"/>
        <v>8.4754104366630774</v>
      </c>
    </row>
    <row r="176" spans="1:9" x14ac:dyDescent="0.25">
      <c r="A176" s="1">
        <v>1.3036353746511678E-4</v>
      </c>
      <c r="B176" s="1">
        <v>142.76442782636639</v>
      </c>
      <c r="C176" s="1">
        <f t="shared" si="15"/>
        <v>64.776783006729744</v>
      </c>
      <c r="D176" s="1">
        <f t="shared" si="16"/>
        <v>146.38678300672973</v>
      </c>
      <c r="E176" s="1">
        <f t="shared" si="14"/>
        <v>13.121457052705145</v>
      </c>
    </row>
    <row r="177" spans="1:5" x14ac:dyDescent="0.25">
      <c r="A177" s="1">
        <v>1.1645246327290611E-4</v>
      </c>
      <c r="B177" s="1">
        <v>142.88500163828272</v>
      </c>
      <c r="C177" s="1">
        <f t="shared" si="15"/>
        <v>59.595256183939235</v>
      </c>
      <c r="D177" s="1">
        <f t="shared" si="16"/>
        <v>141.20525618393924</v>
      </c>
      <c r="E177" s="1">
        <f t="shared" si="14"/>
        <v>2.8215447913875682</v>
      </c>
    </row>
    <row r="178" spans="1:5" x14ac:dyDescent="0.25">
      <c r="A178" s="1">
        <v>1.2868815563280185E-4</v>
      </c>
      <c r="B178" s="1">
        <v>142.64162807685506</v>
      </c>
      <c r="C178" s="1">
        <f t="shared" si="15"/>
        <v>64.170479232187873</v>
      </c>
      <c r="D178" s="1">
        <f t="shared" si="16"/>
        <v>145.78047923218787</v>
      </c>
      <c r="E178" s="1">
        <f t="shared" si="14"/>
        <v>9.8523865753341529</v>
      </c>
    </row>
    <row r="179" spans="1:5" x14ac:dyDescent="0.25">
      <c r="A179" s="1">
        <v>1.1943249512731896E-4</v>
      </c>
      <c r="B179" s="1">
        <v>143.5390908968343</v>
      </c>
      <c r="C179" s="1">
        <f t="shared" si="15"/>
        <v>60.733835055539515</v>
      </c>
      <c r="D179" s="1">
        <f t="shared" si="16"/>
        <v>142.3438350555395</v>
      </c>
      <c r="E179" s="1">
        <f t="shared" si="14"/>
        <v>1.4286365261493283</v>
      </c>
    </row>
    <row r="180" spans="1:5" x14ac:dyDescent="0.25">
      <c r="A180" s="1">
        <v>1.2612340151130653E-4</v>
      </c>
      <c r="B180" s="1">
        <v>143.54005336480918</v>
      </c>
      <c r="C180" s="1">
        <f t="shared" si="15"/>
        <v>63.23305508038446</v>
      </c>
      <c r="D180" s="1">
        <f t="shared" si="16"/>
        <v>144.84305508038446</v>
      </c>
      <c r="E180" s="1">
        <f t="shared" si="14"/>
        <v>1.697813470792116</v>
      </c>
    </row>
    <row r="181" spans="1:5" x14ac:dyDescent="0.25">
      <c r="A181" s="1">
        <v>1.2096951567649788E-4</v>
      </c>
      <c r="B181" s="1">
        <v>144.27470313814925</v>
      </c>
      <c r="C181" s="1">
        <f t="shared" si="15"/>
        <v>61.314899911015139</v>
      </c>
      <c r="D181" s="1">
        <f t="shared" si="16"/>
        <v>142.92489991101513</v>
      </c>
      <c r="E181" s="1">
        <f t="shared" si="14"/>
        <v>1.8219687519816776</v>
      </c>
    </row>
    <row r="182" spans="1:5" x14ac:dyDescent="0.25">
      <c r="A182" s="1">
        <v>1.1861980787901709E-4</v>
      </c>
      <c r="B182" s="1">
        <v>144.6012088807687</v>
      </c>
      <c r="C182" s="1">
        <f t="shared" si="15"/>
        <v>60.424906698496009</v>
      </c>
      <c r="D182" s="1">
        <f t="shared" si="16"/>
        <v>142.034906698496</v>
      </c>
      <c r="E182" s="1">
        <f t="shared" si="14"/>
        <v>6.5859068907375873</v>
      </c>
    </row>
    <row r="183" spans="1:5" x14ac:dyDescent="0.25">
      <c r="A183" s="1">
        <v>1.3216225559212983E-4</v>
      </c>
      <c r="B183" s="1">
        <v>145.05259333039612</v>
      </c>
      <c r="C183" s="1">
        <f t="shared" si="15"/>
        <v>65.422446926931499</v>
      </c>
      <c r="D183" s="1">
        <f t="shared" si="16"/>
        <v>147.0324469269315</v>
      </c>
      <c r="E183" s="1">
        <f t="shared" si="14"/>
        <v>3.9198202637140707</v>
      </c>
    </row>
    <row r="184" spans="1:5" x14ac:dyDescent="0.25">
      <c r="A184" s="1">
        <v>1.2707620937683602E-4</v>
      </c>
      <c r="B184" s="1">
        <v>145.41956638151223</v>
      </c>
      <c r="C184" s="1">
        <f t="shared" si="15"/>
        <v>63.58262410490849</v>
      </c>
      <c r="D184" s="1">
        <f t="shared" si="16"/>
        <v>145.19262410490848</v>
      </c>
      <c r="E184" s="1">
        <f t="shared" si="14"/>
        <v>5.1502796910093324E-2</v>
      </c>
    </row>
    <row r="185" spans="1:5" x14ac:dyDescent="0.25">
      <c r="A185" s="1">
        <v>1.2473238784293508E-4</v>
      </c>
      <c r="B185" s="1">
        <v>146.03208294868355</v>
      </c>
      <c r="C185" s="1">
        <f t="shared" si="15"/>
        <v>62.719906320395943</v>
      </c>
      <c r="D185" s="1">
        <f t="shared" si="16"/>
        <v>144.32990632039593</v>
      </c>
      <c r="E185" s="1">
        <f t="shared" si="14"/>
        <v>2.8974052738886007</v>
      </c>
    </row>
    <row r="186" spans="1:5" x14ac:dyDescent="0.25">
      <c r="A186" s="1">
        <v>1.1652745405603014E-4</v>
      </c>
      <c r="B186" s="1">
        <v>146.31688679066465</v>
      </c>
      <c r="C186" s="1">
        <f t="shared" si="15"/>
        <v>59.624103247544383</v>
      </c>
      <c r="D186" s="1">
        <f t="shared" si="16"/>
        <v>141.2341032475444</v>
      </c>
      <c r="E186" s="1">
        <f t="shared" si="14"/>
        <v>25.834688546214117</v>
      </c>
    </row>
    <row r="187" spans="1:5" x14ac:dyDescent="0.25">
      <c r="A187" s="1">
        <v>1.3523594014868247E-4</v>
      </c>
      <c r="B187" s="1">
        <v>146.64650101087113</v>
      </c>
      <c r="C187" s="1">
        <f t="shared" si="15"/>
        <v>66.513259138675764</v>
      </c>
      <c r="D187" s="1">
        <f t="shared" si="16"/>
        <v>148.12325913867576</v>
      </c>
      <c r="E187" s="1">
        <f t="shared" si="14"/>
        <v>2.1808145680370341</v>
      </c>
    </row>
    <row r="188" spans="1:5" x14ac:dyDescent="0.25">
      <c r="A188" s="1">
        <v>1.366060603243068E-4</v>
      </c>
      <c r="B188" s="1">
        <v>146.72841943616197</v>
      </c>
      <c r="C188" s="1">
        <f t="shared" si="15"/>
        <v>66.994460886270488</v>
      </c>
      <c r="D188" s="1">
        <f t="shared" si="16"/>
        <v>148.60446088627049</v>
      </c>
      <c r="E188" s="1">
        <f t="shared" si="14"/>
        <v>3.5195315225252655</v>
      </c>
    </row>
    <row r="189" spans="1:5" x14ac:dyDescent="0.25">
      <c r="A189" s="1">
        <v>1.2923826740159246E-4</v>
      </c>
      <c r="B189" s="1">
        <v>147.05420886903059</v>
      </c>
      <c r="C189" s="1">
        <f t="shared" si="15"/>
        <v>64.370083973039016</v>
      </c>
      <c r="D189" s="1">
        <f t="shared" si="16"/>
        <v>145.98008397303903</v>
      </c>
      <c r="E189" s="1">
        <f t="shared" si="14"/>
        <v>1.1537442921888785</v>
      </c>
    </row>
    <row r="190" spans="1:5" x14ac:dyDescent="0.25">
      <c r="A190" s="1">
        <v>1.3632266939599689E-4</v>
      </c>
      <c r="B190" s="1">
        <v>147.7907274745026</v>
      </c>
      <c r="C190" s="1">
        <f t="shared" si="15"/>
        <v>66.895183889362642</v>
      </c>
      <c r="D190" s="1">
        <f t="shared" si="16"/>
        <v>148.50518388936263</v>
      </c>
      <c r="E190" s="1">
        <f t="shared" si="14"/>
        <v>0.51044796873463849</v>
      </c>
    </row>
    <row r="191" spans="1:5" x14ac:dyDescent="0.25">
      <c r="A191" s="1">
        <v>1.5099826232760263E-4</v>
      </c>
      <c r="B191" s="1">
        <v>147.99720918765431</v>
      </c>
      <c r="C191" s="1">
        <f t="shared" si="15"/>
        <v>71.866930703564279</v>
      </c>
      <c r="D191" s="1">
        <f t="shared" si="16"/>
        <v>153.47693070356428</v>
      </c>
      <c r="E191" s="1">
        <f t="shared" si="14"/>
        <v>30.027347891926684</v>
      </c>
    </row>
    <row r="192" spans="1:5" x14ac:dyDescent="0.25">
      <c r="A192" s="1">
        <v>1.5442890429862629E-4</v>
      </c>
      <c r="B192" s="1">
        <v>148.52891841311245</v>
      </c>
      <c r="C192" s="1">
        <f t="shared" si="15"/>
        <v>72.980707817647968</v>
      </c>
      <c r="D192" s="1">
        <f t="shared" si="16"/>
        <v>154.59070781764797</v>
      </c>
      <c r="E192" s="1">
        <f t="shared" si="14"/>
        <v>36.745290784939058</v>
      </c>
    </row>
    <row r="193" spans="1:5" x14ac:dyDescent="0.25">
      <c r="A193" s="1">
        <v>1.4402183654793534E-4</v>
      </c>
      <c r="B193" s="1">
        <v>148.93598753702437</v>
      </c>
      <c r="C193" s="1">
        <f t="shared" si="15"/>
        <v>69.546056734959294</v>
      </c>
      <c r="D193" s="1">
        <f t="shared" si="16"/>
        <v>151.15605673495929</v>
      </c>
      <c r="E193" s="1">
        <f t="shared" si="14"/>
        <v>4.9287072436193933</v>
      </c>
    </row>
    <row r="194" spans="1:5" x14ac:dyDescent="0.25">
      <c r="A194" s="1">
        <v>1.3954427038021704E-4</v>
      </c>
      <c r="B194" s="1">
        <v>149.34394062175764</v>
      </c>
      <c r="C194" s="1">
        <f t="shared" si="15"/>
        <v>68.016041947893413</v>
      </c>
      <c r="D194" s="1">
        <f t="shared" si="16"/>
        <v>149.62604194789341</v>
      </c>
      <c r="E194" s="1">
        <f t="shared" si="14"/>
        <v>7.9581158207562008E-2</v>
      </c>
    </row>
    <row r="195" spans="1:5" x14ac:dyDescent="0.25">
      <c r="A195" s="1">
        <v>1.5467139132593639E-4</v>
      </c>
      <c r="B195" s="1">
        <v>149.34620482030888</v>
      </c>
      <c r="C195" s="1">
        <f t="shared" si="15"/>
        <v>73.05875773336561</v>
      </c>
      <c r="D195" s="1">
        <f t="shared" si="16"/>
        <v>154.66875773336562</v>
      </c>
      <c r="E195" s="1">
        <f t="shared" si="14"/>
        <v>28.329569512288785</v>
      </c>
    </row>
    <row r="196" spans="1:5" x14ac:dyDescent="0.25">
      <c r="A196" s="1">
        <v>1.5445684109633307E-4</v>
      </c>
      <c r="B196" s="1">
        <v>150.12257929237882</v>
      </c>
      <c r="C196" s="1">
        <f t="shared" si="15"/>
        <v>72.989704422570441</v>
      </c>
      <c r="D196" s="1">
        <f t="shared" si="16"/>
        <v>154.59970442257043</v>
      </c>
      <c r="E196" s="1">
        <f t="shared" si="14"/>
        <v>20.044649431393236</v>
      </c>
    </row>
    <row r="197" spans="1:5" x14ac:dyDescent="0.25">
      <c r="A197" s="1">
        <v>1.4800263629006789E-4</v>
      </c>
      <c r="B197" s="1">
        <v>150.53024755466535</v>
      </c>
      <c r="C197" s="1">
        <f t="shared" si="15"/>
        <v>70.879644791740418</v>
      </c>
      <c r="D197" s="1">
        <f t="shared" si="16"/>
        <v>152.48964479174043</v>
      </c>
      <c r="E197" s="1">
        <f t="shared" si="14"/>
        <v>3.8392375326574593</v>
      </c>
    </row>
    <row r="198" spans="1:5" x14ac:dyDescent="0.25">
      <c r="A198" s="1">
        <v>1.4541762531588426E-4</v>
      </c>
      <c r="B198" s="1">
        <v>150.48899400910611</v>
      </c>
      <c r="C198" s="1">
        <f t="shared" si="15"/>
        <v>70.016485582135431</v>
      </c>
      <c r="D198" s="1">
        <f t="shared" si="16"/>
        <v>151.62648558213544</v>
      </c>
      <c r="E198" s="1">
        <f t="shared" si="14"/>
        <v>1.2938870787127548</v>
      </c>
    </row>
    <row r="199" spans="1:5" x14ac:dyDescent="0.25">
      <c r="A199" s="1">
        <v>1.5165397118469025E-4</v>
      </c>
      <c r="B199" s="1">
        <v>150.69425414597799</v>
      </c>
      <c r="C199" s="1">
        <f t="shared" si="15"/>
        <v>72.081195415806746</v>
      </c>
      <c r="D199" s="1">
        <f t="shared" si="16"/>
        <v>153.69119541580676</v>
      </c>
      <c r="E199" s="1">
        <f t="shared" si="14"/>
        <v>8.9816569748028616</v>
      </c>
    </row>
    <row r="200" spans="1:5" x14ac:dyDescent="0.25">
      <c r="A200" s="1">
        <v>1.439837413014667E-4</v>
      </c>
      <c r="B200" s="1">
        <v>151.1017403667241</v>
      </c>
      <c r="C200" s="1">
        <f t="shared" si="15"/>
        <v>69.533174172995857</v>
      </c>
      <c r="D200" s="1">
        <f t="shared" si="16"/>
        <v>151.14317417299586</v>
      </c>
      <c r="E200" s="1">
        <f t="shared" si="14"/>
        <v>1.7167603021653031E-3</v>
      </c>
    </row>
    <row r="201" spans="1:5" x14ac:dyDescent="0.25">
      <c r="A201" s="1">
        <v>1.4680293130341212E-4</v>
      </c>
      <c r="B201" s="1">
        <v>151.51081812795542</v>
      </c>
      <c r="C201" s="1">
        <f t="shared" si="15"/>
        <v>70.480351174986026</v>
      </c>
      <c r="D201" s="1">
        <f t="shared" si="16"/>
        <v>152.09035117498604</v>
      </c>
      <c r="E201" s="1">
        <f t="shared" si="14"/>
        <v>0.33585855260059783</v>
      </c>
    </row>
    <row r="202" spans="1:5" x14ac:dyDescent="0.25">
      <c r="A202" s="1">
        <v>1.5266217651466185E-4</v>
      </c>
      <c r="B202" s="1">
        <v>151.92036607956479</v>
      </c>
      <c r="C202" s="1">
        <f t="shared" si="15"/>
        <v>72.409364108174572</v>
      </c>
      <c r="D202" s="1">
        <f t="shared" si="16"/>
        <v>154.01936410817456</v>
      </c>
      <c r="E202" s="1">
        <f t="shared" ref="E202:E265" si="17">(B202-D202)^2</f>
        <v>4.4057927241077026</v>
      </c>
    </row>
    <row r="203" spans="1:5" x14ac:dyDescent="0.25">
      <c r="A203" s="1">
        <v>1.5585659369247171E-4</v>
      </c>
      <c r="B203" s="1">
        <v>152.04345483295387</v>
      </c>
      <c r="C203" s="1">
        <f t="shared" si="15"/>
        <v>73.438969487029325</v>
      </c>
      <c r="D203" s="1">
        <f t="shared" si="16"/>
        <v>155.04896948702932</v>
      </c>
      <c r="E203" s="1">
        <f t="shared" si="17"/>
        <v>9.0331183358623015</v>
      </c>
    </row>
    <row r="204" spans="1:5" x14ac:dyDescent="0.25">
      <c r="A204" s="1">
        <v>1.5411922877866515E-4</v>
      </c>
      <c r="B204" s="1">
        <v>152.73792048218101</v>
      </c>
      <c r="C204" s="1">
        <f t="shared" si="15"/>
        <v>72.880902847168429</v>
      </c>
      <c r="D204" s="1">
        <f t="shared" si="16"/>
        <v>154.49090284716843</v>
      </c>
      <c r="E204" s="1">
        <f t="shared" si="17"/>
        <v>3.0729471719568791</v>
      </c>
    </row>
    <row r="205" spans="1:5" x14ac:dyDescent="0.25">
      <c r="A205" s="1">
        <v>1.5609903689839605E-4</v>
      </c>
      <c r="B205" s="1">
        <v>152.98342971755679</v>
      </c>
      <c r="C205" s="1">
        <f t="shared" si="15"/>
        <v>73.516485448127483</v>
      </c>
      <c r="D205" s="1">
        <f t="shared" si="16"/>
        <v>155.12648544812748</v>
      </c>
      <c r="E205" s="1">
        <f t="shared" si="17"/>
        <v>4.5926878643318911</v>
      </c>
    </row>
    <row r="206" spans="1:5" x14ac:dyDescent="0.25">
      <c r="A206" s="1">
        <v>1.599067258616989E-4</v>
      </c>
      <c r="B206" s="1">
        <v>153.47442808417324</v>
      </c>
      <c r="C206" s="1">
        <f t="shared" si="15"/>
        <v>74.722440090445119</v>
      </c>
      <c r="D206" s="1">
        <f t="shared" si="16"/>
        <v>156.33244009044512</v>
      </c>
      <c r="E206" s="1">
        <f t="shared" si="17"/>
        <v>8.1682326279942039</v>
      </c>
    </row>
    <row r="207" spans="1:5" x14ac:dyDescent="0.25">
      <c r="A207" s="1">
        <v>1.6447298219943174E-4</v>
      </c>
      <c r="B207" s="1">
        <v>153.88381745876282</v>
      </c>
      <c r="C207" s="1">
        <f t="shared" si="15"/>
        <v>76.140582455287571</v>
      </c>
      <c r="D207" s="1">
        <f t="shared" si="16"/>
        <v>157.75058245528757</v>
      </c>
      <c r="E207" s="1">
        <f t="shared" si="17"/>
        <v>14.951871538349055</v>
      </c>
    </row>
    <row r="208" spans="1:5" x14ac:dyDescent="0.25">
      <c r="A208" s="1">
        <v>1.5353648335901483E-4</v>
      </c>
      <c r="B208" s="1">
        <v>154.45429246660504</v>
      </c>
      <c r="C208" s="1">
        <f t="shared" si="15"/>
        <v>72.692697681984967</v>
      </c>
      <c r="D208" s="1">
        <f t="shared" si="16"/>
        <v>154.30269768198497</v>
      </c>
      <c r="E208" s="1">
        <f t="shared" si="17"/>
        <v>2.2980978724006364E-2</v>
      </c>
    </row>
    <row r="209" spans="1:5" x14ac:dyDescent="0.25">
      <c r="A209" s="1">
        <v>1.5088197720852575E-4</v>
      </c>
      <c r="B209" s="1">
        <v>154.86257486260413</v>
      </c>
      <c r="C209" s="1">
        <f t="shared" ref="C209:C272" si="18">(B$3*(1-EXP(-B$5*A209)))+(B$4*(1-EXP(-B$6*A209)))</f>
        <v>71.828863720299552</v>
      </c>
      <c r="D209" s="1">
        <f t="shared" ref="D209:D272" si="19">B$7+C209</f>
        <v>153.43886372029954</v>
      </c>
      <c r="E209" s="1">
        <f t="shared" si="17"/>
        <v>2.0269534167222614</v>
      </c>
    </row>
    <row r="210" spans="1:5" x14ac:dyDescent="0.25">
      <c r="A210" s="1">
        <v>1.6479340724795486E-4</v>
      </c>
      <c r="B210" s="1">
        <v>155.06908813547525</v>
      </c>
      <c r="C210" s="1">
        <f t="shared" si="18"/>
        <v>76.23896328762001</v>
      </c>
      <c r="D210" s="1">
        <f t="shared" si="19"/>
        <v>157.84896328761999</v>
      </c>
      <c r="E210" s="1">
        <f t="shared" si="17"/>
        <v>7.7277058615117413</v>
      </c>
    </row>
    <row r="211" spans="1:5" x14ac:dyDescent="0.25">
      <c r="A211" s="1">
        <v>1.6274838789719298E-4</v>
      </c>
      <c r="B211" s="1">
        <v>155.60008713432546</v>
      </c>
      <c r="C211" s="1">
        <f t="shared" si="18"/>
        <v>75.608534430318613</v>
      </c>
      <c r="D211" s="1">
        <f t="shared" si="19"/>
        <v>157.21853443031861</v>
      </c>
      <c r="E211" s="1">
        <f t="shared" si="17"/>
        <v>2.6193716499075381</v>
      </c>
    </row>
    <row r="212" spans="1:5" x14ac:dyDescent="0.25">
      <c r="A212" s="1">
        <v>1.5302414297147047E-4</v>
      </c>
      <c r="B212" s="1">
        <v>155.88466724268432</v>
      </c>
      <c r="C212" s="1">
        <f t="shared" si="18"/>
        <v>72.526806020594449</v>
      </c>
      <c r="D212" s="1">
        <f t="shared" si="19"/>
        <v>154.13680602059446</v>
      </c>
      <c r="E212" s="1">
        <f t="shared" si="17"/>
        <v>3.0550188516854333</v>
      </c>
    </row>
    <row r="213" spans="1:5" x14ac:dyDescent="0.25">
      <c r="A213" s="1">
        <v>1.6062471119447251E-4</v>
      </c>
      <c r="B213" s="1">
        <v>155.92672556675458</v>
      </c>
      <c r="C213" s="1">
        <f t="shared" si="18"/>
        <v>74.947438210154544</v>
      </c>
      <c r="D213" s="1">
        <f t="shared" si="19"/>
        <v>156.55743821015454</v>
      </c>
      <c r="E213" s="1">
        <f t="shared" si="17"/>
        <v>0.39779843854456498</v>
      </c>
    </row>
    <row r="214" spans="1:5" x14ac:dyDescent="0.25">
      <c r="A214" s="1">
        <v>1.6883988067064801E-4</v>
      </c>
      <c r="B214" s="1">
        <v>156.50021501076858</v>
      </c>
      <c r="C214" s="1">
        <f t="shared" si="18"/>
        <v>77.468746270535931</v>
      </c>
      <c r="D214" s="1">
        <f t="shared" si="19"/>
        <v>159.07874627053593</v>
      </c>
      <c r="E214" s="1">
        <f t="shared" si="17"/>
        <v>6.6488234575973726</v>
      </c>
    </row>
    <row r="215" spans="1:5" x14ac:dyDescent="0.25">
      <c r="A215" s="1">
        <v>1.5463620717261596E-4</v>
      </c>
      <c r="B215" s="1">
        <v>157.15194303738591</v>
      </c>
      <c r="C215" s="1">
        <f t="shared" si="18"/>
        <v>73.047438415428857</v>
      </c>
      <c r="D215" s="1">
        <f t="shared" si="19"/>
        <v>154.65743841542886</v>
      </c>
      <c r="E215" s="1">
        <f t="shared" si="17"/>
        <v>6.222553308965078</v>
      </c>
    </row>
    <row r="216" spans="1:5" x14ac:dyDescent="0.25">
      <c r="A216" s="1">
        <v>1.6694967182113172E-4</v>
      </c>
      <c r="B216" s="1">
        <v>157.3173731906281</v>
      </c>
      <c r="C216" s="1">
        <f t="shared" si="18"/>
        <v>76.897182335233879</v>
      </c>
      <c r="D216" s="1">
        <f t="shared" si="19"/>
        <v>158.50718233523389</v>
      </c>
      <c r="E216" s="1">
        <f t="shared" si="17"/>
        <v>1.4156458005875594</v>
      </c>
    </row>
    <row r="217" spans="1:5" x14ac:dyDescent="0.25">
      <c r="A217" s="1">
        <v>1.5676909773356448E-4</v>
      </c>
      <c r="B217" s="1">
        <v>157.56100765779675</v>
      </c>
      <c r="C217" s="1">
        <f t="shared" si="18"/>
        <v>73.730265828540823</v>
      </c>
      <c r="D217" s="1">
        <f t="shared" si="19"/>
        <v>155.34026582854082</v>
      </c>
      <c r="E217" s="1">
        <f t="shared" si="17"/>
        <v>4.9316942722069665</v>
      </c>
    </row>
    <row r="218" spans="1:5" x14ac:dyDescent="0.25">
      <c r="A218" s="1">
        <v>1.5525594557709186E-4</v>
      </c>
      <c r="B218" s="1">
        <v>158.13299427218914</v>
      </c>
      <c r="C218" s="1">
        <f t="shared" si="18"/>
        <v>73.246545832195991</v>
      </c>
      <c r="D218" s="1">
        <f t="shared" si="19"/>
        <v>154.85654583219599</v>
      </c>
      <c r="E218" s="1">
        <f t="shared" si="17"/>
        <v>10.73511437993352</v>
      </c>
    </row>
    <row r="219" spans="1:5" x14ac:dyDescent="0.25">
      <c r="A219" s="1">
        <v>1.6263030056252537E-4</v>
      </c>
      <c r="B219" s="1">
        <v>158.37941038607451</v>
      </c>
      <c r="C219" s="1">
        <f t="shared" si="18"/>
        <v>75.571946393919688</v>
      </c>
      <c r="D219" s="1">
        <f t="shared" si="19"/>
        <v>157.1819463939197</v>
      </c>
      <c r="E219" s="1">
        <f t="shared" si="17"/>
        <v>1.4339200125073324</v>
      </c>
    </row>
    <row r="220" spans="1:5" x14ac:dyDescent="0.25">
      <c r="A220" s="1">
        <v>1.6218024369272013E-4</v>
      </c>
      <c r="B220" s="1">
        <v>158.91070796096375</v>
      </c>
      <c r="C220" s="1">
        <f t="shared" si="18"/>
        <v>75.43231573974694</v>
      </c>
      <c r="D220" s="1">
        <f t="shared" si="19"/>
        <v>157.04231573974693</v>
      </c>
      <c r="E220" s="1">
        <f t="shared" si="17"/>
        <v>3.4908894923035323</v>
      </c>
    </row>
    <row r="221" spans="1:5" x14ac:dyDescent="0.25">
      <c r="A221" s="1">
        <v>1.7358254495142972E-4</v>
      </c>
      <c r="B221" s="1">
        <v>159.23953041337455</v>
      </c>
      <c r="C221" s="1">
        <f t="shared" si="18"/>
        <v>78.880774643048156</v>
      </c>
      <c r="D221" s="1">
        <f t="shared" si="19"/>
        <v>160.49077464304816</v>
      </c>
      <c r="E221" s="1">
        <f t="shared" si="17"/>
        <v>1.5656121222914872</v>
      </c>
    </row>
    <row r="222" spans="1:5" x14ac:dyDescent="0.25">
      <c r="A222" s="1">
        <v>1.6963572196543493E-4</v>
      </c>
      <c r="B222" s="1">
        <v>159.6885354815002</v>
      </c>
      <c r="C222" s="1">
        <f t="shared" si="18"/>
        <v>77.707885173742753</v>
      </c>
      <c r="D222" s="1">
        <f t="shared" si="19"/>
        <v>159.31788517374275</v>
      </c>
      <c r="E222" s="1">
        <f t="shared" si="17"/>
        <v>0.13738165064068789</v>
      </c>
    </row>
    <row r="223" spans="1:5" x14ac:dyDescent="0.25">
      <c r="A223" s="1">
        <v>1.7533999893429818E-4</v>
      </c>
      <c r="B223" s="1">
        <v>160.17996876063998</v>
      </c>
      <c r="C223" s="1">
        <f t="shared" si="18"/>
        <v>79.396111354303557</v>
      </c>
      <c r="D223" s="1">
        <f t="shared" si="19"/>
        <v>161.00611135430356</v>
      </c>
      <c r="E223" s="1">
        <f t="shared" si="17"/>
        <v>0.6825115850651805</v>
      </c>
    </row>
    <row r="224" spans="1:5" x14ac:dyDescent="0.25">
      <c r="A224" s="1">
        <v>1.7131073784258308E-4</v>
      </c>
      <c r="B224" s="1">
        <v>160.01581662455368</v>
      </c>
      <c r="C224" s="1">
        <f t="shared" si="18"/>
        <v>78.208302387864904</v>
      </c>
      <c r="D224" s="1">
        <f t="shared" si="19"/>
        <v>159.81830238786489</v>
      </c>
      <c r="E224" s="1">
        <f t="shared" si="17"/>
        <v>3.9011873694755131E-2</v>
      </c>
    </row>
    <row r="225" spans="1:5" x14ac:dyDescent="0.25">
      <c r="A225" s="1">
        <v>1.7238301588437316E-4</v>
      </c>
      <c r="B225" s="1">
        <v>160.87441075509332</v>
      </c>
      <c r="C225" s="1">
        <f t="shared" si="18"/>
        <v>78.526595949173242</v>
      </c>
      <c r="D225" s="1">
        <f t="shared" si="19"/>
        <v>160.13659594917323</v>
      </c>
      <c r="E225" s="1">
        <f t="shared" si="17"/>
        <v>0.54437068783490794</v>
      </c>
    </row>
    <row r="226" spans="1:5" x14ac:dyDescent="0.25">
      <c r="A226" s="1">
        <v>1.5771792436949711E-4</v>
      </c>
      <c r="B226" s="1">
        <v>160.95379933726559</v>
      </c>
      <c r="C226" s="1">
        <f t="shared" si="18"/>
        <v>74.031840523168071</v>
      </c>
      <c r="D226" s="1">
        <f t="shared" si="19"/>
        <v>155.64184052316807</v>
      </c>
      <c r="E226" s="1">
        <f t="shared" si="17"/>
        <v>28.216906442668357</v>
      </c>
    </row>
    <row r="227" spans="1:5" x14ac:dyDescent="0.25">
      <c r="A227" s="1">
        <v>1.7474354251531456E-4</v>
      </c>
      <c r="B227" s="1">
        <v>161.40620667326041</v>
      </c>
      <c r="C227" s="1">
        <f t="shared" si="18"/>
        <v>79.221687915527284</v>
      </c>
      <c r="D227" s="1">
        <f t="shared" si="19"/>
        <v>160.83168791552728</v>
      </c>
      <c r="E227" s="1">
        <f t="shared" si="17"/>
        <v>0.33007180298721983</v>
      </c>
    </row>
    <row r="228" spans="1:5" x14ac:dyDescent="0.25">
      <c r="A228" s="1">
        <v>1.7238976333472595E-4</v>
      </c>
      <c r="B228" s="1">
        <v>161.61022119041669</v>
      </c>
      <c r="C228" s="1">
        <f t="shared" si="18"/>
        <v>78.528593799881548</v>
      </c>
      <c r="D228" s="1">
        <f t="shared" si="19"/>
        <v>160.13859379988156</v>
      </c>
      <c r="E228" s="1">
        <f t="shared" si="17"/>
        <v>2.1656871765732446</v>
      </c>
    </row>
    <row r="229" spans="1:5" x14ac:dyDescent="0.25">
      <c r="A229" s="1">
        <v>1.8341149668515619E-4</v>
      </c>
      <c r="B229" s="1">
        <v>162.06167980199106</v>
      </c>
      <c r="C229" s="1">
        <f t="shared" si="18"/>
        <v>81.709226859553766</v>
      </c>
      <c r="D229" s="1">
        <f t="shared" si="19"/>
        <v>163.31922685955377</v>
      </c>
      <c r="E229" s="1">
        <f t="shared" si="17"/>
        <v>1.5814246019846139</v>
      </c>
    </row>
    <row r="230" spans="1:5" x14ac:dyDescent="0.25">
      <c r="A230" s="1">
        <v>1.6874952511188512E-4</v>
      </c>
      <c r="B230" s="1">
        <v>162.42721224492615</v>
      </c>
      <c r="C230" s="1">
        <f t="shared" si="18"/>
        <v>77.441539367385701</v>
      </c>
      <c r="D230" s="1">
        <f t="shared" si="19"/>
        <v>159.05153936738571</v>
      </c>
      <c r="E230" s="1">
        <f t="shared" si="17"/>
        <v>11.395167376162144</v>
      </c>
    </row>
    <row r="231" spans="1:5" x14ac:dyDescent="0.25">
      <c r="A231" s="1">
        <v>1.6016449606981974E-4</v>
      </c>
      <c r="B231" s="1">
        <v>162.58932954556889</v>
      </c>
      <c r="C231" s="1">
        <f t="shared" si="18"/>
        <v>74.803305667278622</v>
      </c>
      <c r="D231" s="1">
        <f t="shared" si="19"/>
        <v>156.41330566727862</v>
      </c>
      <c r="E231" s="1">
        <f t="shared" si="17"/>
        <v>38.14327094521154</v>
      </c>
    </row>
    <row r="232" spans="1:5" x14ac:dyDescent="0.25">
      <c r="A232" s="1">
        <v>1.842553704146932E-4</v>
      </c>
      <c r="B232" s="1">
        <v>163.08382308588821</v>
      </c>
      <c r="C232" s="1">
        <f t="shared" si="18"/>
        <v>81.946056253864725</v>
      </c>
      <c r="D232" s="1">
        <f t="shared" si="19"/>
        <v>163.55605625386471</v>
      </c>
      <c r="E232" s="1">
        <f t="shared" si="17"/>
        <v>0.22300416493711911</v>
      </c>
    </row>
    <row r="233" spans="1:5" x14ac:dyDescent="0.25">
      <c r="A233" s="1">
        <v>1.5014152070723808E-4</v>
      </c>
      <c r="B233" s="1">
        <v>163.40528538217529</v>
      </c>
      <c r="C233" s="1">
        <f t="shared" si="18"/>
        <v>71.585981830081252</v>
      </c>
      <c r="D233" s="1">
        <f t="shared" si="19"/>
        <v>153.19598183008125</v>
      </c>
      <c r="E233" s="1">
        <f t="shared" si="17"/>
        <v>104.22987901880002</v>
      </c>
    </row>
    <row r="234" spans="1:5" x14ac:dyDescent="0.25">
      <c r="A234" s="1">
        <v>1.5174118494887734E-4</v>
      </c>
      <c r="B234" s="1">
        <v>163.89611041393843</v>
      </c>
      <c r="C234" s="1">
        <f t="shared" si="18"/>
        <v>72.109644555866367</v>
      </c>
      <c r="D234" s="1">
        <f t="shared" si="19"/>
        <v>153.71964455586635</v>
      </c>
      <c r="E234" s="1">
        <f t="shared" si="17"/>
        <v>103.56045736050667</v>
      </c>
    </row>
    <row r="235" spans="1:5" x14ac:dyDescent="0.25">
      <c r="A235" s="1">
        <v>1.7932403136958772E-4</v>
      </c>
      <c r="B235" s="1">
        <v>164.10505424000584</v>
      </c>
      <c r="C235" s="1">
        <f t="shared" si="18"/>
        <v>80.548768658512969</v>
      </c>
      <c r="D235" s="1">
        <f t="shared" si="19"/>
        <v>162.15876865851297</v>
      </c>
      <c r="E235" s="1">
        <f t="shared" si="17"/>
        <v>3.7880275647270509</v>
      </c>
    </row>
    <row r="236" spans="1:5" x14ac:dyDescent="0.25">
      <c r="A236" s="1">
        <v>1.7499460367027906E-4</v>
      </c>
      <c r="B236" s="1">
        <v>164.30874930949017</v>
      </c>
      <c r="C236" s="1">
        <f t="shared" si="18"/>
        <v>79.295165784493179</v>
      </c>
      <c r="D236" s="1">
        <f t="shared" si="19"/>
        <v>160.90516578449319</v>
      </c>
      <c r="E236" s="1">
        <f t="shared" si="17"/>
        <v>11.584380811630835</v>
      </c>
    </row>
    <row r="237" spans="1:5" x14ac:dyDescent="0.25">
      <c r="A237" s="1">
        <v>1.683147990390421E-4</v>
      </c>
      <c r="B237" s="1">
        <v>165.24794243504823</v>
      </c>
      <c r="C237" s="1">
        <f t="shared" si="18"/>
        <v>77.310478304707914</v>
      </c>
      <c r="D237" s="1">
        <f t="shared" si="19"/>
        <v>158.9204783047079</v>
      </c>
      <c r="E237" s="1">
        <f t="shared" si="17"/>
        <v>40.036802320743526</v>
      </c>
    </row>
    <row r="238" spans="1:5" x14ac:dyDescent="0.25">
      <c r="A238" s="1">
        <v>1.9080403291609578E-4</v>
      </c>
      <c r="B238" s="1">
        <v>165.25166794812168</v>
      </c>
      <c r="C238" s="1">
        <f t="shared" si="18"/>
        <v>83.75246539690356</v>
      </c>
      <c r="D238" s="1">
        <f t="shared" si="19"/>
        <v>165.36246539690356</v>
      </c>
      <c r="E238" s="1">
        <f t="shared" si="17"/>
        <v>1.22760746565735E-2</v>
      </c>
    </row>
    <row r="239" spans="1:5" x14ac:dyDescent="0.25">
      <c r="A239" s="1">
        <v>2.0410137818783732E-4</v>
      </c>
      <c r="B239" s="1">
        <v>165.54006453754948</v>
      </c>
      <c r="C239" s="1">
        <f t="shared" si="18"/>
        <v>87.254490667904932</v>
      </c>
      <c r="D239" s="1">
        <f t="shared" si="19"/>
        <v>168.86449066790493</v>
      </c>
      <c r="E239" s="1">
        <f t="shared" si="17"/>
        <v>11.051809096190098</v>
      </c>
    </row>
    <row r="240" spans="1:5" x14ac:dyDescent="0.25">
      <c r="A240" s="1">
        <v>1.8488464346091147E-4</v>
      </c>
      <c r="B240" s="1">
        <v>166.43633438622939</v>
      </c>
      <c r="C240" s="1">
        <f t="shared" si="18"/>
        <v>82.122051228032078</v>
      </c>
      <c r="D240" s="1">
        <f t="shared" si="19"/>
        <v>163.73205122803208</v>
      </c>
      <c r="E240" s="1">
        <f t="shared" si="17"/>
        <v>7.313147399709635</v>
      </c>
    </row>
    <row r="241" spans="1:5" x14ac:dyDescent="0.25">
      <c r="A241" s="1">
        <v>1.9134322778151941E-4</v>
      </c>
      <c r="B241" s="1">
        <v>166.60095683703892</v>
      </c>
      <c r="C241" s="1">
        <f t="shared" si="18"/>
        <v>83.898747432943637</v>
      </c>
      <c r="D241" s="1">
        <f t="shared" si="19"/>
        <v>165.50874743294364</v>
      </c>
      <c r="E241" s="1">
        <f t="shared" si="17"/>
        <v>1.1929213823941791</v>
      </c>
    </row>
    <row r="242" spans="1:5" x14ac:dyDescent="0.25">
      <c r="A242" s="1">
        <v>1.7835581872731017E-4</v>
      </c>
      <c r="B242" s="1">
        <v>167.41649807650109</v>
      </c>
      <c r="C242" s="1">
        <f t="shared" si="18"/>
        <v>80.270619723044476</v>
      </c>
      <c r="D242" s="1">
        <f t="shared" si="19"/>
        <v>161.88061972304448</v>
      </c>
      <c r="E242" s="1">
        <f t="shared" si="17"/>
        <v>30.645949144269469</v>
      </c>
    </row>
    <row r="243" spans="1:5" x14ac:dyDescent="0.25">
      <c r="A243" s="1">
        <v>1.7888969085669846E-4</v>
      </c>
      <c r="B243" s="1">
        <v>167.86633659662863</v>
      </c>
      <c r="C243" s="1">
        <f t="shared" si="18"/>
        <v>80.424146815217</v>
      </c>
      <c r="D243" s="1">
        <f t="shared" si="19"/>
        <v>162.03414681521701</v>
      </c>
      <c r="E243" s="1">
        <f t="shared" si="17"/>
        <v>34.014437646402051</v>
      </c>
    </row>
    <row r="244" spans="1:5" x14ac:dyDescent="0.25">
      <c r="A244" s="1">
        <v>1.8063708234756018E-4</v>
      </c>
      <c r="B244" s="1">
        <v>167.86663066049039</v>
      </c>
      <c r="C244" s="1">
        <f t="shared" si="18"/>
        <v>80.923975144571557</v>
      </c>
      <c r="D244" s="1">
        <f t="shared" si="19"/>
        <v>162.53397514457157</v>
      </c>
      <c r="E244" s="1">
        <f t="shared" si="17"/>
        <v>28.437214851459373</v>
      </c>
    </row>
    <row r="245" spans="1:5" x14ac:dyDescent="0.25">
      <c r="A245" s="1">
        <v>1.8398250614837979E-4</v>
      </c>
      <c r="B245" s="1">
        <v>168.48049866264944</v>
      </c>
      <c r="C245" s="1">
        <f t="shared" si="18"/>
        <v>81.869580399196096</v>
      </c>
      <c r="D245" s="1">
        <f t="shared" si="19"/>
        <v>163.4795803991961</v>
      </c>
      <c r="E245" s="1">
        <f t="shared" si="17"/>
        <v>25.0091834777412</v>
      </c>
    </row>
    <row r="246" spans="1:5" x14ac:dyDescent="0.25">
      <c r="A246" s="1">
        <v>1.8497091683349108E-4</v>
      </c>
      <c r="B246" s="1">
        <v>168.72599402552845</v>
      </c>
      <c r="C246" s="1">
        <f t="shared" si="18"/>
        <v>82.146139779925107</v>
      </c>
      <c r="D246" s="1">
        <f t="shared" si="19"/>
        <v>163.75613977992509</v>
      </c>
      <c r="E246" s="1">
        <f t="shared" si="17"/>
        <v>24.699451222541722</v>
      </c>
    </row>
    <row r="247" spans="1:5" x14ac:dyDescent="0.25">
      <c r="A247" s="1">
        <v>1.9211404987451745E-4</v>
      </c>
      <c r="B247" s="1">
        <v>169.3405280302992</v>
      </c>
      <c r="C247" s="1">
        <f t="shared" si="18"/>
        <v>84.107229444757436</v>
      </c>
      <c r="D247" s="1">
        <f t="shared" si="19"/>
        <v>165.71722944475744</v>
      </c>
      <c r="E247" s="1">
        <f t="shared" si="17"/>
        <v>13.128292639988926</v>
      </c>
    </row>
    <row r="248" spans="1:5" x14ac:dyDescent="0.25">
      <c r="A248" s="1">
        <v>2.0039443355556645E-4</v>
      </c>
      <c r="B248" s="1">
        <v>169.34193378707374</v>
      </c>
      <c r="C248" s="1">
        <f t="shared" si="18"/>
        <v>86.300017588338235</v>
      </c>
      <c r="D248" s="1">
        <f t="shared" si="19"/>
        <v>167.91001758833823</v>
      </c>
      <c r="E248" s="1">
        <f t="shared" si="17"/>
        <v>2.0503840002011451</v>
      </c>
    </row>
    <row r="249" spans="1:5" x14ac:dyDescent="0.25">
      <c r="A249" s="1">
        <v>1.9545813857296769E-4</v>
      </c>
      <c r="B249" s="1">
        <v>169.87266130201246</v>
      </c>
      <c r="C249" s="1">
        <f t="shared" si="18"/>
        <v>85.003039501507189</v>
      </c>
      <c r="D249" s="1">
        <f t="shared" si="19"/>
        <v>166.61303950150719</v>
      </c>
      <c r="E249" s="1">
        <f t="shared" si="17"/>
        <v>10.625134282329231</v>
      </c>
    </row>
    <row r="250" spans="1:5" x14ac:dyDescent="0.25">
      <c r="A250" s="1">
        <v>1.9318022611750606E-4</v>
      </c>
      <c r="B250" s="1">
        <v>170.32206166096398</v>
      </c>
      <c r="C250" s="1">
        <f t="shared" si="18"/>
        <v>84.394358638777277</v>
      </c>
      <c r="D250" s="1">
        <f t="shared" si="19"/>
        <v>166.00435863877726</v>
      </c>
      <c r="E250" s="1">
        <f t="shared" si="17"/>
        <v>18.642559387800333</v>
      </c>
    </row>
    <row r="251" spans="1:5" x14ac:dyDescent="0.25">
      <c r="A251" s="1">
        <v>1.9249689263775528E-4</v>
      </c>
      <c r="B251" s="1">
        <v>170.44461410058059</v>
      </c>
      <c r="C251" s="1">
        <f t="shared" si="18"/>
        <v>84.210496698708454</v>
      </c>
      <c r="D251" s="1">
        <f t="shared" si="19"/>
        <v>165.82049669870844</v>
      </c>
      <c r="E251" s="1">
        <f t="shared" si="17"/>
        <v>21.38246174629689</v>
      </c>
    </row>
    <row r="252" spans="1:5" x14ac:dyDescent="0.25">
      <c r="A252" s="1">
        <v>1.9128241069186949E-4</v>
      </c>
      <c r="B252" s="1">
        <v>170.81242122845885</v>
      </c>
      <c r="C252" s="1">
        <f t="shared" si="18"/>
        <v>83.882266387761206</v>
      </c>
      <c r="D252" s="1">
        <f t="shared" si="19"/>
        <v>165.49226638776122</v>
      </c>
      <c r="E252" s="1">
        <f t="shared" si="17"/>
        <v>28.304047528998382</v>
      </c>
    </row>
    <row r="253" spans="1:5" x14ac:dyDescent="0.25">
      <c r="A253" s="1">
        <v>2.0647552776501248E-4</v>
      </c>
      <c r="B253" s="1">
        <v>171.18304735930988</v>
      </c>
      <c r="C253" s="1">
        <f t="shared" si="18"/>
        <v>87.857155410841926</v>
      </c>
      <c r="D253" s="1">
        <f t="shared" si="19"/>
        <v>169.46715541084194</v>
      </c>
      <c r="E253" s="1">
        <f t="shared" si="17"/>
        <v>2.9442851788171089</v>
      </c>
    </row>
    <row r="254" spans="1:5" x14ac:dyDescent="0.25">
      <c r="A254" s="1">
        <v>2.1399592412174682E-4</v>
      </c>
      <c r="B254" s="1">
        <v>171.30701293585381</v>
      </c>
      <c r="C254" s="1">
        <f t="shared" si="18"/>
        <v>89.722587717814974</v>
      </c>
      <c r="D254" s="1">
        <f t="shared" si="19"/>
        <v>171.33258771781499</v>
      </c>
      <c r="E254" s="1">
        <f t="shared" si="17"/>
        <v>6.5406947236203497E-4</v>
      </c>
    </row>
    <row r="255" spans="1:5" x14ac:dyDescent="0.25">
      <c r="A255" s="1">
        <v>2.0366642286605632E-4</v>
      </c>
      <c r="B255" s="1">
        <v>172.32755184908098</v>
      </c>
      <c r="C255" s="1">
        <f t="shared" si="18"/>
        <v>87.143352459911085</v>
      </c>
      <c r="D255" s="1">
        <f t="shared" si="19"/>
        <v>168.75335245991107</v>
      </c>
      <c r="E255" s="1">
        <f t="shared" si="17"/>
        <v>12.774901273542524</v>
      </c>
    </row>
    <row r="256" spans="1:5" x14ac:dyDescent="0.25">
      <c r="A256" s="1">
        <v>2.0222315109262893E-4</v>
      </c>
      <c r="B256" s="1">
        <v>172.32730249360841</v>
      </c>
      <c r="C256" s="1">
        <f t="shared" si="18"/>
        <v>86.772948715813513</v>
      </c>
      <c r="D256" s="1">
        <f t="shared" si="19"/>
        <v>168.38294871581351</v>
      </c>
      <c r="E256" s="1">
        <f t="shared" si="17"/>
        <v>15.557926724404913</v>
      </c>
    </row>
    <row r="257" spans="1:5" x14ac:dyDescent="0.25">
      <c r="A257" s="1">
        <v>2.0837619947944091E-4</v>
      </c>
      <c r="B257" s="1">
        <v>173.02355422267993</v>
      </c>
      <c r="C257" s="1">
        <f t="shared" si="18"/>
        <v>88.334830125118827</v>
      </c>
      <c r="D257" s="1">
        <f t="shared" si="19"/>
        <v>169.94483012511881</v>
      </c>
      <c r="E257" s="1">
        <f t="shared" si="17"/>
        <v>9.4785420689035398</v>
      </c>
    </row>
    <row r="258" spans="1:5" x14ac:dyDescent="0.25">
      <c r="A258" s="1">
        <v>2.231119717853937E-4</v>
      </c>
      <c r="B258" s="1">
        <v>172.86253413149529</v>
      </c>
      <c r="C258" s="1">
        <f t="shared" si="18"/>
        <v>91.897600648446257</v>
      </c>
      <c r="D258" s="1">
        <f t="shared" si="19"/>
        <v>173.50760064844627</v>
      </c>
      <c r="E258" s="1">
        <f t="shared" si="17"/>
        <v>0.41611081129126404</v>
      </c>
    </row>
    <row r="259" spans="1:5" x14ac:dyDescent="0.25">
      <c r="A259" s="1">
        <v>2.1316129299734114E-4</v>
      </c>
      <c r="B259" s="1">
        <v>173.59691212118619</v>
      </c>
      <c r="C259" s="1">
        <f t="shared" si="18"/>
        <v>89.51877960436299</v>
      </c>
      <c r="D259" s="1">
        <f t="shared" si="19"/>
        <v>171.12877960436299</v>
      </c>
      <c r="E259" s="1">
        <f t="shared" si="17"/>
        <v>6.091678120600041</v>
      </c>
    </row>
    <row r="260" spans="1:5" x14ac:dyDescent="0.25">
      <c r="A260" s="1">
        <v>2.1506019676846176E-4</v>
      </c>
      <c r="B260" s="1">
        <v>173.9653006455485</v>
      </c>
      <c r="C260" s="1">
        <f t="shared" si="18"/>
        <v>89.981320610341044</v>
      </c>
      <c r="D260" s="1">
        <f t="shared" si="19"/>
        <v>171.59132061034103</v>
      </c>
      <c r="E260" s="1">
        <f t="shared" si="17"/>
        <v>5.6357812075636451</v>
      </c>
    </row>
    <row r="261" spans="1:5" x14ac:dyDescent="0.25">
      <c r="A261" s="1">
        <v>2.3321266484271908E-4</v>
      </c>
      <c r="B261" s="1">
        <v>174.4183280531193</v>
      </c>
      <c r="C261" s="1">
        <f t="shared" si="18"/>
        <v>94.20171230493284</v>
      </c>
      <c r="D261" s="1">
        <f t="shared" si="19"/>
        <v>175.81171230493283</v>
      </c>
      <c r="E261" s="1">
        <f t="shared" si="17"/>
        <v>1.9415196732019488</v>
      </c>
    </row>
    <row r="262" spans="1:5" x14ac:dyDescent="0.25">
      <c r="A262" s="1">
        <v>2.2326211621541978E-4</v>
      </c>
      <c r="B262" s="1">
        <v>174.90734725382904</v>
      </c>
      <c r="C262" s="1">
        <f t="shared" si="18"/>
        <v>91.932653481154261</v>
      </c>
      <c r="D262" s="1">
        <f t="shared" si="19"/>
        <v>173.54265348115428</v>
      </c>
      <c r="E262" s="1">
        <f t="shared" si="17"/>
        <v>1.8623890931772953</v>
      </c>
    </row>
    <row r="263" spans="1:5" x14ac:dyDescent="0.25">
      <c r="A263" s="1">
        <v>2.344261046331223E-4</v>
      </c>
      <c r="B263" s="1">
        <v>175.40007699439968</v>
      </c>
      <c r="C263" s="1">
        <f t="shared" si="18"/>
        <v>94.471266188843984</v>
      </c>
      <c r="D263" s="1">
        <f t="shared" si="19"/>
        <v>176.08126618884398</v>
      </c>
      <c r="E263" s="1">
        <f t="shared" si="17"/>
        <v>0.46401871862767502</v>
      </c>
    </row>
    <row r="264" spans="1:5" x14ac:dyDescent="0.25">
      <c r="A264" s="1">
        <v>2.2751386307544742E-4</v>
      </c>
      <c r="B264" s="1">
        <v>175.72604612500029</v>
      </c>
      <c r="C264" s="1">
        <f t="shared" si="18"/>
        <v>92.915123711675548</v>
      </c>
      <c r="D264" s="1">
        <f t="shared" si="19"/>
        <v>174.52512371167555</v>
      </c>
      <c r="E264" s="1">
        <f t="shared" si="17"/>
        <v>1.4422146428257347</v>
      </c>
    </row>
    <row r="265" spans="1:5" x14ac:dyDescent="0.25">
      <c r="A265" s="1">
        <v>2.2781760587152261E-4</v>
      </c>
      <c r="B265" s="1">
        <v>175.76699733573432</v>
      </c>
      <c r="C265" s="1">
        <f t="shared" si="18"/>
        <v>92.984566325878475</v>
      </c>
      <c r="D265" s="1">
        <f t="shared" si="19"/>
        <v>174.59456632587847</v>
      </c>
      <c r="E265" s="1">
        <f t="shared" si="17"/>
        <v>1.3745944728715893</v>
      </c>
    </row>
    <row r="266" spans="1:5" x14ac:dyDescent="0.25">
      <c r="A266" s="1">
        <v>2.3814573088053225E-4</v>
      </c>
      <c r="B266" s="1">
        <v>176.13690782393206</v>
      </c>
      <c r="C266" s="1">
        <f t="shared" si="18"/>
        <v>95.288082657533437</v>
      </c>
      <c r="D266" s="1">
        <f t="shared" si="19"/>
        <v>176.89808265753345</v>
      </c>
      <c r="E266" s="1">
        <f t="shared" ref="E266:E329" si="20">(B266-D266)^2</f>
        <v>0.57938712730809994</v>
      </c>
    </row>
    <row r="267" spans="1:5" x14ac:dyDescent="0.25">
      <c r="A267" s="1">
        <v>2.3746116772028428E-4</v>
      </c>
      <c r="B267" s="1">
        <v>176.54578012794212</v>
      </c>
      <c r="C267" s="1">
        <f t="shared" si="18"/>
        <v>95.138819393822502</v>
      </c>
      <c r="D267" s="1">
        <f t="shared" si="19"/>
        <v>176.74881939382249</v>
      </c>
      <c r="E267" s="1">
        <f t="shared" si="20"/>
        <v>4.1224943489236929E-2</v>
      </c>
    </row>
    <row r="268" spans="1:5" x14ac:dyDescent="0.25">
      <c r="A268" s="1">
        <v>2.376878796525937E-4</v>
      </c>
      <c r="B268" s="1">
        <v>176.8730194940193</v>
      </c>
      <c r="C268" s="1">
        <f t="shared" si="18"/>
        <v>95.188304933922666</v>
      </c>
      <c r="D268" s="1">
        <f t="shared" si="19"/>
        <v>176.79830493392268</v>
      </c>
      <c r="E268" s="1">
        <f t="shared" si="20"/>
        <v>5.5822654904319601E-3</v>
      </c>
    </row>
    <row r="269" spans="1:5" x14ac:dyDescent="0.25">
      <c r="A269" s="1">
        <v>2.3335774629022797E-4</v>
      </c>
      <c r="B269" s="1">
        <v>177.24035231322745</v>
      </c>
      <c r="C269" s="1">
        <f t="shared" si="18"/>
        <v>94.234021273536456</v>
      </c>
      <c r="D269" s="1">
        <f t="shared" si="19"/>
        <v>175.84402127353644</v>
      </c>
      <c r="E269" s="1">
        <f t="shared" si="20"/>
        <v>1.9497403724045659</v>
      </c>
    </row>
    <row r="270" spans="1:5" x14ac:dyDescent="0.25">
      <c r="A270" s="1">
        <v>2.3685089055889381E-4</v>
      </c>
      <c r="B270" s="1">
        <v>177.32277295544318</v>
      </c>
      <c r="C270" s="1">
        <f t="shared" si="18"/>
        <v>95.005350308844385</v>
      </c>
      <c r="D270" s="1">
        <f t="shared" si="19"/>
        <v>176.61535030884437</v>
      </c>
      <c r="E270" s="1">
        <f t="shared" si="20"/>
        <v>0.50044680092087146</v>
      </c>
    </row>
    <row r="271" spans="1:5" x14ac:dyDescent="0.25">
      <c r="A271" s="1">
        <v>2.3244412947115087E-4</v>
      </c>
      <c r="B271" s="1">
        <v>177.89459669899017</v>
      </c>
      <c r="C271" s="1">
        <f t="shared" si="18"/>
        <v>94.03019708199507</v>
      </c>
      <c r="D271" s="1">
        <f t="shared" si="19"/>
        <v>175.64019708199507</v>
      </c>
      <c r="E271" s="1">
        <f t="shared" si="20"/>
        <v>5.0823176331076603</v>
      </c>
    </row>
    <row r="272" spans="1:5" x14ac:dyDescent="0.25">
      <c r="A272" s="1">
        <v>2.2492429242543808E-4</v>
      </c>
      <c r="B272" s="1">
        <v>178.22046362390034</v>
      </c>
      <c r="C272" s="1">
        <f t="shared" si="18"/>
        <v>92.319066757483256</v>
      </c>
      <c r="D272" s="1">
        <f t="shared" si="19"/>
        <v>173.92906675748327</v>
      </c>
      <c r="E272" s="1">
        <f t="shared" si="20"/>
        <v>18.416087065094281</v>
      </c>
    </row>
    <row r="273" spans="1:5" x14ac:dyDescent="0.25">
      <c r="A273" s="1">
        <v>2.2241727237104362E-4</v>
      </c>
      <c r="B273" s="1">
        <v>178.46541948539101</v>
      </c>
      <c r="C273" s="1">
        <f t="shared" ref="C273:C336" si="21">(B$3*(1-EXP(-B$5*A273)))+(B$4*(1-EXP(-B$6*A273)))</f>
        <v>91.735094883184587</v>
      </c>
      <c r="D273" s="1">
        <f t="shared" ref="D273:D336" si="22">B$7+C273</f>
        <v>173.34509488318457</v>
      </c>
      <c r="E273" s="1">
        <f t="shared" si="20"/>
        <v>26.217724031960515</v>
      </c>
    </row>
    <row r="274" spans="1:5" x14ac:dyDescent="0.25">
      <c r="A274" s="1">
        <v>2.393505482979571E-4</v>
      </c>
      <c r="B274" s="1">
        <v>178.91837905350928</v>
      </c>
      <c r="C274" s="1">
        <f t="shared" si="21"/>
        <v>95.549625869778708</v>
      </c>
      <c r="D274" s="1">
        <f t="shared" si="22"/>
        <v>177.15962586977872</v>
      </c>
      <c r="E274" s="1">
        <f t="shared" si="20"/>
        <v>3.0932127612823876</v>
      </c>
    </row>
    <row r="275" spans="1:5" x14ac:dyDescent="0.25">
      <c r="A275" s="1">
        <v>2.4033524784826355E-4</v>
      </c>
      <c r="B275" s="1">
        <v>179.45029197929409</v>
      </c>
      <c r="C275" s="1">
        <f t="shared" si="21"/>
        <v>95.76229459055493</v>
      </c>
      <c r="D275" s="1">
        <f t="shared" si="22"/>
        <v>177.37229459055493</v>
      </c>
      <c r="E275" s="1">
        <f t="shared" si="20"/>
        <v>4.318073147606782</v>
      </c>
    </row>
    <row r="276" spans="1:5" x14ac:dyDescent="0.25">
      <c r="A276" s="1">
        <v>2.4625651119028523E-4</v>
      </c>
      <c r="B276" s="1">
        <v>179.86039464621868</v>
      </c>
      <c r="C276" s="1">
        <f t="shared" si="21"/>
        <v>97.020696346808506</v>
      </c>
      <c r="D276" s="1">
        <f t="shared" si="22"/>
        <v>178.63069634680852</v>
      </c>
      <c r="E276" s="1">
        <f t="shared" si="20"/>
        <v>1.5121579075722389</v>
      </c>
    </row>
    <row r="277" spans="1:5" x14ac:dyDescent="0.25">
      <c r="A277" s="1">
        <v>2.403310148345098E-4</v>
      </c>
      <c r="B277" s="1">
        <v>180.26836582197359</v>
      </c>
      <c r="C277" s="1">
        <f t="shared" si="21"/>
        <v>95.761382466067559</v>
      </c>
      <c r="D277" s="1">
        <f t="shared" si="22"/>
        <v>177.37138246606756</v>
      </c>
      <c r="E277" s="1">
        <f t="shared" si="20"/>
        <v>8.3925125643965668</v>
      </c>
    </row>
    <row r="278" spans="1:5" x14ac:dyDescent="0.25">
      <c r="A278" s="1">
        <v>2.5187025949098335E-4</v>
      </c>
      <c r="B278" s="1">
        <v>180.84312032510513</v>
      </c>
      <c r="C278" s="1">
        <f t="shared" si="21"/>
        <v>98.18201542071381</v>
      </c>
      <c r="D278" s="1">
        <f t="shared" si="22"/>
        <v>179.79201542071382</v>
      </c>
      <c r="E278" s="1">
        <f t="shared" si="20"/>
        <v>1.1048215200354627</v>
      </c>
    </row>
    <row r="279" spans="1:5" x14ac:dyDescent="0.25">
      <c r="A279" s="1">
        <v>2.4009919217559588E-4</v>
      </c>
      <c r="B279" s="1">
        <v>180.96370438432351</v>
      </c>
      <c r="C279" s="1">
        <f t="shared" si="21"/>
        <v>95.711402045374172</v>
      </c>
      <c r="D279" s="1">
        <f t="shared" si="22"/>
        <v>177.32140204537416</v>
      </c>
      <c r="E279" s="1">
        <f t="shared" si="20"/>
        <v>13.266366328315902</v>
      </c>
    </row>
    <row r="280" spans="1:5" x14ac:dyDescent="0.25">
      <c r="A280" s="1">
        <v>2.4647296091464882E-4</v>
      </c>
      <c r="B280" s="1">
        <v>181.74206667778321</v>
      </c>
      <c r="C280" s="1">
        <f t="shared" si="21"/>
        <v>97.066040337570513</v>
      </c>
      <c r="D280" s="1">
        <f t="shared" si="22"/>
        <v>178.6760403375705</v>
      </c>
      <c r="E280" s="1">
        <f t="shared" si="20"/>
        <v>9.4005175188781802</v>
      </c>
    </row>
    <row r="281" spans="1:5" x14ac:dyDescent="0.25">
      <c r="A281" s="1">
        <v>2.4685314713185098E-4</v>
      </c>
      <c r="B281" s="1">
        <v>181.66032448082007</v>
      </c>
      <c r="C281" s="1">
        <f t="shared" si="21"/>
        <v>97.145574496304761</v>
      </c>
      <c r="D281" s="1">
        <f t="shared" si="22"/>
        <v>178.75557449630475</v>
      </c>
      <c r="E281" s="1">
        <f t="shared" si="20"/>
        <v>8.4375724725417509</v>
      </c>
    </row>
    <row r="282" spans="1:5" x14ac:dyDescent="0.25">
      <c r="A282" s="1">
        <v>2.4753258722557108E-4</v>
      </c>
      <c r="B282" s="1">
        <v>182.23314328479867</v>
      </c>
      <c r="C282" s="1">
        <f t="shared" si="21"/>
        <v>97.287360514827569</v>
      </c>
      <c r="D282" s="1">
        <f t="shared" si="22"/>
        <v>178.89736051482757</v>
      </c>
      <c r="E282" s="1">
        <f t="shared" si="20"/>
        <v>11.127446688436089</v>
      </c>
    </row>
    <row r="283" spans="1:5" x14ac:dyDescent="0.25">
      <c r="A283" s="1">
        <v>2.3568228615389797E-4</v>
      </c>
      <c r="B283" s="1">
        <v>182.88548421524675</v>
      </c>
      <c r="C283" s="1">
        <f t="shared" si="21"/>
        <v>94.748708750743731</v>
      </c>
      <c r="D283" s="1">
        <f t="shared" si="22"/>
        <v>176.35870875074374</v>
      </c>
      <c r="E283" s="1">
        <f t="shared" si="20"/>
        <v>42.598797964038404</v>
      </c>
    </row>
    <row r="284" spans="1:5" x14ac:dyDescent="0.25">
      <c r="A284" s="1">
        <v>2.387180072147845E-4</v>
      </c>
      <c r="B284" s="1">
        <v>183.09058086063095</v>
      </c>
      <c r="C284" s="1">
        <f t="shared" si="21"/>
        <v>95.412496738089345</v>
      </c>
      <c r="D284" s="1">
        <f t="shared" si="22"/>
        <v>177.02249673808933</v>
      </c>
      <c r="E284" s="1">
        <f t="shared" si="20"/>
        <v>36.821644918241702</v>
      </c>
    </row>
    <row r="285" spans="1:5" x14ac:dyDescent="0.25">
      <c r="A285" s="1">
        <v>2.4570228262671629E-4</v>
      </c>
      <c r="B285" s="1">
        <v>183.29640069353829</v>
      </c>
      <c r="C285" s="1">
        <f t="shared" si="21"/>
        <v>96.904381878328124</v>
      </c>
      <c r="D285" s="1">
        <f t="shared" si="22"/>
        <v>178.51438187832812</v>
      </c>
      <c r="E285" s="1">
        <f t="shared" si="20"/>
        <v>22.86770394902403</v>
      </c>
    </row>
    <row r="286" spans="1:5" x14ac:dyDescent="0.25">
      <c r="A286" s="1">
        <v>2.6764446243989328E-4</v>
      </c>
      <c r="B286" s="1">
        <v>183.50498205739316</v>
      </c>
      <c r="C286" s="1">
        <f t="shared" si="21"/>
        <v>101.28681791805363</v>
      </c>
      <c r="D286" s="1">
        <f t="shared" si="22"/>
        <v>182.89681791805361</v>
      </c>
      <c r="E286" s="1">
        <f t="shared" si="20"/>
        <v>0.36986362037861564</v>
      </c>
    </row>
    <row r="287" spans="1:5" x14ac:dyDescent="0.25">
      <c r="A287" s="1">
        <v>2.4979590128698355E-4</v>
      </c>
      <c r="B287" s="1">
        <v>184.11532934341491</v>
      </c>
      <c r="C287" s="1">
        <f t="shared" si="21"/>
        <v>97.756436224872999</v>
      </c>
      <c r="D287" s="1">
        <f t="shared" si="22"/>
        <v>179.36643622487298</v>
      </c>
      <c r="E287" s="1">
        <f t="shared" si="20"/>
        <v>22.551985851334887</v>
      </c>
    </row>
    <row r="288" spans="1:5" x14ac:dyDescent="0.25">
      <c r="A288" s="1">
        <v>2.5457695541320109E-4</v>
      </c>
      <c r="B288" s="1">
        <v>184.40258132837846</v>
      </c>
      <c r="C288" s="1">
        <f t="shared" si="21"/>
        <v>98.731159819690632</v>
      </c>
      <c r="D288" s="1">
        <f t="shared" si="22"/>
        <v>180.34115981969063</v>
      </c>
      <c r="E288" s="1">
        <f t="shared" si="20"/>
        <v>16.495144671232122</v>
      </c>
    </row>
    <row r="289" spans="1:5" x14ac:dyDescent="0.25">
      <c r="A289" s="1">
        <v>2.5563592528433455E-4</v>
      </c>
      <c r="B289" s="1">
        <v>184.85278857599394</v>
      </c>
      <c r="C289" s="1">
        <f t="shared" si="21"/>
        <v>98.944124647758457</v>
      </c>
      <c r="D289" s="1">
        <f t="shared" si="22"/>
        <v>180.55412464775844</v>
      </c>
      <c r="E289" s="1">
        <f t="shared" si="20"/>
        <v>18.478511567913049</v>
      </c>
    </row>
    <row r="290" spans="1:5" x14ac:dyDescent="0.25">
      <c r="A290" s="1">
        <v>2.6899665337305539E-4</v>
      </c>
      <c r="B290" s="1">
        <v>185.10073410100418</v>
      </c>
      <c r="C290" s="1">
        <f t="shared" si="21"/>
        <v>101.54247392961535</v>
      </c>
      <c r="D290" s="1">
        <f t="shared" si="22"/>
        <v>183.15247392961535</v>
      </c>
      <c r="E290" s="1">
        <f t="shared" si="20"/>
        <v>3.7957176954200111</v>
      </c>
    </row>
    <row r="291" spans="1:5" x14ac:dyDescent="0.25">
      <c r="A291" s="1">
        <v>2.6610570089423934E-4</v>
      </c>
      <c r="B291" s="1">
        <v>185.71386831551874</v>
      </c>
      <c r="C291" s="1">
        <f t="shared" si="21"/>
        <v>100.99391655345846</v>
      </c>
      <c r="D291" s="1">
        <f t="shared" si="22"/>
        <v>182.60391655345848</v>
      </c>
      <c r="E291" s="1">
        <f t="shared" si="20"/>
        <v>9.6717999623417317</v>
      </c>
    </row>
    <row r="292" spans="1:5" x14ac:dyDescent="0.25">
      <c r="A292" s="1">
        <v>2.8819724663284307E-4</v>
      </c>
      <c r="B292" s="1">
        <v>185.92254979336255</v>
      </c>
      <c r="C292" s="1">
        <f t="shared" si="21"/>
        <v>105.0037643702494</v>
      </c>
      <c r="D292" s="1">
        <f t="shared" si="22"/>
        <v>186.61376437024938</v>
      </c>
      <c r="E292" s="1">
        <f t="shared" si="20"/>
        <v>0.47777759130084718</v>
      </c>
    </row>
    <row r="293" spans="1:5" x14ac:dyDescent="0.25">
      <c r="A293" s="1">
        <v>2.8037281284099252E-4</v>
      </c>
      <c r="B293" s="1">
        <v>186.33022118544068</v>
      </c>
      <c r="C293" s="1">
        <f t="shared" si="21"/>
        <v>103.63060253168685</v>
      </c>
      <c r="D293" s="1">
        <f t="shared" si="22"/>
        <v>185.24060253168685</v>
      </c>
      <c r="E293" s="1">
        <f t="shared" si="20"/>
        <v>1.1872688106083116</v>
      </c>
    </row>
    <row r="294" spans="1:5" x14ac:dyDescent="0.25">
      <c r="A294" s="1">
        <v>2.8621303318556455E-4</v>
      </c>
      <c r="B294" s="1">
        <v>186.86319071834419</v>
      </c>
      <c r="C294" s="1">
        <f t="shared" si="21"/>
        <v>104.66027388544882</v>
      </c>
      <c r="D294" s="1">
        <f t="shared" si="22"/>
        <v>186.27027388544883</v>
      </c>
      <c r="E294" s="1">
        <f t="shared" si="20"/>
        <v>0.35155037073065848</v>
      </c>
    </row>
    <row r="295" spans="1:5" x14ac:dyDescent="0.25">
      <c r="A295" s="1">
        <v>2.8355487204030682E-4</v>
      </c>
      <c r="B295" s="1">
        <v>186.94451980314838</v>
      </c>
      <c r="C295" s="1">
        <f t="shared" si="21"/>
        <v>104.19510097160776</v>
      </c>
      <c r="D295" s="1">
        <f t="shared" si="22"/>
        <v>185.80510097160777</v>
      </c>
      <c r="E295" s="1">
        <f t="shared" si="20"/>
        <v>1.2982752736693683</v>
      </c>
    </row>
    <row r="296" spans="1:5" x14ac:dyDescent="0.25">
      <c r="A296" s="1">
        <v>2.7990589443543457E-4</v>
      </c>
      <c r="B296" s="1">
        <v>187.35297820243156</v>
      </c>
      <c r="C296" s="1">
        <f t="shared" si="21"/>
        <v>103.5470632492475</v>
      </c>
      <c r="D296" s="1">
        <f t="shared" si="22"/>
        <v>185.1570632492475</v>
      </c>
      <c r="E296" s="1">
        <f t="shared" si="20"/>
        <v>4.8220424816173439</v>
      </c>
    </row>
    <row r="297" spans="1:5" x14ac:dyDescent="0.25">
      <c r="A297" s="1">
        <v>2.8073245589750823E-4</v>
      </c>
      <c r="B297" s="1">
        <v>188.08960413028908</v>
      </c>
      <c r="C297" s="1">
        <f t="shared" si="21"/>
        <v>103.69482447441776</v>
      </c>
      <c r="D297" s="1">
        <f t="shared" si="22"/>
        <v>185.30482447441776</v>
      </c>
      <c r="E297" s="1">
        <f t="shared" si="20"/>
        <v>7.7549977317547789</v>
      </c>
    </row>
    <row r="298" spans="1:5" x14ac:dyDescent="0.25">
      <c r="A298" s="1">
        <v>2.9568569882241959E-4</v>
      </c>
      <c r="B298" s="1">
        <v>188.29700292458469</v>
      </c>
      <c r="C298" s="1">
        <f t="shared" si="21"/>
        <v>106.27182067500404</v>
      </c>
      <c r="D298" s="1">
        <f t="shared" si="22"/>
        <v>187.88182067500404</v>
      </c>
      <c r="E298" s="1">
        <f t="shared" si="20"/>
        <v>0.17237630036685142</v>
      </c>
    </row>
    <row r="299" spans="1:5" x14ac:dyDescent="0.25">
      <c r="A299" s="1">
        <v>3.0987772169164618E-4</v>
      </c>
      <c r="B299" s="1">
        <v>188.62702040655853</v>
      </c>
      <c r="C299" s="1">
        <f t="shared" si="21"/>
        <v>108.55679158096294</v>
      </c>
      <c r="D299" s="1">
        <f t="shared" si="22"/>
        <v>190.16679158096292</v>
      </c>
      <c r="E299" s="1">
        <f t="shared" si="20"/>
        <v>2.3708952695266841</v>
      </c>
    </row>
    <row r="300" spans="1:5" x14ac:dyDescent="0.25">
      <c r="A300" s="1">
        <v>3.0212685421240806E-4</v>
      </c>
      <c r="B300" s="1">
        <v>189.19839961185872</v>
      </c>
      <c r="C300" s="1">
        <f t="shared" si="21"/>
        <v>107.32763952169738</v>
      </c>
      <c r="D300" s="1">
        <f t="shared" si="22"/>
        <v>188.93763952169738</v>
      </c>
      <c r="E300" s="1">
        <f t="shared" si="20"/>
        <v>6.7995824620950662E-2</v>
      </c>
    </row>
    <row r="301" spans="1:5" x14ac:dyDescent="0.25">
      <c r="A301" s="1">
        <v>3.0189806179357036E-4</v>
      </c>
      <c r="B301" s="1">
        <v>189.28019058935024</v>
      </c>
      <c r="C301" s="1">
        <f t="shared" si="21"/>
        <v>107.2906774100346</v>
      </c>
      <c r="D301" s="1">
        <f t="shared" si="22"/>
        <v>188.9006774100346</v>
      </c>
      <c r="E301" s="1">
        <f t="shared" si="20"/>
        <v>0.144030253274263</v>
      </c>
    </row>
    <row r="302" spans="1:5" x14ac:dyDescent="0.25">
      <c r="A302" s="1">
        <v>2.957441038248603E-4</v>
      </c>
      <c r="B302" s="1">
        <v>189.64728246034267</v>
      </c>
      <c r="C302" s="1">
        <f t="shared" si="21"/>
        <v>106.28153754874472</v>
      </c>
      <c r="D302" s="1">
        <f t="shared" si="22"/>
        <v>187.89153754874474</v>
      </c>
      <c r="E302" s="1">
        <f t="shared" si="20"/>
        <v>3.0826401946020217</v>
      </c>
    </row>
    <row r="303" spans="1:5" x14ac:dyDescent="0.25">
      <c r="A303" s="1">
        <v>2.8420017188590619E-4</v>
      </c>
      <c r="B303" s="1">
        <v>190.01334674961649</v>
      </c>
      <c r="C303" s="1">
        <f t="shared" si="21"/>
        <v>104.3085582576562</v>
      </c>
      <c r="D303" s="1">
        <f t="shared" si="22"/>
        <v>185.9185582576562</v>
      </c>
      <c r="E303" s="1">
        <f t="shared" si="20"/>
        <v>16.767292793890402</v>
      </c>
    </row>
    <row r="304" spans="1:5" x14ac:dyDescent="0.25">
      <c r="A304" s="1">
        <v>2.9725101954759759E-4</v>
      </c>
      <c r="B304" s="1">
        <v>190.46593917760725</v>
      </c>
      <c r="C304" s="1">
        <f t="shared" si="21"/>
        <v>106.5313305414337</v>
      </c>
      <c r="D304" s="1">
        <f t="shared" si="22"/>
        <v>188.14133054143372</v>
      </c>
      <c r="E304" s="1">
        <f t="shared" si="20"/>
        <v>5.4038053113725892</v>
      </c>
    </row>
    <row r="305" spans="1:5" x14ac:dyDescent="0.25">
      <c r="A305" s="1">
        <v>3.0202763274639766E-4</v>
      </c>
      <c r="B305" s="1">
        <v>190.87604607268011</v>
      </c>
      <c r="C305" s="1">
        <f t="shared" si="21"/>
        <v>107.31161483675822</v>
      </c>
      <c r="D305" s="1">
        <f t="shared" si="22"/>
        <v>188.92161483675824</v>
      </c>
      <c r="E305" s="1">
        <f t="shared" si="20"/>
        <v>3.8198014559471023</v>
      </c>
    </row>
    <row r="306" spans="1:5" x14ac:dyDescent="0.25">
      <c r="A306" s="1">
        <v>3.0551590554910371E-4</v>
      </c>
      <c r="B306" s="1">
        <v>191.12223074369965</v>
      </c>
      <c r="C306" s="1">
        <f t="shared" si="21"/>
        <v>107.8705556020312</v>
      </c>
      <c r="D306" s="1">
        <f t="shared" si="22"/>
        <v>189.48055560203119</v>
      </c>
      <c r="E306" s="1">
        <f t="shared" si="20"/>
        <v>2.6950972707721506</v>
      </c>
    </row>
    <row r="307" spans="1:5" x14ac:dyDescent="0.25">
      <c r="A307" s="1">
        <v>3.1932573078381678E-4</v>
      </c>
      <c r="B307" s="1">
        <v>191.49316661437513</v>
      </c>
      <c r="C307" s="1">
        <f t="shared" si="21"/>
        <v>109.99621261052663</v>
      </c>
      <c r="D307" s="1">
        <f t="shared" si="22"/>
        <v>191.60621261052663</v>
      </c>
      <c r="E307" s="1">
        <f t="shared" si="20"/>
        <v>1.2779397245884656E-2</v>
      </c>
    </row>
    <row r="308" spans="1:5" x14ac:dyDescent="0.25">
      <c r="A308" s="1">
        <v>3.2455761476598687E-4</v>
      </c>
      <c r="B308" s="1">
        <v>191.86246628969025</v>
      </c>
      <c r="C308" s="1">
        <f t="shared" si="21"/>
        <v>110.76643679415761</v>
      </c>
      <c r="D308" s="1">
        <f t="shared" si="22"/>
        <v>192.3764367941576</v>
      </c>
      <c r="E308" s="1">
        <f t="shared" si="20"/>
        <v>0.26416567946242425</v>
      </c>
    </row>
    <row r="309" spans="1:5" x14ac:dyDescent="0.25">
      <c r="A309" s="1">
        <v>3.1999274056199178E-4</v>
      </c>
      <c r="B309" s="1">
        <v>192.5163426159383</v>
      </c>
      <c r="C309" s="1">
        <f t="shared" si="21"/>
        <v>110.09545615569746</v>
      </c>
      <c r="D309" s="1">
        <f t="shared" si="22"/>
        <v>191.70545615569745</v>
      </c>
      <c r="E309" s="1">
        <f t="shared" si="20"/>
        <v>0.65753685140193829</v>
      </c>
    </row>
    <row r="310" spans="1:5" x14ac:dyDescent="0.25">
      <c r="A310" s="1">
        <v>3.2394124819239058E-4</v>
      </c>
      <c r="B310" s="1">
        <v>192.43525581194876</v>
      </c>
      <c r="C310" s="1">
        <f t="shared" si="21"/>
        <v>110.67667018110673</v>
      </c>
      <c r="D310" s="1">
        <f t="shared" si="22"/>
        <v>192.28667018110673</v>
      </c>
      <c r="E310" s="1">
        <f t="shared" si="20"/>
        <v>2.2077689692725576E-2</v>
      </c>
    </row>
    <row r="311" spans="1:5" x14ac:dyDescent="0.25">
      <c r="A311" s="1">
        <v>3.2658634729638069E-4</v>
      </c>
      <c r="B311" s="1">
        <v>193.13145941517399</v>
      </c>
      <c r="C311" s="1">
        <f t="shared" si="21"/>
        <v>111.06008300861973</v>
      </c>
      <c r="D311" s="1">
        <f t="shared" si="22"/>
        <v>192.67008300861971</v>
      </c>
      <c r="E311" s="1">
        <f t="shared" si="20"/>
        <v>0.21286818852493988</v>
      </c>
    </row>
    <row r="312" spans="1:5" x14ac:dyDescent="0.25">
      <c r="A312" s="1">
        <v>3.2642916315833671E-4</v>
      </c>
      <c r="B312" s="1">
        <v>193.45881921447784</v>
      </c>
      <c r="C312" s="1">
        <f t="shared" si="21"/>
        <v>111.03743071285307</v>
      </c>
      <c r="D312" s="1">
        <f t="shared" si="22"/>
        <v>192.64743071285307</v>
      </c>
      <c r="E312" s="1">
        <f t="shared" si="20"/>
        <v>0.65835130056889979</v>
      </c>
    </row>
    <row r="313" spans="1:5" x14ac:dyDescent="0.25">
      <c r="A313" s="1">
        <v>3.2680165060727621E-4</v>
      </c>
      <c r="B313" s="1">
        <v>193.86813267741121</v>
      </c>
      <c r="C313" s="1">
        <f t="shared" si="21"/>
        <v>111.09108411387321</v>
      </c>
      <c r="D313" s="1">
        <f t="shared" si="22"/>
        <v>192.70108411387321</v>
      </c>
      <c r="E313" s="1">
        <f t="shared" si="20"/>
        <v>1.3620023496561169</v>
      </c>
    </row>
    <row r="314" spans="1:5" x14ac:dyDescent="0.25">
      <c r="A314" s="1">
        <v>3.3324974776299506E-4</v>
      </c>
      <c r="B314" s="1">
        <v>194.07400765620102</v>
      </c>
      <c r="C314" s="1">
        <f t="shared" si="21"/>
        <v>112.00526051552507</v>
      </c>
      <c r="D314" s="1">
        <f t="shared" si="22"/>
        <v>193.61526051552505</v>
      </c>
      <c r="E314" s="1">
        <f t="shared" si="20"/>
        <v>0.21044893907837597</v>
      </c>
    </row>
    <row r="315" spans="1:5" x14ac:dyDescent="0.25">
      <c r="A315" s="1">
        <v>3.4333709578596898E-4</v>
      </c>
      <c r="B315" s="1">
        <v>194.48522653096344</v>
      </c>
      <c r="C315" s="1">
        <f t="shared" si="21"/>
        <v>113.38141198056168</v>
      </c>
      <c r="D315" s="1">
        <f t="shared" si="22"/>
        <v>194.99141198056168</v>
      </c>
      <c r="E315" s="1">
        <f t="shared" si="20"/>
        <v>0.2562237093849668</v>
      </c>
    </row>
    <row r="316" spans="1:5" x14ac:dyDescent="0.25">
      <c r="A316" s="1">
        <v>3.2427609376427941E-4</v>
      </c>
      <c r="B316" s="1">
        <v>195.05446684694525</v>
      </c>
      <c r="C316" s="1">
        <f t="shared" si="21"/>
        <v>110.72546853874543</v>
      </c>
      <c r="D316" s="1">
        <f t="shared" si="22"/>
        <v>192.33546853874543</v>
      </c>
      <c r="E316" s="1">
        <f t="shared" si="20"/>
        <v>7.3929517999934564</v>
      </c>
    </row>
    <row r="317" spans="1:5" x14ac:dyDescent="0.25">
      <c r="A317" s="1">
        <v>3.4385347999458084E-4</v>
      </c>
      <c r="B317" s="1">
        <v>195.30385366268433</v>
      </c>
      <c r="C317" s="1">
        <f t="shared" si="21"/>
        <v>113.45013375241093</v>
      </c>
      <c r="D317" s="1">
        <f t="shared" si="22"/>
        <v>195.06013375241093</v>
      </c>
      <c r="E317" s="1">
        <f t="shared" si="20"/>
        <v>5.9399394663673395E-2</v>
      </c>
    </row>
    <row r="318" spans="1:5" x14ac:dyDescent="0.25">
      <c r="A318" s="1">
        <v>3.4847140914334891E-4</v>
      </c>
      <c r="B318" s="1">
        <v>195.91867150006439</v>
      </c>
      <c r="C318" s="1">
        <f t="shared" si="21"/>
        <v>114.0574060932487</v>
      </c>
      <c r="D318" s="1">
        <f t="shared" si="22"/>
        <v>195.6674060932487</v>
      </c>
      <c r="E318" s="1">
        <f t="shared" si="20"/>
        <v>6.3134304662254462E-2</v>
      </c>
    </row>
    <row r="319" spans="1:5" x14ac:dyDescent="0.25">
      <c r="A319" s="1">
        <v>3.5028340151358394E-4</v>
      </c>
      <c r="B319" s="1">
        <v>196.41016414855227</v>
      </c>
      <c r="C319" s="1">
        <f t="shared" si="21"/>
        <v>114.29214342756481</v>
      </c>
      <c r="D319" s="1">
        <f t="shared" si="22"/>
        <v>195.90214342756479</v>
      </c>
      <c r="E319" s="1">
        <f t="shared" si="20"/>
        <v>0.25808505295263323</v>
      </c>
    </row>
    <row r="320" spans="1:5" x14ac:dyDescent="0.25">
      <c r="A320" s="1">
        <v>3.5772015752209103E-4</v>
      </c>
      <c r="B320" s="1">
        <v>196.45255735570379</v>
      </c>
      <c r="C320" s="1">
        <f t="shared" si="21"/>
        <v>115.23506843057392</v>
      </c>
      <c r="D320" s="1">
        <f t="shared" si="22"/>
        <v>196.84506843057392</v>
      </c>
      <c r="E320" s="1">
        <f t="shared" si="20"/>
        <v>0.15406494389570369</v>
      </c>
    </row>
    <row r="321" spans="1:5" x14ac:dyDescent="0.25">
      <c r="A321" s="1">
        <v>3.7175042516954075E-4</v>
      </c>
      <c r="B321" s="1">
        <v>196.94647675651362</v>
      </c>
      <c r="C321" s="1">
        <f t="shared" si="21"/>
        <v>116.92751158851067</v>
      </c>
      <c r="D321" s="1">
        <f t="shared" si="22"/>
        <v>198.53751158851065</v>
      </c>
      <c r="E321" s="1">
        <f t="shared" si="20"/>
        <v>2.5313918366278343</v>
      </c>
    </row>
    <row r="322" spans="1:5" x14ac:dyDescent="0.25">
      <c r="A322" s="1">
        <v>3.7788800028232782E-4</v>
      </c>
      <c r="B322" s="1">
        <v>197.39792908987741</v>
      </c>
      <c r="C322" s="1">
        <f t="shared" si="21"/>
        <v>117.63383424162612</v>
      </c>
      <c r="D322" s="1">
        <f t="shared" si="22"/>
        <v>199.24383424162613</v>
      </c>
      <c r="E322" s="1">
        <f t="shared" si="20"/>
        <v>3.4073658292524795</v>
      </c>
    </row>
    <row r="323" spans="1:5" x14ac:dyDescent="0.25">
      <c r="A323" s="1">
        <v>3.686208013122202E-4</v>
      </c>
      <c r="B323" s="1">
        <v>197.80540076855331</v>
      </c>
      <c r="C323" s="1">
        <f t="shared" si="21"/>
        <v>116.55950936846884</v>
      </c>
      <c r="D323" s="1">
        <f t="shared" si="22"/>
        <v>198.16950936846882</v>
      </c>
      <c r="E323" s="1">
        <f t="shared" si="20"/>
        <v>0.13257507253243361</v>
      </c>
    </row>
    <row r="324" spans="1:5" x14ac:dyDescent="0.25">
      <c r="A324" s="1">
        <v>3.8455224589853745E-4</v>
      </c>
      <c r="B324" s="1">
        <v>198.05414857360913</v>
      </c>
      <c r="C324" s="1">
        <f t="shared" si="21"/>
        <v>118.37827318829137</v>
      </c>
      <c r="D324" s="1">
        <f t="shared" si="22"/>
        <v>199.98827318829137</v>
      </c>
      <c r="E324" s="1">
        <f t="shared" si="20"/>
        <v>3.7408380251197508</v>
      </c>
    </row>
    <row r="325" spans="1:5" x14ac:dyDescent="0.25">
      <c r="A325" s="1">
        <v>3.7703502361787107E-4</v>
      </c>
      <c r="B325" s="1">
        <v>198.25731618381482</v>
      </c>
      <c r="C325" s="1">
        <f t="shared" si="21"/>
        <v>117.5368747096074</v>
      </c>
      <c r="D325" s="1">
        <f t="shared" si="22"/>
        <v>199.1468747096074</v>
      </c>
      <c r="E325" s="1">
        <f t="shared" si="20"/>
        <v>0.79131437081026856</v>
      </c>
    </row>
    <row r="326" spans="1:5" x14ac:dyDescent="0.25">
      <c r="A326" s="1">
        <v>3.741451969332169E-4</v>
      </c>
      <c r="B326" s="1">
        <v>198.54326091317768</v>
      </c>
      <c r="C326" s="1">
        <f t="shared" si="21"/>
        <v>117.20550792513369</v>
      </c>
      <c r="D326" s="1">
        <f t="shared" si="22"/>
        <v>198.81550792513369</v>
      </c>
      <c r="E326" s="1">
        <f t="shared" si="20"/>
        <v>7.4118435518976622E-2</v>
      </c>
    </row>
    <row r="327" spans="1:5" x14ac:dyDescent="0.25">
      <c r="A327" s="1">
        <v>3.8559505037478537E-4</v>
      </c>
      <c r="B327" s="1">
        <v>198.95486833994474</v>
      </c>
      <c r="C327" s="1">
        <f t="shared" si="21"/>
        <v>118.49268766400374</v>
      </c>
      <c r="D327" s="1">
        <f t="shared" si="22"/>
        <v>200.10268766400372</v>
      </c>
      <c r="E327" s="1">
        <f t="shared" si="20"/>
        <v>1.3174892006832275</v>
      </c>
    </row>
    <row r="328" spans="1:5" x14ac:dyDescent="0.25">
      <c r="A328" s="1">
        <v>3.8429483756713227E-4</v>
      </c>
      <c r="B328" s="1">
        <v>199.40487368437644</v>
      </c>
      <c r="C328" s="1">
        <f t="shared" si="21"/>
        <v>118.34994536610421</v>
      </c>
      <c r="D328" s="1">
        <f t="shared" si="22"/>
        <v>199.95994536610419</v>
      </c>
      <c r="E328" s="1">
        <f t="shared" si="20"/>
        <v>0.3081045718560762</v>
      </c>
    </row>
    <row r="329" spans="1:5" x14ac:dyDescent="0.25">
      <c r="A329" s="1">
        <v>3.9415310188705647E-4</v>
      </c>
      <c r="B329" s="1">
        <v>199.69338530865363</v>
      </c>
      <c r="C329" s="1">
        <f t="shared" si="21"/>
        <v>119.41099533531811</v>
      </c>
      <c r="D329" s="1">
        <f t="shared" si="22"/>
        <v>201.0209953353181</v>
      </c>
      <c r="E329" s="1">
        <f t="shared" si="20"/>
        <v>1.7625483829000435</v>
      </c>
    </row>
    <row r="330" spans="1:5" x14ac:dyDescent="0.25">
      <c r="A330" s="1">
        <v>4.1319963253698367E-4</v>
      </c>
      <c r="B330" s="1">
        <v>199.69720016026861</v>
      </c>
      <c r="C330" s="1">
        <f t="shared" si="21"/>
        <v>121.32827779026158</v>
      </c>
      <c r="D330" s="1">
        <f t="shared" si="22"/>
        <v>202.93827779026157</v>
      </c>
      <c r="E330" s="1">
        <f t="shared" ref="E330:E393" si="23">(B330-D330)^2</f>
        <v>10.50458420364077</v>
      </c>
    </row>
    <row r="331" spans="1:5" x14ac:dyDescent="0.25">
      <c r="A331" s="1">
        <v>4.0475940861601752E-4</v>
      </c>
      <c r="B331" s="1">
        <v>200.43234294454712</v>
      </c>
      <c r="C331" s="1">
        <f t="shared" si="21"/>
        <v>120.49955194669239</v>
      </c>
      <c r="D331" s="1">
        <f t="shared" si="22"/>
        <v>202.10955194669239</v>
      </c>
      <c r="E331" s="1">
        <f t="shared" si="23"/>
        <v>2.8130300368771506</v>
      </c>
    </row>
    <row r="332" spans="1:5" x14ac:dyDescent="0.25">
      <c r="A332" s="1">
        <v>4.1279176148748724E-4</v>
      </c>
      <c r="B332" s="1">
        <v>200.88425522167429</v>
      </c>
      <c r="C332" s="1">
        <f t="shared" si="21"/>
        <v>121.28897242470515</v>
      </c>
      <c r="D332" s="1">
        <f t="shared" si="22"/>
        <v>202.89897242470516</v>
      </c>
      <c r="E332" s="1">
        <f t="shared" si="23"/>
        <v>4.0590854081885297</v>
      </c>
    </row>
    <row r="333" spans="1:5" x14ac:dyDescent="0.25">
      <c r="A333" s="1">
        <v>4.099782430608389E-4</v>
      </c>
      <c r="B333" s="1">
        <v>201.129309306517</v>
      </c>
      <c r="C333" s="1">
        <f t="shared" si="21"/>
        <v>121.01580428377001</v>
      </c>
      <c r="D333" s="1">
        <f t="shared" si="22"/>
        <v>202.62580428377001</v>
      </c>
      <c r="E333" s="1">
        <f t="shared" si="23"/>
        <v>2.2394972169434797</v>
      </c>
    </row>
    <row r="334" spans="1:5" x14ac:dyDescent="0.25">
      <c r="A334" s="1">
        <v>4.1065103142768613E-4</v>
      </c>
      <c r="B334" s="1">
        <v>201.53881422800745</v>
      </c>
      <c r="C334" s="1">
        <f t="shared" si="21"/>
        <v>121.08145123433648</v>
      </c>
      <c r="D334" s="1">
        <f t="shared" si="22"/>
        <v>202.69145123433648</v>
      </c>
      <c r="E334" s="1">
        <f t="shared" si="23"/>
        <v>1.3285720683591487</v>
      </c>
    </row>
    <row r="335" spans="1:5" x14ac:dyDescent="0.25">
      <c r="A335" s="1">
        <v>4.2870775725625853E-4</v>
      </c>
      <c r="B335" s="1">
        <v>201.62433926814492</v>
      </c>
      <c r="C335" s="1">
        <f t="shared" si="21"/>
        <v>122.76886163297293</v>
      </c>
      <c r="D335" s="1">
        <f t="shared" si="22"/>
        <v>204.37886163297293</v>
      </c>
      <c r="E335" s="1">
        <f t="shared" si="23"/>
        <v>7.5873934583376688</v>
      </c>
    </row>
    <row r="336" spans="1:5" x14ac:dyDescent="0.25">
      <c r="A336" s="1">
        <v>4.2367801529500509E-4</v>
      </c>
      <c r="B336" s="1">
        <v>202.48302655124041</v>
      </c>
      <c r="C336" s="1">
        <f t="shared" si="21"/>
        <v>122.31294967811971</v>
      </c>
      <c r="D336" s="1">
        <f t="shared" si="22"/>
        <v>203.92294967811972</v>
      </c>
      <c r="E336" s="1">
        <f t="shared" si="23"/>
        <v>2.0733786113218819</v>
      </c>
    </row>
    <row r="337" spans="1:5" x14ac:dyDescent="0.25">
      <c r="A337" s="1">
        <v>4.1783981413441324E-4</v>
      </c>
      <c r="B337" s="1">
        <v>202.31808879761789</v>
      </c>
      <c r="C337" s="1">
        <f t="shared" ref="C337:C400" si="24">(B$3*(1-EXP(-B$5*A337)))+(B$4*(1-EXP(-B$6*A337)))</f>
        <v>121.77023760168804</v>
      </c>
      <c r="D337" s="1">
        <f t="shared" ref="D337:D400" si="25">B$7+C337</f>
        <v>203.38023760168804</v>
      </c>
      <c r="E337" s="1">
        <f t="shared" si="23"/>
        <v>1.1281600819876454</v>
      </c>
    </row>
    <row r="338" spans="1:5" x14ac:dyDescent="0.25">
      <c r="A338" s="1">
        <v>4.3603372212536705E-4</v>
      </c>
      <c r="B338" s="1">
        <v>202.93587149756019</v>
      </c>
      <c r="C338" s="1">
        <f t="shared" si="24"/>
        <v>123.41416597602867</v>
      </c>
      <c r="D338" s="1">
        <f t="shared" si="25"/>
        <v>205.02416597602866</v>
      </c>
      <c r="E338" s="1">
        <f t="shared" si="23"/>
        <v>4.3609738288018978</v>
      </c>
    </row>
    <row r="339" spans="1:5" x14ac:dyDescent="0.25">
      <c r="A339" s="1">
        <v>4.3252717744127894E-4</v>
      </c>
      <c r="B339" s="1">
        <v>203.54926245651259</v>
      </c>
      <c r="C339" s="1">
        <f t="shared" si="24"/>
        <v>123.10802871287932</v>
      </c>
      <c r="D339" s="1">
        <f t="shared" si="25"/>
        <v>204.71802871287932</v>
      </c>
      <c r="E339" s="1">
        <f t="shared" si="23"/>
        <v>1.3660145620214847</v>
      </c>
    </row>
    <row r="340" spans="1:5" x14ac:dyDescent="0.25">
      <c r="A340" s="1">
        <v>4.3692567909153291E-4</v>
      </c>
      <c r="B340" s="1">
        <v>203.63204098832904</v>
      </c>
      <c r="C340" s="1">
        <f t="shared" si="24"/>
        <v>123.49124689888893</v>
      </c>
      <c r="D340" s="1">
        <f t="shared" si="25"/>
        <v>205.10124689888892</v>
      </c>
      <c r="E340" s="1">
        <f t="shared" si="23"/>
        <v>2.1585660076240822</v>
      </c>
    </row>
    <row r="341" spans="1:5" x14ac:dyDescent="0.25">
      <c r="A341" s="1">
        <v>4.361456806686783E-4</v>
      </c>
      <c r="B341" s="1">
        <v>204.40976584424635</v>
      </c>
      <c r="C341" s="1">
        <f t="shared" si="24"/>
        <v>123.42385868889841</v>
      </c>
      <c r="D341" s="1">
        <f t="shared" si="25"/>
        <v>205.03385868889842</v>
      </c>
      <c r="E341" s="1">
        <f t="shared" si="23"/>
        <v>0.38949187874591074</v>
      </c>
    </row>
    <row r="342" spans="1:5" x14ac:dyDescent="0.25">
      <c r="A342" s="1">
        <v>4.5951330295423108E-4</v>
      </c>
      <c r="B342" s="1">
        <v>204.41455706087044</v>
      </c>
      <c r="C342" s="1">
        <f t="shared" si="24"/>
        <v>125.34068810592251</v>
      </c>
      <c r="D342" s="1">
        <f t="shared" si="25"/>
        <v>206.9506881059225</v>
      </c>
      <c r="E342" s="1">
        <f t="shared" si="23"/>
        <v>6.4319606776768499</v>
      </c>
    </row>
    <row r="343" spans="1:5" x14ac:dyDescent="0.25">
      <c r="A343" s="1">
        <v>4.6647789073347989E-4</v>
      </c>
      <c r="B343" s="1">
        <v>204.94824640264292</v>
      </c>
      <c r="C343" s="1">
        <f t="shared" si="24"/>
        <v>125.87299597512853</v>
      </c>
      <c r="D343" s="1">
        <f t="shared" si="25"/>
        <v>207.48299597512852</v>
      </c>
      <c r="E343" s="1">
        <f t="shared" si="23"/>
        <v>6.4249553952159051</v>
      </c>
    </row>
    <row r="344" spans="1:5" x14ac:dyDescent="0.25">
      <c r="A344" s="1">
        <v>4.6472132935145016E-4</v>
      </c>
      <c r="B344" s="1">
        <v>205.35732327957737</v>
      </c>
      <c r="C344" s="1">
        <f t="shared" si="24"/>
        <v>125.7403548190029</v>
      </c>
      <c r="D344" s="1">
        <f t="shared" si="25"/>
        <v>207.35035481900292</v>
      </c>
      <c r="E344" s="1">
        <f t="shared" si="23"/>
        <v>3.9721747171449557</v>
      </c>
    </row>
    <row r="345" spans="1:5" x14ac:dyDescent="0.25">
      <c r="A345" s="1">
        <v>4.8230730929481021E-4</v>
      </c>
      <c r="B345" s="1">
        <v>205.85228567064934</v>
      </c>
      <c r="C345" s="1">
        <f t="shared" si="24"/>
        <v>127.02090781763715</v>
      </c>
      <c r="D345" s="1">
        <f t="shared" si="25"/>
        <v>208.63090781763714</v>
      </c>
      <c r="E345" s="1">
        <f t="shared" si="23"/>
        <v>7.7207410357310913</v>
      </c>
    </row>
    <row r="346" spans="1:5" x14ac:dyDescent="0.25">
      <c r="A346" s="1">
        <v>4.8145931415618593E-4</v>
      </c>
      <c r="B346" s="1">
        <v>206.30251181531602</v>
      </c>
      <c r="C346" s="1">
        <f t="shared" si="24"/>
        <v>126.96152023000226</v>
      </c>
      <c r="D346" s="1">
        <f t="shared" si="25"/>
        <v>208.57152023000225</v>
      </c>
      <c r="E346" s="1">
        <f t="shared" si="23"/>
        <v>5.1483991859169009</v>
      </c>
    </row>
    <row r="347" spans="1:5" x14ac:dyDescent="0.25">
      <c r="A347" s="1">
        <v>4.9753559133132105E-4</v>
      </c>
      <c r="B347" s="1">
        <v>206.51057454956253</v>
      </c>
      <c r="C347" s="1">
        <f t="shared" si="24"/>
        <v>128.04871370925616</v>
      </c>
      <c r="D347" s="1">
        <f t="shared" si="25"/>
        <v>209.65871370925618</v>
      </c>
      <c r="E347" s="1">
        <f t="shared" si="23"/>
        <v>9.91078016879659</v>
      </c>
    </row>
    <row r="348" spans="1:5" x14ac:dyDescent="0.25">
      <c r="A348" s="1">
        <v>4.9395251115110774E-4</v>
      </c>
      <c r="B348" s="1">
        <v>207.08308835540907</v>
      </c>
      <c r="C348" s="1">
        <f t="shared" si="24"/>
        <v>127.81334390567574</v>
      </c>
      <c r="D348" s="1">
        <f t="shared" si="25"/>
        <v>209.42334390567572</v>
      </c>
      <c r="E348" s="1">
        <f t="shared" si="23"/>
        <v>5.4767960405538485</v>
      </c>
    </row>
    <row r="349" spans="1:5" x14ac:dyDescent="0.25">
      <c r="A349" s="1">
        <v>5.1003591163664881E-4</v>
      </c>
      <c r="B349" s="1">
        <v>207.04548180308242</v>
      </c>
      <c r="C349" s="1">
        <f t="shared" si="24"/>
        <v>128.84002843496742</v>
      </c>
      <c r="D349" s="1">
        <f t="shared" si="25"/>
        <v>210.45002843496741</v>
      </c>
      <c r="E349" s="1">
        <f t="shared" si="23"/>
        <v>11.590937768679384</v>
      </c>
    </row>
    <row r="350" spans="1:5" x14ac:dyDescent="0.25">
      <c r="A350" s="1">
        <v>5.1357649400269895E-4</v>
      </c>
      <c r="B350" s="1">
        <v>207.82424080861367</v>
      </c>
      <c r="C350" s="1">
        <f t="shared" si="24"/>
        <v>129.05599046125903</v>
      </c>
      <c r="D350" s="1">
        <f t="shared" si="25"/>
        <v>210.66599046125901</v>
      </c>
      <c r="E350" s="1">
        <f t="shared" si="23"/>
        <v>8.0755410883099543</v>
      </c>
    </row>
    <row r="351" spans="1:5" x14ac:dyDescent="0.25">
      <c r="A351" s="1">
        <v>5.2670475034812545E-4</v>
      </c>
      <c r="B351" s="1">
        <v>207.6631816746945</v>
      </c>
      <c r="C351" s="1">
        <f t="shared" si="24"/>
        <v>129.82669173057261</v>
      </c>
      <c r="D351" s="1">
        <f t="shared" si="25"/>
        <v>211.43669173057259</v>
      </c>
      <c r="E351" s="1">
        <f t="shared" si="23"/>
        <v>14.239378141813077</v>
      </c>
    </row>
    <row r="352" spans="1:5" x14ac:dyDescent="0.25">
      <c r="A352" s="1">
        <v>5.3298328573134776E-4</v>
      </c>
      <c r="B352" s="1">
        <v>208.19683787343837</v>
      </c>
      <c r="C352" s="1">
        <f t="shared" si="24"/>
        <v>130.17912260356661</v>
      </c>
      <c r="D352" s="1">
        <f t="shared" si="25"/>
        <v>211.78912260356663</v>
      </c>
      <c r="E352" s="1">
        <f t="shared" si="23"/>
        <v>12.904509582312636</v>
      </c>
    </row>
    <row r="353" spans="1:5" x14ac:dyDescent="0.25">
      <c r="A353" s="1">
        <v>5.5399161944693145E-4</v>
      </c>
      <c r="B353" s="1">
        <v>208.2831268441866</v>
      </c>
      <c r="C353" s="1">
        <f t="shared" si="24"/>
        <v>131.28702394263152</v>
      </c>
      <c r="D353" s="1">
        <f t="shared" si="25"/>
        <v>212.89702394263151</v>
      </c>
      <c r="E353" s="1">
        <f t="shared" si="23"/>
        <v>21.28804643503835</v>
      </c>
    </row>
    <row r="354" spans="1:5" x14ac:dyDescent="0.25">
      <c r="A354" s="1">
        <v>5.5836760082950306E-4</v>
      </c>
      <c r="B354" s="1">
        <v>208.98022468191829</v>
      </c>
      <c r="C354" s="1">
        <f t="shared" si="24"/>
        <v>131.50463998547795</v>
      </c>
      <c r="D354" s="1">
        <f t="shared" si="25"/>
        <v>213.11463998547794</v>
      </c>
      <c r="E354" s="1">
        <f t="shared" si="23"/>
        <v>17.093389902308225</v>
      </c>
    </row>
    <row r="355" spans="1:5" x14ac:dyDescent="0.25">
      <c r="A355" s="1">
        <v>5.7262992498385238E-4</v>
      </c>
      <c r="B355" s="1">
        <v>208.9013098703706</v>
      </c>
      <c r="C355" s="1">
        <f t="shared" si="24"/>
        <v>132.18431522843451</v>
      </c>
      <c r="D355" s="1">
        <f t="shared" si="25"/>
        <v>213.79431522843453</v>
      </c>
      <c r="E355" s="1">
        <f t="shared" si="23"/>
        <v>23.941501434042337</v>
      </c>
    </row>
    <row r="356" spans="1:5" x14ac:dyDescent="0.25">
      <c r="A356" s="1">
        <v>5.8217251151253431E-4</v>
      </c>
      <c r="B356" s="1">
        <v>209.31284397430957</v>
      </c>
      <c r="C356" s="1">
        <f t="shared" si="24"/>
        <v>132.61487730729775</v>
      </c>
      <c r="D356" s="1">
        <f t="shared" si="25"/>
        <v>214.22487730729773</v>
      </c>
      <c r="E356" s="1">
        <f t="shared" si="23"/>
        <v>24.12807146438676</v>
      </c>
    </row>
    <row r="357" spans="1:5" x14ac:dyDescent="0.25">
      <c r="A357" s="1">
        <v>5.8967989677306864E-4</v>
      </c>
      <c r="B357" s="1">
        <v>209.3553738083526</v>
      </c>
      <c r="C357" s="1">
        <f t="shared" si="24"/>
        <v>132.94063285670455</v>
      </c>
      <c r="D357" s="1">
        <f t="shared" si="25"/>
        <v>214.55063285670457</v>
      </c>
      <c r="E357" s="1">
        <f t="shared" si="23"/>
        <v>26.990716579483031</v>
      </c>
    </row>
    <row r="358" spans="1:5" x14ac:dyDescent="0.25">
      <c r="A358" s="1">
        <v>5.9314570531086592E-4</v>
      </c>
      <c r="B358" s="1">
        <v>210.01137214014921</v>
      </c>
      <c r="C358" s="1">
        <f t="shared" si="24"/>
        <v>133.0872851501706</v>
      </c>
      <c r="D358" s="1">
        <f t="shared" si="25"/>
        <v>214.69728515017061</v>
      </c>
      <c r="E358" s="1">
        <f t="shared" si="23"/>
        <v>21.957780737487901</v>
      </c>
    </row>
    <row r="359" spans="1:5" x14ac:dyDescent="0.25">
      <c r="A359" s="1">
        <v>6.0284936765258538E-4</v>
      </c>
      <c r="B359" s="1">
        <v>210.13628637130952</v>
      </c>
      <c r="C359" s="1">
        <f t="shared" si="24"/>
        <v>133.48573915551248</v>
      </c>
      <c r="D359" s="1">
        <f t="shared" si="25"/>
        <v>215.09573915551249</v>
      </c>
      <c r="E359" s="1">
        <f t="shared" si="23"/>
        <v>24.596171918738555</v>
      </c>
    </row>
    <row r="360" spans="1:5" x14ac:dyDescent="0.25">
      <c r="A360" s="1">
        <v>6.1482360900847084E-4</v>
      </c>
      <c r="B360" s="1">
        <v>210.38454460910927</v>
      </c>
      <c r="C360" s="1">
        <f t="shared" si="24"/>
        <v>133.95370430199455</v>
      </c>
      <c r="D360" s="1">
        <f t="shared" si="25"/>
        <v>215.56370430199456</v>
      </c>
      <c r="E360" s="1">
        <f t="shared" si="23"/>
        <v>26.823695124407678</v>
      </c>
    </row>
    <row r="361" spans="1:5" x14ac:dyDescent="0.25">
      <c r="A361" s="1">
        <v>6.2056325175467329E-4</v>
      </c>
      <c r="B361" s="1">
        <v>211.04106957120555</v>
      </c>
      <c r="C361" s="1">
        <f t="shared" si="24"/>
        <v>134.16911408059966</v>
      </c>
      <c r="D361" s="1">
        <f t="shared" si="25"/>
        <v>215.77911408059964</v>
      </c>
      <c r="E361" s="1">
        <f t="shared" si="23"/>
        <v>22.44906577299945</v>
      </c>
    </row>
    <row r="362" spans="1:5" x14ac:dyDescent="0.25">
      <c r="A362" s="1">
        <v>6.2843990500036258E-4</v>
      </c>
      <c r="B362" s="1">
        <v>211.32944376505122</v>
      </c>
      <c r="C362" s="1">
        <f t="shared" si="24"/>
        <v>134.4557060623309</v>
      </c>
      <c r="D362" s="1">
        <f t="shared" si="25"/>
        <v>216.06570606233089</v>
      </c>
      <c r="E362" s="1">
        <f t="shared" si="23"/>
        <v>22.432180548632857</v>
      </c>
    </row>
    <row r="363" spans="1:5" x14ac:dyDescent="0.25">
      <c r="A363" s="1">
        <v>6.3943173027219014E-4</v>
      </c>
      <c r="B363" s="1">
        <v>211.45464823223611</v>
      </c>
      <c r="C363" s="1">
        <f t="shared" si="24"/>
        <v>134.83885863115697</v>
      </c>
      <c r="D363" s="1">
        <f t="shared" si="25"/>
        <v>216.44885863115695</v>
      </c>
      <c r="E363" s="1">
        <f t="shared" si="23"/>
        <v>24.942137508689076</v>
      </c>
    </row>
    <row r="364" spans="1:5" x14ac:dyDescent="0.25">
      <c r="A364" s="1">
        <v>6.5215664744654829E-4</v>
      </c>
      <c r="B364" s="1">
        <v>211.86694178712659</v>
      </c>
      <c r="C364" s="1">
        <f t="shared" si="24"/>
        <v>135.25917566750823</v>
      </c>
      <c r="D364" s="1">
        <f t="shared" si="25"/>
        <v>216.86917566750822</v>
      </c>
      <c r="E364" s="1">
        <f t="shared" si="23"/>
        <v>25.022343794037798</v>
      </c>
    </row>
    <row r="365" spans="1:5" x14ac:dyDescent="0.25">
      <c r="A365" s="1">
        <v>6.6117479710101025E-4</v>
      </c>
      <c r="B365" s="1">
        <v>212.03269707726105</v>
      </c>
      <c r="C365" s="1">
        <f t="shared" si="24"/>
        <v>135.54270521079269</v>
      </c>
      <c r="D365" s="1">
        <f t="shared" si="25"/>
        <v>217.1527052107927</v>
      </c>
      <c r="E365" s="1">
        <f t="shared" si="23"/>
        <v>26.214483287430305</v>
      </c>
    </row>
    <row r="366" spans="1:5" x14ac:dyDescent="0.25">
      <c r="A366" s="1">
        <v>6.6698650316998447E-4</v>
      </c>
      <c r="B366" s="1">
        <v>212.73027035634823</v>
      </c>
      <c r="C366" s="1">
        <f t="shared" si="24"/>
        <v>135.71938452209793</v>
      </c>
      <c r="D366" s="1">
        <f t="shared" si="25"/>
        <v>217.32938452209794</v>
      </c>
      <c r="E366" s="1">
        <f t="shared" si="23"/>
        <v>21.151851109599662</v>
      </c>
    </row>
    <row r="367" spans="1:5" x14ac:dyDescent="0.25">
      <c r="A367" s="1">
        <v>6.9185609156232654E-4</v>
      </c>
      <c r="B367" s="1">
        <v>212.81750158107687</v>
      </c>
      <c r="C367" s="1">
        <f t="shared" si="24"/>
        <v>136.42516474081467</v>
      </c>
      <c r="D367" s="1">
        <f t="shared" si="25"/>
        <v>218.03516474081465</v>
      </c>
      <c r="E367" s="1">
        <f t="shared" si="23"/>
        <v>27.224008848484857</v>
      </c>
    </row>
    <row r="368" spans="1:5" x14ac:dyDescent="0.25">
      <c r="A368" s="1">
        <v>6.982848249255328E-4</v>
      </c>
      <c r="B368" s="1">
        <v>213.22850391354953</v>
      </c>
      <c r="C368" s="1">
        <f t="shared" si="24"/>
        <v>136.59509945884966</v>
      </c>
      <c r="D368" s="1">
        <f t="shared" si="25"/>
        <v>218.20509945884965</v>
      </c>
      <c r="E368" s="1">
        <f t="shared" si="23"/>
        <v>24.76650322150094</v>
      </c>
    </row>
    <row r="369" spans="1:5" x14ac:dyDescent="0.25">
      <c r="A369" s="1">
        <v>7.310308061368744E-4</v>
      </c>
      <c r="B369" s="1">
        <v>213.52226348270483</v>
      </c>
      <c r="C369" s="1">
        <f t="shared" si="24"/>
        <v>137.38853729416522</v>
      </c>
      <c r="D369" s="1">
        <f t="shared" si="25"/>
        <v>218.9985372941652</v>
      </c>
      <c r="E369" s="1">
        <f t="shared" si="23"/>
        <v>29.989574858086726</v>
      </c>
    </row>
    <row r="370" spans="1:5" x14ac:dyDescent="0.25">
      <c r="A370" s="1">
        <v>7.5916178414156934E-4</v>
      </c>
      <c r="B370" s="1">
        <v>213.52828932583697</v>
      </c>
      <c r="C370" s="1">
        <f t="shared" si="24"/>
        <v>137.98338222278161</v>
      </c>
      <c r="D370" s="1">
        <f t="shared" si="25"/>
        <v>219.5933822227816</v>
      </c>
      <c r="E370" s="1">
        <f t="shared" si="23"/>
        <v>36.785351848568254</v>
      </c>
    </row>
    <row r="371" spans="1:5" x14ac:dyDescent="0.25">
      <c r="A371" s="1">
        <v>7.6762555084843986E-4</v>
      </c>
      <c r="B371" s="1">
        <v>214.18557386823457</v>
      </c>
      <c r="C371" s="1">
        <f t="shared" si="24"/>
        <v>138.14828891556263</v>
      </c>
      <c r="D371" s="1">
        <f t="shared" si="25"/>
        <v>219.75828891556262</v>
      </c>
      <c r="E371" s="1">
        <f t="shared" si="23"/>
        <v>31.055152998716427</v>
      </c>
    </row>
    <row r="372" spans="1:5" x14ac:dyDescent="0.25">
      <c r="A372" s="1">
        <v>7.7670423959013335E-4</v>
      </c>
      <c r="B372" s="1">
        <v>214.63817095133712</v>
      </c>
      <c r="C372" s="1">
        <f t="shared" si="24"/>
        <v>138.31844755588952</v>
      </c>
      <c r="D372" s="1">
        <f t="shared" si="25"/>
        <v>219.92844755588953</v>
      </c>
      <c r="E372" s="1">
        <f t="shared" si="23"/>
        <v>27.987026552674656</v>
      </c>
    </row>
    <row r="373" spans="1:5" x14ac:dyDescent="0.25">
      <c r="A373" s="1">
        <v>8.0580951942624398E-4</v>
      </c>
      <c r="B373" s="1">
        <v>214.84928313203656</v>
      </c>
      <c r="C373" s="1">
        <f t="shared" si="24"/>
        <v>138.82028280442609</v>
      </c>
      <c r="D373" s="1">
        <f t="shared" si="25"/>
        <v>220.4302828044261</v>
      </c>
      <c r="E373" s="1">
        <f t="shared" si="23"/>
        <v>31.147557343212132</v>
      </c>
    </row>
    <row r="374" spans="1:5" x14ac:dyDescent="0.25">
      <c r="A374" s="1">
        <v>8.1291755488900001E-4</v>
      </c>
      <c r="B374" s="1">
        <v>215.26051683037039</v>
      </c>
      <c r="C374" s="1">
        <f t="shared" si="24"/>
        <v>138.93341733086086</v>
      </c>
      <c r="D374" s="1">
        <f t="shared" si="25"/>
        <v>220.54341733086085</v>
      </c>
      <c r="E374" s="1">
        <f t="shared" si="23"/>
        <v>27.909037698082308</v>
      </c>
    </row>
    <row r="375" spans="1:5" x14ac:dyDescent="0.25">
      <c r="A375" s="1">
        <v>8.3398484927163291E-4</v>
      </c>
      <c r="B375" s="1">
        <v>215.46992599104874</v>
      </c>
      <c r="C375" s="1">
        <f t="shared" si="24"/>
        <v>139.24887422366851</v>
      </c>
      <c r="D375" s="1">
        <f t="shared" si="25"/>
        <v>220.85887422366852</v>
      </c>
      <c r="E375" s="1">
        <f t="shared" si="23"/>
        <v>29.040763053855873</v>
      </c>
    </row>
    <row r="376" spans="1:5" x14ac:dyDescent="0.25">
      <c r="A376" s="1">
        <v>8.6277825248235688E-4</v>
      </c>
      <c r="B376" s="1">
        <v>215.80392949416128</v>
      </c>
      <c r="C376" s="1">
        <f t="shared" si="24"/>
        <v>139.63605324885071</v>
      </c>
      <c r="D376" s="1">
        <f t="shared" si="25"/>
        <v>221.24605324885073</v>
      </c>
      <c r="E376" s="1">
        <f t="shared" si="23"/>
        <v>29.616710961355167</v>
      </c>
    </row>
    <row r="377" spans="1:5" x14ac:dyDescent="0.25">
      <c r="A377" s="1">
        <v>8.7694883983283328E-4</v>
      </c>
      <c r="B377" s="1">
        <v>215.92992232825762</v>
      </c>
      <c r="C377" s="1">
        <f t="shared" si="24"/>
        <v>139.80974007278661</v>
      </c>
      <c r="D377" s="1">
        <f t="shared" si="25"/>
        <v>221.41974007278662</v>
      </c>
      <c r="E377" s="1">
        <f t="shared" si="23"/>
        <v>30.138098868145541</v>
      </c>
    </row>
    <row r="378" spans="1:5" x14ac:dyDescent="0.25">
      <c r="A378" s="1">
        <v>8.702481083507083E-4</v>
      </c>
      <c r="B378" s="1">
        <v>216.54307757553974</v>
      </c>
      <c r="C378" s="1">
        <f t="shared" si="24"/>
        <v>139.72891892705277</v>
      </c>
      <c r="D378" s="1">
        <f t="shared" si="25"/>
        <v>221.33891892705276</v>
      </c>
      <c r="E378" s="1">
        <f t="shared" si="23"/>
        <v>23.000094268882219</v>
      </c>
    </row>
    <row r="379" spans="1:5" x14ac:dyDescent="0.25">
      <c r="A379" s="1">
        <v>8.8798526461365606E-4</v>
      </c>
      <c r="B379" s="1">
        <v>216.58790548089203</v>
      </c>
      <c r="C379" s="1">
        <f t="shared" si="24"/>
        <v>139.93793576771907</v>
      </c>
      <c r="D379" s="1">
        <f t="shared" si="25"/>
        <v>221.54793576771908</v>
      </c>
      <c r="E379" s="1">
        <f t="shared" si="23"/>
        <v>24.601900446241618</v>
      </c>
    </row>
    <row r="380" spans="1:5" x14ac:dyDescent="0.25">
      <c r="A380" s="1">
        <v>9.1041604786975226E-4</v>
      </c>
      <c r="B380" s="1">
        <v>216.75668708355033</v>
      </c>
      <c r="C380" s="1">
        <f t="shared" si="24"/>
        <v>140.18075820168443</v>
      </c>
      <c r="D380" s="1">
        <f t="shared" si="25"/>
        <v>221.79075820168441</v>
      </c>
      <c r="E380" s="1">
        <f t="shared" si="23"/>
        <v>25.341872022431701</v>
      </c>
    </row>
    <row r="381" spans="1:5" x14ac:dyDescent="0.25">
      <c r="A381" s="1">
        <v>9.4354034827617318E-4</v>
      </c>
      <c r="B381" s="1">
        <v>216.80486750107579</v>
      </c>
      <c r="C381" s="1">
        <f t="shared" si="24"/>
        <v>140.50015490161599</v>
      </c>
      <c r="D381" s="1">
        <f t="shared" si="25"/>
        <v>222.110154901616</v>
      </c>
      <c r="E381" s="1">
        <f t="shared" si="23"/>
        <v>28.146074402330687</v>
      </c>
    </row>
    <row r="382" spans="1:5" x14ac:dyDescent="0.25">
      <c r="A382" s="1">
        <v>9.5471680160123373E-4</v>
      </c>
      <c r="B382" s="1">
        <v>217.62687080441344</v>
      </c>
      <c r="C382" s="1">
        <f t="shared" si="24"/>
        <v>140.59842885112624</v>
      </c>
      <c r="D382" s="1">
        <f t="shared" si="25"/>
        <v>222.20842885112626</v>
      </c>
      <c r="E382" s="1">
        <f t="shared" si="23"/>
        <v>20.990674135398937</v>
      </c>
    </row>
    <row r="383" spans="1:5" x14ac:dyDescent="0.25">
      <c r="A383" s="1">
        <v>1.0006422824776632E-3</v>
      </c>
      <c r="B383" s="1">
        <v>217.80082058992161</v>
      </c>
      <c r="C383" s="1">
        <f t="shared" si="24"/>
        <v>140.95855970364963</v>
      </c>
      <c r="D383" s="1">
        <f t="shared" si="25"/>
        <v>222.56855970364961</v>
      </c>
      <c r="E383" s="1">
        <f t="shared" si="23"/>
        <v>22.73133625657184</v>
      </c>
    </row>
    <row r="384" spans="1:5" x14ac:dyDescent="0.25">
      <c r="A384" s="1">
        <v>1.0195105837263467E-3</v>
      </c>
      <c r="B384" s="1">
        <v>217.88690660847109</v>
      </c>
      <c r="C384" s="1">
        <f t="shared" si="24"/>
        <v>141.08842700219174</v>
      </c>
      <c r="D384" s="1">
        <f t="shared" si="25"/>
        <v>222.69842700219175</v>
      </c>
      <c r="E384" s="1">
        <f t="shared" si="23"/>
        <v>23.150728499189775</v>
      </c>
    </row>
    <row r="385" spans="1:5" x14ac:dyDescent="0.25">
      <c r="A385" s="1">
        <v>1.0447389491758064E-3</v>
      </c>
      <c r="B385" s="1">
        <v>218.09734032271075</v>
      </c>
      <c r="C385" s="1">
        <f t="shared" si="24"/>
        <v>141.24778727517261</v>
      </c>
      <c r="D385" s="1">
        <f t="shared" si="25"/>
        <v>222.8577872751726</v>
      </c>
      <c r="E385" s="1">
        <f t="shared" si="23"/>
        <v>22.661855187203297</v>
      </c>
    </row>
    <row r="386" spans="1:5" x14ac:dyDescent="0.25">
      <c r="A386" s="1">
        <v>1.0636639354240536E-3</v>
      </c>
      <c r="B386" s="1">
        <v>218.51132544098627</v>
      </c>
      <c r="C386" s="1">
        <f t="shared" si="24"/>
        <v>141.35761087075707</v>
      </c>
      <c r="D386" s="1">
        <f t="shared" si="25"/>
        <v>222.96761087075708</v>
      </c>
      <c r="E386" s="1">
        <f t="shared" si="23"/>
        <v>19.858479831587662</v>
      </c>
    </row>
    <row r="387" spans="1:5" x14ac:dyDescent="0.25">
      <c r="A387" s="1">
        <v>1.103758356045279E-3</v>
      </c>
      <c r="B387" s="1">
        <v>218.47912952891738</v>
      </c>
      <c r="C387" s="1">
        <f t="shared" si="24"/>
        <v>141.56613828560555</v>
      </c>
      <c r="D387" s="1">
        <f t="shared" si="25"/>
        <v>223.17613828560553</v>
      </c>
      <c r="E387" s="1">
        <f t="shared" si="23"/>
        <v>22.061891260405151</v>
      </c>
    </row>
    <row r="388" spans="1:5" x14ac:dyDescent="0.25">
      <c r="A388" s="1">
        <v>1.1073823455281071E-3</v>
      </c>
      <c r="B388" s="1">
        <v>218.72584531258391</v>
      </c>
      <c r="C388" s="1">
        <f t="shared" si="24"/>
        <v>141.58352153657981</v>
      </c>
      <c r="D388" s="1">
        <f t="shared" si="25"/>
        <v>223.19352153657979</v>
      </c>
      <c r="E388" s="1">
        <f t="shared" si="23"/>
        <v>19.960130842458089</v>
      </c>
    </row>
    <row r="389" spans="1:5" x14ac:dyDescent="0.25">
      <c r="A389" s="1">
        <v>1.1319770334225678E-3</v>
      </c>
      <c r="B389" s="1">
        <v>219.34606156755879</v>
      </c>
      <c r="C389" s="1">
        <f t="shared" si="24"/>
        <v>141.69573299456283</v>
      </c>
      <c r="D389" s="1">
        <f t="shared" si="25"/>
        <v>223.30573299456285</v>
      </c>
      <c r="E389" s="1">
        <f t="shared" si="23"/>
        <v>15.678997809832318</v>
      </c>
    </row>
    <row r="390" spans="1:5" x14ac:dyDescent="0.25">
      <c r="A390" s="1">
        <v>1.1536479310828639E-3</v>
      </c>
      <c r="B390" s="1">
        <v>219.3918195280377</v>
      </c>
      <c r="C390" s="1">
        <f t="shared" si="24"/>
        <v>141.78690123390263</v>
      </c>
      <c r="D390" s="1">
        <f t="shared" si="25"/>
        <v>223.39690123390261</v>
      </c>
      <c r="E390" s="1">
        <f t="shared" si="23"/>
        <v>16.040679470653778</v>
      </c>
    </row>
    <row r="391" spans="1:5" x14ac:dyDescent="0.25">
      <c r="A391" s="1">
        <v>1.1918874464191178E-3</v>
      </c>
      <c r="B391" s="1">
        <v>219.89213132143266</v>
      </c>
      <c r="C391" s="1">
        <f t="shared" si="24"/>
        <v>141.93233906969408</v>
      </c>
      <c r="D391" s="1">
        <f t="shared" si="25"/>
        <v>223.54233906969409</v>
      </c>
      <c r="E391" s="1">
        <f t="shared" si="23"/>
        <v>13.324016605467829</v>
      </c>
    </row>
    <row r="392" spans="1:5" x14ac:dyDescent="0.25">
      <c r="A392" s="1">
        <v>1.2163355525545367E-3</v>
      </c>
      <c r="B392" s="1">
        <v>220.34844632530908</v>
      </c>
      <c r="C392" s="1">
        <f t="shared" si="24"/>
        <v>142.01627349489939</v>
      </c>
      <c r="D392" s="1">
        <f t="shared" si="25"/>
        <v>223.62627349489941</v>
      </c>
      <c r="E392" s="1">
        <f t="shared" si="23"/>
        <v>10.744150953704516</v>
      </c>
    </row>
    <row r="393" spans="1:5" x14ac:dyDescent="0.25">
      <c r="A393" s="1">
        <v>1.255381231660203E-3</v>
      </c>
      <c r="B393" s="1">
        <v>219.98813204425403</v>
      </c>
      <c r="C393" s="1">
        <f t="shared" si="24"/>
        <v>142.13783699502278</v>
      </c>
      <c r="D393" s="1">
        <f t="shared" si="25"/>
        <v>223.74783699502279</v>
      </c>
      <c r="E393" s="1">
        <f t="shared" si="23"/>
        <v>14.135381316835156</v>
      </c>
    </row>
    <row r="394" spans="1:5" x14ac:dyDescent="0.25">
      <c r="A394" s="1">
        <v>1.2893110828707879E-3</v>
      </c>
      <c r="B394" s="1">
        <v>220.24159312290217</v>
      </c>
      <c r="C394" s="1">
        <f t="shared" si="24"/>
        <v>142.23275754269108</v>
      </c>
      <c r="D394" s="1">
        <f t="shared" si="25"/>
        <v>223.84275754269106</v>
      </c>
      <c r="E394" s="1">
        <f t="shared" ref="E394:E457" si="26">(B394-D394)^2</f>
        <v>12.968385178353431</v>
      </c>
    </row>
    <row r="395" spans="1:5" x14ac:dyDescent="0.25">
      <c r="A395" s="1">
        <v>1.3146825830124935E-3</v>
      </c>
      <c r="B395" s="1">
        <v>220.41119119359954</v>
      </c>
      <c r="C395" s="1">
        <f t="shared" si="24"/>
        <v>142.29815667511528</v>
      </c>
      <c r="D395" s="1">
        <f t="shared" si="25"/>
        <v>223.90815667511526</v>
      </c>
      <c r="E395" s="1">
        <f t="shared" si="26"/>
        <v>12.228767578912541</v>
      </c>
    </row>
    <row r="396" spans="1:5" x14ac:dyDescent="0.25">
      <c r="A396" s="1">
        <v>1.3313326790911732E-3</v>
      </c>
      <c r="B396" s="1">
        <v>220.70185662493358</v>
      </c>
      <c r="C396" s="1">
        <f t="shared" si="24"/>
        <v>142.33877275895568</v>
      </c>
      <c r="D396" s="1">
        <f t="shared" si="25"/>
        <v>223.94877275895567</v>
      </c>
      <c r="E396" s="1">
        <f t="shared" si="26"/>
        <v>10.542464381372932</v>
      </c>
    </row>
    <row r="397" spans="1:5" x14ac:dyDescent="0.25">
      <c r="A397" s="1">
        <v>1.3503904978676025E-3</v>
      </c>
      <c r="B397" s="1">
        <v>221.23907275037274</v>
      </c>
      <c r="C397" s="1">
        <f t="shared" si="24"/>
        <v>142.38322724594994</v>
      </c>
      <c r="D397" s="1">
        <f t="shared" si="25"/>
        <v>223.99322724594992</v>
      </c>
      <c r="E397" s="1">
        <f t="shared" si="26"/>
        <v>7.5853669855080055</v>
      </c>
    </row>
    <row r="398" spans="1:5" x14ac:dyDescent="0.25">
      <c r="A398" s="1">
        <v>1.4082031054829343E-3</v>
      </c>
      <c r="B398" s="1">
        <v>221.12889608919969</v>
      </c>
      <c r="C398" s="1">
        <f t="shared" si="24"/>
        <v>142.50657116979392</v>
      </c>
      <c r="D398" s="1">
        <f t="shared" si="25"/>
        <v>224.11657116979393</v>
      </c>
      <c r="E398" s="1">
        <f t="shared" si="26"/>
        <v>8.9262023872038192</v>
      </c>
    </row>
    <row r="399" spans="1:5" x14ac:dyDescent="0.25">
      <c r="A399" s="1">
        <v>1.4403717109414023E-3</v>
      </c>
      <c r="B399" s="1">
        <v>221.54606881359197</v>
      </c>
      <c r="C399" s="1">
        <f t="shared" si="24"/>
        <v>142.56887343605567</v>
      </c>
      <c r="D399" s="1">
        <f t="shared" si="25"/>
        <v>224.17887343605565</v>
      </c>
      <c r="E399" s="1">
        <f t="shared" si="26"/>
        <v>6.9316601800661246</v>
      </c>
    </row>
    <row r="400" spans="1:5" x14ac:dyDescent="0.25">
      <c r="A400" s="1">
        <v>1.4766460421467725E-3</v>
      </c>
      <c r="B400" s="1">
        <v>221.71815671387628</v>
      </c>
      <c r="C400" s="1">
        <f t="shared" si="24"/>
        <v>142.63467611407296</v>
      </c>
      <c r="D400" s="1">
        <f t="shared" si="25"/>
        <v>224.24467611407294</v>
      </c>
      <c r="E400" s="1">
        <f t="shared" si="26"/>
        <v>6.3833002795701006</v>
      </c>
    </row>
    <row r="401" spans="1:5" x14ac:dyDescent="0.25">
      <c r="A401" s="1">
        <v>1.526955184774758E-3</v>
      </c>
      <c r="B401" s="1">
        <v>221.56531540121699</v>
      </c>
      <c r="C401" s="1">
        <f t="shared" ref="C401:C464" si="27">(B$3*(1-EXP(-B$5*A401)))+(B$4*(1-EXP(-B$6*A401)))</f>
        <v>142.71943935749226</v>
      </c>
      <c r="D401" s="1">
        <f t="shared" ref="D401:D464" si="28">B$7+C401</f>
        <v>224.32943935749228</v>
      </c>
      <c r="E401" s="1">
        <f t="shared" si="26"/>
        <v>7.6403812456549307</v>
      </c>
    </row>
    <row r="402" spans="1:5" x14ac:dyDescent="0.25">
      <c r="A402" s="1">
        <v>1.5683707996015208E-3</v>
      </c>
      <c r="B402" s="1">
        <v>221.82057979416942</v>
      </c>
      <c r="C402" s="1">
        <f t="shared" si="27"/>
        <v>142.78457243533902</v>
      </c>
      <c r="D402" s="1">
        <f t="shared" si="28"/>
        <v>224.394572435339</v>
      </c>
      <c r="E402" s="1">
        <f t="shared" si="26"/>
        <v>6.6254381167951601</v>
      </c>
    </row>
    <row r="403" spans="1:5" x14ac:dyDescent="0.25">
      <c r="A403" s="1">
        <v>1.6006764782434371E-3</v>
      </c>
      <c r="B403" s="1">
        <v>222.31990119613639</v>
      </c>
      <c r="C403" s="1">
        <f t="shared" si="27"/>
        <v>142.832979932732</v>
      </c>
      <c r="D403" s="1">
        <f t="shared" si="28"/>
        <v>224.44297993273199</v>
      </c>
      <c r="E403" s="1">
        <f t="shared" si="26"/>
        <v>4.5074633217843774</v>
      </c>
    </row>
    <row r="404" spans="1:5" x14ac:dyDescent="0.25">
      <c r="A404" s="1">
        <v>1.6399032988258164E-3</v>
      </c>
      <c r="B404" s="1">
        <v>222.41067626021999</v>
      </c>
      <c r="C404" s="1">
        <f t="shared" si="27"/>
        <v>142.88938696563019</v>
      </c>
      <c r="D404" s="1">
        <f t="shared" si="28"/>
        <v>224.49938696563021</v>
      </c>
      <c r="E404" s="1">
        <f t="shared" si="26"/>
        <v>4.3627124108952655</v>
      </c>
    </row>
    <row r="405" spans="1:5" x14ac:dyDescent="0.25">
      <c r="A405" s="1">
        <v>1.6826750062099659E-3</v>
      </c>
      <c r="B405" s="1">
        <v>222.66631286105323</v>
      </c>
      <c r="C405" s="1">
        <f t="shared" si="27"/>
        <v>142.94840687394992</v>
      </c>
      <c r="D405" s="1">
        <f t="shared" si="28"/>
        <v>224.55840687394993</v>
      </c>
      <c r="E405" s="1">
        <f t="shared" si="26"/>
        <v>3.5800197536395606</v>
      </c>
    </row>
    <row r="406" spans="1:5" x14ac:dyDescent="0.25">
      <c r="A406" s="1">
        <v>1.7232484439384998E-3</v>
      </c>
      <c r="B406" s="1">
        <v>222.92148119782701</v>
      </c>
      <c r="C406" s="1">
        <f t="shared" si="27"/>
        <v>143.0024112055705</v>
      </c>
      <c r="D406" s="1">
        <f t="shared" si="28"/>
        <v>224.61241120557048</v>
      </c>
      <c r="E406" s="1">
        <f t="shared" si="26"/>
        <v>2.8592442910873483</v>
      </c>
    </row>
    <row r="407" spans="1:5" x14ac:dyDescent="0.25">
      <c r="A407" s="1">
        <v>1.7442815936769191E-3</v>
      </c>
      <c r="B407" s="1">
        <v>223.17229131502489</v>
      </c>
      <c r="C407" s="1">
        <f t="shared" si="27"/>
        <v>143.02976115191638</v>
      </c>
      <c r="D407" s="1">
        <f t="shared" si="28"/>
        <v>224.63976115191639</v>
      </c>
      <c r="E407" s="1">
        <f t="shared" si="26"/>
        <v>2.1534677221863538</v>
      </c>
    </row>
    <row r="408" spans="1:5" x14ac:dyDescent="0.25">
      <c r="A408" s="1">
        <v>1.7972764527535027E-3</v>
      </c>
      <c r="B408" s="1">
        <v>223.34824335592512</v>
      </c>
      <c r="C408" s="1">
        <f t="shared" si="27"/>
        <v>143.09703126235505</v>
      </c>
      <c r="D408" s="1">
        <f t="shared" si="28"/>
        <v>224.70703126235503</v>
      </c>
      <c r="E408" s="1">
        <f t="shared" si="26"/>
        <v>1.8463045746601785</v>
      </c>
    </row>
    <row r="409" spans="1:5" x14ac:dyDescent="0.25">
      <c r="A409" s="1">
        <v>1.8544460138084948E-3</v>
      </c>
      <c r="B409" s="1">
        <v>223.36105507347301</v>
      </c>
      <c r="C409" s="1">
        <f t="shared" si="27"/>
        <v>143.16744045445387</v>
      </c>
      <c r="D409" s="1">
        <f t="shared" si="28"/>
        <v>224.77744045445388</v>
      </c>
      <c r="E409" s="1">
        <f t="shared" si="26"/>
        <v>2.0061475474563242</v>
      </c>
    </row>
    <row r="410" spans="1:5" x14ac:dyDescent="0.25">
      <c r="A410" s="1">
        <v>1.8904673008814849E-3</v>
      </c>
      <c r="B410" s="1">
        <v>223.61527277164294</v>
      </c>
      <c r="C410" s="1">
        <f t="shared" si="27"/>
        <v>143.21088367958041</v>
      </c>
      <c r="D410" s="1">
        <f t="shared" si="28"/>
        <v>224.82088367958039</v>
      </c>
      <c r="E410" s="1">
        <f t="shared" si="26"/>
        <v>1.4534976613377748</v>
      </c>
    </row>
    <row r="411" spans="1:5" x14ac:dyDescent="0.25">
      <c r="A411" s="1">
        <v>1.9360434388253417E-3</v>
      </c>
      <c r="B411" s="1">
        <v>223.66652480581871</v>
      </c>
      <c r="C411" s="1">
        <f t="shared" si="27"/>
        <v>143.26502513993469</v>
      </c>
      <c r="D411" s="1">
        <f t="shared" si="28"/>
        <v>224.87502513993468</v>
      </c>
      <c r="E411" s="1">
        <f t="shared" si="26"/>
        <v>1.4604730575584055</v>
      </c>
    </row>
    <row r="412" spans="1:5" x14ac:dyDescent="0.25">
      <c r="A412" s="1">
        <v>1.9689053566636582E-3</v>
      </c>
      <c r="B412" s="1">
        <v>223.63287204035203</v>
      </c>
      <c r="C412" s="1">
        <f t="shared" si="27"/>
        <v>143.30358140470361</v>
      </c>
      <c r="D412" s="1">
        <f t="shared" si="28"/>
        <v>224.91358140470362</v>
      </c>
      <c r="E412" s="1">
        <f t="shared" si="26"/>
        <v>1.6402164759378641</v>
      </c>
    </row>
    <row r="413" spans="1:5" x14ac:dyDescent="0.25">
      <c r="A413" s="1">
        <v>2.0132095803530206E-3</v>
      </c>
      <c r="B413" s="1">
        <v>224.34033004442193</v>
      </c>
      <c r="C413" s="1">
        <f t="shared" si="27"/>
        <v>143.3550308968459</v>
      </c>
      <c r="D413" s="1">
        <f t="shared" si="28"/>
        <v>224.96503089684592</v>
      </c>
      <c r="E413" s="1">
        <f t="shared" si="26"/>
        <v>0.39025115501925289</v>
      </c>
    </row>
    <row r="414" spans="1:5" x14ac:dyDescent="0.25">
      <c r="A414" s="1">
        <v>2.0497815151161889E-3</v>
      </c>
      <c r="B414" s="1">
        <v>224.266498886779</v>
      </c>
      <c r="C414" s="1">
        <f t="shared" si="27"/>
        <v>143.3971119824493</v>
      </c>
      <c r="D414" s="1">
        <f t="shared" si="28"/>
        <v>225.00711198244932</v>
      </c>
      <c r="E414" s="1">
        <f t="shared" si="26"/>
        <v>0.54850775747836311</v>
      </c>
    </row>
    <row r="415" spans="1:5" x14ac:dyDescent="0.25">
      <c r="A415" s="1">
        <v>2.0944152894320249E-3</v>
      </c>
      <c r="B415" s="1">
        <v>224.60481201110753</v>
      </c>
      <c r="C415" s="1">
        <f t="shared" si="27"/>
        <v>143.44807235338718</v>
      </c>
      <c r="D415" s="1">
        <f t="shared" si="28"/>
        <v>225.05807235338716</v>
      </c>
      <c r="E415" s="1">
        <f t="shared" si="26"/>
        <v>0.20544493788345114</v>
      </c>
    </row>
    <row r="416" spans="1:5" x14ac:dyDescent="0.25">
      <c r="A416" s="1">
        <v>2.1530833656124688E-3</v>
      </c>
      <c r="B416" s="1">
        <v>224.57699748851886</v>
      </c>
      <c r="C416" s="1">
        <f t="shared" si="27"/>
        <v>143.51451245447066</v>
      </c>
      <c r="D416" s="1">
        <f t="shared" si="28"/>
        <v>225.12451245447068</v>
      </c>
      <c r="E416" s="1">
        <f t="shared" si="26"/>
        <v>0.29977263794122205</v>
      </c>
    </row>
    <row r="417" spans="1:5" x14ac:dyDescent="0.25">
      <c r="A417" s="1">
        <v>2.1972038711155222E-3</v>
      </c>
      <c r="B417" s="1">
        <v>224.66902075041764</v>
      </c>
      <c r="C417" s="1">
        <f t="shared" si="27"/>
        <v>143.56414711470998</v>
      </c>
      <c r="D417" s="1">
        <f t="shared" si="28"/>
        <v>225.17414711470997</v>
      </c>
      <c r="E417" s="1">
        <f t="shared" si="26"/>
        <v>0.25515264390318076</v>
      </c>
    </row>
    <row r="418" spans="1:5" x14ac:dyDescent="0.25">
      <c r="A418" s="1">
        <v>2.2497236569714151E-3</v>
      </c>
      <c r="B418" s="1">
        <v>224.7629410647836</v>
      </c>
      <c r="C418" s="1">
        <f t="shared" si="27"/>
        <v>143.62293183562198</v>
      </c>
      <c r="D418" s="1">
        <f t="shared" si="28"/>
        <v>225.23293183562197</v>
      </c>
      <c r="E418" s="1">
        <f t="shared" si="26"/>
        <v>0.22089132467324035</v>
      </c>
    </row>
    <row r="419" spans="1:5" x14ac:dyDescent="0.25">
      <c r="A419" s="1">
        <v>2.2795471838478734E-3</v>
      </c>
      <c r="B419" s="1">
        <v>224.72862524945646</v>
      </c>
      <c r="C419" s="1">
        <f t="shared" si="27"/>
        <v>143.65619078468265</v>
      </c>
      <c r="D419" s="1">
        <f t="shared" si="28"/>
        <v>225.26619078468264</v>
      </c>
      <c r="E419" s="1">
        <f t="shared" si="26"/>
        <v>0.28897670466300807</v>
      </c>
    </row>
    <row r="420" spans="1:5" x14ac:dyDescent="0.25">
      <c r="A420" s="1">
        <v>2.3420637687270956E-3</v>
      </c>
      <c r="B420" s="1">
        <v>225.48153129645942</v>
      </c>
      <c r="C420" s="1">
        <f t="shared" si="27"/>
        <v>143.72567022926285</v>
      </c>
      <c r="D420" s="1">
        <f t="shared" si="28"/>
        <v>225.33567022926286</v>
      </c>
      <c r="E420" s="1">
        <f t="shared" si="26"/>
        <v>2.1275450923720268E-2</v>
      </c>
    </row>
    <row r="421" spans="1:5" x14ac:dyDescent="0.25">
      <c r="A421" s="1">
        <v>2.3956499305229618E-3</v>
      </c>
      <c r="B421" s="1">
        <v>225.41156046209395</v>
      </c>
      <c r="C421" s="1">
        <f t="shared" si="27"/>
        <v>143.78500937178589</v>
      </c>
      <c r="D421" s="1">
        <f t="shared" si="28"/>
        <v>225.39500937178587</v>
      </c>
      <c r="E421" s="1">
        <f t="shared" si="26"/>
        <v>2.7393859038589251E-4</v>
      </c>
    </row>
    <row r="422" spans="1:5" x14ac:dyDescent="0.25">
      <c r="A422" s="1">
        <v>2.4350157771655294E-3</v>
      </c>
      <c r="B422" s="1">
        <v>225.25626899947864</v>
      </c>
      <c r="C422" s="1">
        <f t="shared" si="27"/>
        <v>143.82849602166721</v>
      </c>
      <c r="D422" s="1">
        <f t="shared" si="28"/>
        <v>225.43849602166722</v>
      </c>
      <c r="E422" s="1">
        <f t="shared" si="26"/>
        <v>3.320668761571885E-2</v>
      </c>
    </row>
    <row r="423" spans="1:5" x14ac:dyDescent="0.25">
      <c r="A423" s="1">
        <v>2.4880851657811099E-3</v>
      </c>
      <c r="B423" s="1">
        <v>225.76088274381203</v>
      </c>
      <c r="C423" s="1">
        <f t="shared" si="27"/>
        <v>143.88700004820325</v>
      </c>
      <c r="D423" s="1">
        <f t="shared" si="28"/>
        <v>225.49700004820323</v>
      </c>
      <c r="E423" s="1">
        <f t="shared" si="26"/>
        <v>6.9634077041766398E-2</v>
      </c>
    </row>
    <row r="424" spans="1:5" x14ac:dyDescent="0.25">
      <c r="A424" s="1">
        <v>2.553706154288923E-3</v>
      </c>
      <c r="B424" s="1">
        <v>225.57047765057445</v>
      </c>
      <c r="C424" s="1">
        <f t="shared" si="27"/>
        <v>143.95917737908971</v>
      </c>
      <c r="D424" s="1">
        <f t="shared" si="28"/>
        <v>225.56917737908969</v>
      </c>
      <c r="E424" s="1">
        <f t="shared" si="26"/>
        <v>1.6907059340582531E-6</v>
      </c>
    </row>
    <row r="425" spans="1:5" x14ac:dyDescent="0.25">
      <c r="A425" s="1">
        <v>2.5980705287146203E-3</v>
      </c>
      <c r="B425" s="1">
        <v>226.03214031423187</v>
      </c>
      <c r="C425" s="1">
        <f t="shared" si="27"/>
        <v>144.0078860034171</v>
      </c>
      <c r="D425" s="1">
        <f t="shared" si="28"/>
        <v>225.61788600341708</v>
      </c>
      <c r="E425" s="1">
        <f t="shared" si="26"/>
        <v>0.17160663402863113</v>
      </c>
    </row>
    <row r="426" spans="1:5" x14ac:dyDescent="0.25">
      <c r="A426" s="1">
        <v>2.6480157599374321E-3</v>
      </c>
      <c r="B426" s="1">
        <v>225.92028801434842</v>
      </c>
      <c r="C426" s="1">
        <f t="shared" si="27"/>
        <v>144.06264722935754</v>
      </c>
      <c r="D426" s="1">
        <f t="shared" si="28"/>
        <v>225.67264722935755</v>
      </c>
      <c r="E426" s="1">
        <f t="shared" si="26"/>
        <v>6.1325958390891305E-2</v>
      </c>
    </row>
    <row r="427" spans="1:5" x14ac:dyDescent="0.25">
      <c r="A427" s="1">
        <v>2.6809645199269163E-3</v>
      </c>
      <c r="B427" s="1">
        <v>226.25624040962708</v>
      </c>
      <c r="C427" s="1">
        <f t="shared" si="27"/>
        <v>144.09873360318397</v>
      </c>
      <c r="D427" s="1">
        <f t="shared" si="28"/>
        <v>225.70873360318399</v>
      </c>
      <c r="E427" s="1">
        <f t="shared" si="26"/>
        <v>0.29976370310151745</v>
      </c>
    </row>
    <row r="428" spans="1:5" x14ac:dyDescent="0.25">
      <c r="A428" s="1">
        <v>2.7440272321400598E-3</v>
      </c>
      <c r="B428" s="1">
        <v>226.51693898013502</v>
      </c>
      <c r="C428" s="1">
        <f t="shared" si="27"/>
        <v>144.16772190363307</v>
      </c>
      <c r="D428" s="1">
        <f t="shared" si="28"/>
        <v>225.77772190363305</v>
      </c>
      <c r="E428" s="1">
        <f t="shared" si="26"/>
        <v>0.54644188619212342</v>
      </c>
    </row>
    <row r="429" spans="1:5" x14ac:dyDescent="0.25">
      <c r="A429" s="1">
        <v>2.7977608531906395E-3</v>
      </c>
      <c r="B429" s="1">
        <v>226.28275724218619</v>
      </c>
      <c r="C429" s="1">
        <f t="shared" si="27"/>
        <v>144.22642853617609</v>
      </c>
      <c r="D429" s="1">
        <f t="shared" si="28"/>
        <v>225.83642853617607</v>
      </c>
      <c r="E429" s="1">
        <f t="shared" si="26"/>
        <v>0.19920931380866891</v>
      </c>
    </row>
    <row r="430" spans="1:5" x14ac:dyDescent="0.25">
      <c r="A430" s="1">
        <v>2.8413817865254212E-3</v>
      </c>
      <c r="B430" s="1">
        <v>226.49800029517095</v>
      </c>
      <c r="C430" s="1">
        <f t="shared" si="27"/>
        <v>144.27403897255255</v>
      </c>
      <c r="D430" s="1">
        <f t="shared" si="28"/>
        <v>225.88403897255256</v>
      </c>
      <c r="E430" s="1">
        <f t="shared" si="26"/>
        <v>0.37694850567132765</v>
      </c>
    </row>
    <row r="431" spans="1:5" x14ac:dyDescent="0.25">
      <c r="A431" s="1">
        <v>2.8922608243426391E-3</v>
      </c>
      <c r="B431" s="1">
        <v>226.71490910159241</v>
      </c>
      <c r="C431" s="1">
        <f t="shared" si="27"/>
        <v>144.32952058023278</v>
      </c>
      <c r="D431" s="1">
        <f t="shared" si="28"/>
        <v>225.9395205802328</v>
      </c>
      <c r="E431" s="1">
        <f t="shared" si="26"/>
        <v>0.60122735905625224</v>
      </c>
    </row>
    <row r="432" spans="1:5" x14ac:dyDescent="0.25">
      <c r="A432" s="1">
        <v>2.9554924357010431E-3</v>
      </c>
      <c r="B432" s="1">
        <v>226.68822187706715</v>
      </c>
      <c r="C432" s="1">
        <f t="shared" si="27"/>
        <v>144.39839994098656</v>
      </c>
      <c r="D432" s="1">
        <f t="shared" si="28"/>
        <v>226.00839994098658</v>
      </c>
      <c r="E432" s="1">
        <f t="shared" si="26"/>
        <v>0.46215786477633697</v>
      </c>
    </row>
    <row r="433" spans="1:5" x14ac:dyDescent="0.25">
      <c r="A433" s="1">
        <v>3.0006974583313248E-3</v>
      </c>
      <c r="B433" s="1">
        <v>226.86280438385731</v>
      </c>
      <c r="C433" s="1">
        <f t="shared" si="27"/>
        <v>144.44759564594278</v>
      </c>
      <c r="D433" s="1">
        <f t="shared" si="28"/>
        <v>226.0575956459428</v>
      </c>
      <c r="E433" s="1">
        <f t="shared" si="26"/>
        <v>0.64836111161388144</v>
      </c>
    </row>
    <row r="434" spans="1:5" x14ac:dyDescent="0.25">
      <c r="A434" s="1">
        <v>3.0541183738269032E-3</v>
      </c>
      <c r="B434" s="1">
        <v>227.24465168479372</v>
      </c>
      <c r="C434" s="1">
        <f t="shared" si="27"/>
        <v>144.50568387718363</v>
      </c>
      <c r="D434" s="1">
        <f t="shared" si="28"/>
        <v>226.11568387718364</v>
      </c>
      <c r="E434" s="1">
        <f t="shared" si="26"/>
        <v>1.2745683106199135</v>
      </c>
    </row>
    <row r="435" spans="1:5" x14ac:dyDescent="0.25">
      <c r="A435" s="1">
        <v>3.1176811945708336E-3</v>
      </c>
      <c r="B435" s="1">
        <v>226.88943520970565</v>
      </c>
      <c r="C435" s="1">
        <f t="shared" si="27"/>
        <v>144.574733397915</v>
      </c>
      <c r="D435" s="1">
        <f t="shared" si="28"/>
        <v>226.18473339791501</v>
      </c>
      <c r="E435" s="1">
        <f t="shared" si="26"/>
        <v>0.49660464354101319</v>
      </c>
    </row>
    <row r="436" spans="1:5" x14ac:dyDescent="0.25">
      <c r="A436" s="1">
        <v>3.1692949393905077E-3</v>
      </c>
      <c r="B436" s="1">
        <v>227.14767174455918</v>
      </c>
      <c r="C436" s="1">
        <f t="shared" si="27"/>
        <v>144.63075036995187</v>
      </c>
      <c r="D436" s="1">
        <f t="shared" si="28"/>
        <v>226.24075036995185</v>
      </c>
      <c r="E436" s="1">
        <f t="shared" si="26"/>
        <v>0.82250637971963392</v>
      </c>
    </row>
    <row r="437" spans="1:5" x14ac:dyDescent="0.25">
      <c r="A437" s="1">
        <v>3.2053802984807708E-3</v>
      </c>
      <c r="B437" s="1">
        <v>227.60781344172128</v>
      </c>
      <c r="C437" s="1">
        <f t="shared" si="27"/>
        <v>144.66988699756331</v>
      </c>
      <c r="D437" s="1">
        <f t="shared" si="28"/>
        <v>226.27988699756332</v>
      </c>
      <c r="E437" s="1">
        <f t="shared" si="26"/>
        <v>1.7633886410939845</v>
      </c>
    </row>
    <row r="438" spans="1:5" x14ac:dyDescent="0.25">
      <c r="A438" s="1">
        <v>3.2818422466051539E-3</v>
      </c>
      <c r="B438" s="1">
        <v>227.41984557399721</v>
      </c>
      <c r="C438" s="1">
        <f t="shared" si="27"/>
        <v>144.75274144639872</v>
      </c>
      <c r="D438" s="1">
        <f t="shared" si="28"/>
        <v>226.36274144639873</v>
      </c>
      <c r="E438" s="1">
        <f t="shared" si="26"/>
        <v>1.1174691365857399</v>
      </c>
    </row>
    <row r="439" spans="1:5" x14ac:dyDescent="0.25">
      <c r="A439" s="1">
        <v>3.3358693791118825E-3</v>
      </c>
      <c r="B439" s="1">
        <v>227.63761678452602</v>
      </c>
      <c r="C439" s="1">
        <f t="shared" si="27"/>
        <v>144.81122646119152</v>
      </c>
      <c r="D439" s="1">
        <f t="shared" si="28"/>
        <v>226.42122646119151</v>
      </c>
      <c r="E439" s="1">
        <f t="shared" si="26"/>
        <v>1.4796054187018293</v>
      </c>
    </row>
    <row r="440" spans="1:5" x14ac:dyDescent="0.25">
      <c r="A440" s="1">
        <v>3.3952551409552893E-3</v>
      </c>
      <c r="B440" s="1">
        <v>227.8977338136358</v>
      </c>
      <c r="C440" s="1">
        <f t="shared" si="27"/>
        <v>144.87545652606968</v>
      </c>
      <c r="D440" s="1">
        <f t="shared" si="28"/>
        <v>226.4854565260697</v>
      </c>
      <c r="E440" s="1">
        <f t="shared" si="26"/>
        <v>1.9945271369750566</v>
      </c>
    </row>
    <row r="441" spans="1:5" x14ac:dyDescent="0.25">
      <c r="A441" s="1">
        <v>3.4394158864470338E-3</v>
      </c>
      <c r="B441" s="1">
        <v>227.78455318944683</v>
      </c>
      <c r="C441" s="1">
        <f t="shared" si="27"/>
        <v>144.92318205201369</v>
      </c>
      <c r="D441" s="1">
        <f t="shared" si="28"/>
        <v>226.53318205201367</v>
      </c>
      <c r="E441" s="1">
        <f t="shared" si="26"/>
        <v>1.5659297236007443</v>
      </c>
    </row>
    <row r="442" spans="1:5" x14ac:dyDescent="0.25">
      <c r="A442" s="1">
        <v>3.4905447264767186E-3</v>
      </c>
      <c r="B442" s="1">
        <v>228.12500215204591</v>
      </c>
      <c r="C442" s="1">
        <f t="shared" si="27"/>
        <v>144.97839836141927</v>
      </c>
      <c r="D442" s="1">
        <f t="shared" si="28"/>
        <v>226.58839836141925</v>
      </c>
      <c r="E442" s="1">
        <f t="shared" si="26"/>
        <v>2.3611512093682112</v>
      </c>
    </row>
    <row r="443" spans="1:5" x14ac:dyDescent="0.25">
      <c r="A443" s="1">
        <v>3.5731186432330819E-3</v>
      </c>
      <c r="B443" s="1">
        <v>227.8562129407035</v>
      </c>
      <c r="C443" s="1">
        <f t="shared" si="27"/>
        <v>145.06748390072917</v>
      </c>
      <c r="D443" s="1">
        <f t="shared" si="28"/>
        <v>226.67748390072916</v>
      </c>
      <c r="E443" s="1">
        <f t="shared" si="26"/>
        <v>1.3894021496788354</v>
      </c>
    </row>
    <row r="444" spans="1:5" x14ac:dyDescent="0.25">
      <c r="A444" s="1">
        <v>3.6296102703906861E-3</v>
      </c>
      <c r="B444" s="1">
        <v>228.1568368913681</v>
      </c>
      <c r="C444" s="1">
        <f t="shared" si="27"/>
        <v>145.12836680385681</v>
      </c>
      <c r="D444" s="1">
        <f t="shared" si="28"/>
        <v>226.73836680385682</v>
      </c>
      <c r="E444" s="1">
        <f t="shared" si="26"/>
        <v>2.0120573891642612</v>
      </c>
    </row>
    <row r="445" spans="1:5" x14ac:dyDescent="0.25">
      <c r="A445" s="1">
        <v>3.7000368782055763E-3</v>
      </c>
      <c r="B445" s="1">
        <v>228.21406480384903</v>
      </c>
      <c r="C445" s="1">
        <f t="shared" si="27"/>
        <v>145.2041958811873</v>
      </c>
      <c r="D445" s="1">
        <f t="shared" si="28"/>
        <v>226.81419588118729</v>
      </c>
      <c r="E445" s="1">
        <f t="shared" si="26"/>
        <v>1.9596330006341369</v>
      </c>
    </row>
    <row r="446" spans="1:5" x14ac:dyDescent="0.25">
      <c r="A446" s="1">
        <v>3.7387156370399773E-3</v>
      </c>
      <c r="B446" s="1">
        <v>228.30513900348762</v>
      </c>
      <c r="C446" s="1">
        <f t="shared" si="27"/>
        <v>145.2458077968482</v>
      </c>
      <c r="D446" s="1">
        <f t="shared" si="28"/>
        <v>226.85580779684818</v>
      </c>
      <c r="E446" s="1">
        <f t="shared" si="26"/>
        <v>2.1005609465389421</v>
      </c>
    </row>
    <row r="447" spans="1:5" x14ac:dyDescent="0.25">
      <c r="A447" s="1">
        <v>3.8066464132015844E-3</v>
      </c>
      <c r="B447" s="1">
        <v>228.32070140996072</v>
      </c>
      <c r="C447" s="1">
        <f t="shared" si="27"/>
        <v>145.31883195132141</v>
      </c>
      <c r="D447" s="1">
        <f t="shared" si="28"/>
        <v>226.9288319513214</v>
      </c>
      <c r="E447" s="1">
        <f t="shared" si="26"/>
        <v>1.9373005898929141</v>
      </c>
    </row>
    <row r="448" spans="1:5" x14ac:dyDescent="0.25">
      <c r="A448" s="1">
        <v>3.879668393786586E-3</v>
      </c>
      <c r="B448" s="1">
        <v>228.62521510600163</v>
      </c>
      <c r="C448" s="1">
        <f t="shared" si="27"/>
        <v>145.39724667351851</v>
      </c>
      <c r="D448" s="1">
        <f t="shared" si="28"/>
        <v>227.00724667351852</v>
      </c>
      <c r="E448" s="1">
        <f t="shared" si="26"/>
        <v>2.6178218485118521</v>
      </c>
    </row>
    <row r="449" spans="1:5" x14ac:dyDescent="0.25">
      <c r="A449" s="1">
        <v>3.9317964611794015E-3</v>
      </c>
      <c r="B449" s="1">
        <v>229.17167422780287</v>
      </c>
      <c r="C449" s="1">
        <f t="shared" si="27"/>
        <v>145.45317233396301</v>
      </c>
      <c r="D449" s="1">
        <f t="shared" si="28"/>
        <v>227.063172333963</v>
      </c>
      <c r="E449" s="1">
        <f t="shared" si="26"/>
        <v>4.4457802363263266</v>
      </c>
    </row>
    <row r="450" spans="1:5" x14ac:dyDescent="0.25">
      <c r="A450" s="1">
        <v>4.0197047578826228E-3</v>
      </c>
      <c r="B450" s="1">
        <v>228.86293802381064</v>
      </c>
      <c r="C450" s="1">
        <f t="shared" si="27"/>
        <v>145.54738669129878</v>
      </c>
      <c r="D450" s="1">
        <f t="shared" si="28"/>
        <v>227.15738669129877</v>
      </c>
      <c r="E450" s="1">
        <f t="shared" si="26"/>
        <v>2.9089053478330285</v>
      </c>
    </row>
    <row r="451" spans="1:5" x14ac:dyDescent="0.25">
      <c r="A451" s="1">
        <v>4.0764613497116693E-3</v>
      </c>
      <c r="B451" s="1">
        <v>229.20494332132546</v>
      </c>
      <c r="C451" s="1">
        <f t="shared" si="27"/>
        <v>145.60814931115115</v>
      </c>
      <c r="D451" s="1">
        <f t="shared" si="28"/>
        <v>227.21814931115114</v>
      </c>
      <c r="E451" s="1">
        <f t="shared" si="26"/>
        <v>3.9473504388645622</v>
      </c>
    </row>
    <row r="452" spans="1:5" x14ac:dyDescent="0.25">
      <c r="A452" s="1">
        <v>4.1357443170277029E-3</v>
      </c>
      <c r="B452" s="1">
        <v>229.30082513066986</v>
      </c>
      <c r="C452" s="1">
        <f t="shared" si="27"/>
        <v>145.6715619224704</v>
      </c>
      <c r="D452" s="1">
        <f t="shared" si="28"/>
        <v>227.28156192247042</v>
      </c>
      <c r="E452" s="1">
        <f t="shared" si="26"/>
        <v>4.077423903987925</v>
      </c>
    </row>
    <row r="453" spans="1:5" x14ac:dyDescent="0.25">
      <c r="A453" s="1">
        <v>4.2124584673614773E-3</v>
      </c>
      <c r="B453" s="1">
        <v>228.98945986407156</v>
      </c>
      <c r="C453" s="1">
        <f t="shared" si="27"/>
        <v>145.7535371091505</v>
      </c>
      <c r="D453" s="1">
        <f t="shared" si="28"/>
        <v>227.36353710915051</v>
      </c>
      <c r="E453" s="1">
        <f t="shared" si="26"/>
        <v>2.6436248049700546</v>
      </c>
    </row>
    <row r="454" spans="1:5" x14ac:dyDescent="0.25">
      <c r="A454" s="1">
        <v>4.2642869036590616E-3</v>
      </c>
      <c r="B454" s="1">
        <v>229.37153184511428</v>
      </c>
      <c r="C454" s="1">
        <f t="shared" si="27"/>
        <v>145.80886707149395</v>
      </c>
      <c r="D454" s="1">
        <f t="shared" si="28"/>
        <v>227.41886707149393</v>
      </c>
      <c r="E454" s="1">
        <f t="shared" si="26"/>
        <v>3.8128997181377797</v>
      </c>
    </row>
    <row r="455" spans="1:5" x14ac:dyDescent="0.25">
      <c r="A455" s="1">
        <v>4.3261942213634313E-3</v>
      </c>
      <c r="B455" s="1">
        <v>229.50917528861495</v>
      </c>
      <c r="C455" s="1">
        <f t="shared" si="27"/>
        <v>145.87490104335347</v>
      </c>
      <c r="D455" s="1">
        <f t="shared" si="28"/>
        <v>227.48490104335349</v>
      </c>
      <c r="E455" s="1">
        <f t="shared" si="26"/>
        <v>4.0976862200288791</v>
      </c>
    </row>
    <row r="456" spans="1:5" x14ac:dyDescent="0.25">
      <c r="A456" s="1">
        <v>4.4029863301760412E-3</v>
      </c>
      <c r="B456" s="1">
        <v>229.56799572619062</v>
      </c>
      <c r="C456" s="1">
        <f t="shared" si="27"/>
        <v>145.95672768398185</v>
      </c>
      <c r="D456" s="1">
        <f t="shared" si="28"/>
        <v>227.56672768398187</v>
      </c>
      <c r="E456" s="1">
        <f t="shared" si="26"/>
        <v>4.0050737767660429</v>
      </c>
    </row>
    <row r="457" spans="1:5" x14ac:dyDescent="0.25">
      <c r="A457" s="1">
        <v>4.4752068737275996E-3</v>
      </c>
      <c r="B457" s="1">
        <v>229.37894433650996</v>
      </c>
      <c r="C457" s="1">
        <f t="shared" si="27"/>
        <v>146.03359794258765</v>
      </c>
      <c r="D457" s="1">
        <f t="shared" si="28"/>
        <v>227.64359794258763</v>
      </c>
      <c r="E457" s="1">
        <f t="shared" si="26"/>
        <v>3.0114271068992258</v>
      </c>
    </row>
    <row r="458" spans="1:5" x14ac:dyDescent="0.25">
      <c r="A458" s="1">
        <v>4.5220285150106392E-3</v>
      </c>
      <c r="B458" s="1">
        <v>229.80112388171244</v>
      </c>
      <c r="C458" s="1">
        <f t="shared" si="27"/>
        <v>146.08339003132969</v>
      </c>
      <c r="D458" s="1">
        <f t="shared" si="28"/>
        <v>227.69339003132967</v>
      </c>
      <c r="E458" s="1">
        <f t="shared" ref="E458:E521" si="29">(B458-D458)^2</f>
        <v>4.4425419840493845</v>
      </c>
    </row>
    <row r="459" spans="1:5" x14ac:dyDescent="0.25">
      <c r="A459" s="1">
        <v>4.5988256644760254E-3</v>
      </c>
      <c r="B459" s="1">
        <v>229.73654699825863</v>
      </c>
      <c r="C459" s="1">
        <f t="shared" si="27"/>
        <v>146.1649844061489</v>
      </c>
      <c r="D459" s="1">
        <f t="shared" si="28"/>
        <v>227.77498440614892</v>
      </c>
      <c r="E459" s="1">
        <f t="shared" si="29"/>
        <v>3.8477278027641835</v>
      </c>
    </row>
    <row r="460" spans="1:5" x14ac:dyDescent="0.25">
      <c r="A460" s="1">
        <v>4.6664400280606571E-3</v>
      </c>
      <c r="B460" s="1">
        <v>229.91671830170873</v>
      </c>
      <c r="C460" s="1">
        <f t="shared" si="27"/>
        <v>146.23674539888893</v>
      </c>
      <c r="D460" s="1">
        <f t="shared" si="28"/>
        <v>227.84674539888891</v>
      </c>
      <c r="E460" s="1">
        <f t="shared" si="29"/>
        <v>4.2847878184082848</v>
      </c>
    </row>
    <row r="461" spans="1:5" x14ac:dyDescent="0.25">
      <c r="A461" s="1">
        <v>4.7307715253088189E-3</v>
      </c>
      <c r="B461" s="1">
        <v>229.84926310533285</v>
      </c>
      <c r="C461" s="1">
        <f t="shared" si="27"/>
        <v>146.30495534321156</v>
      </c>
      <c r="D461" s="1">
        <f t="shared" si="28"/>
        <v>227.91495534321155</v>
      </c>
      <c r="E461" s="1">
        <f t="shared" si="29"/>
        <v>3.7415465186027386</v>
      </c>
    </row>
    <row r="462" spans="1:5" x14ac:dyDescent="0.25">
      <c r="A462" s="1">
        <v>4.7884602328705349E-3</v>
      </c>
      <c r="B462" s="1">
        <v>230.19178376968267</v>
      </c>
      <c r="C462" s="1">
        <f t="shared" si="27"/>
        <v>146.36606662815603</v>
      </c>
      <c r="D462" s="1">
        <f t="shared" si="28"/>
        <v>227.97606662815605</v>
      </c>
      <c r="E462" s="1">
        <f t="shared" si="29"/>
        <v>4.909402451254917</v>
      </c>
    </row>
    <row r="463" spans="1:5" x14ac:dyDescent="0.25">
      <c r="A463" s="1">
        <v>4.8630154579241448E-3</v>
      </c>
      <c r="B463" s="1">
        <v>229.87976574671731</v>
      </c>
      <c r="C463" s="1">
        <f t="shared" si="27"/>
        <v>146.44496759319381</v>
      </c>
      <c r="D463" s="1">
        <f t="shared" si="28"/>
        <v>228.05496759319379</v>
      </c>
      <c r="E463" s="1">
        <f t="shared" si="29"/>
        <v>3.3298883011028368</v>
      </c>
    </row>
    <row r="464" spans="1:5" x14ac:dyDescent="0.25">
      <c r="A464" s="1">
        <v>4.9463086809551221E-3</v>
      </c>
      <c r="B464" s="1">
        <v>230.06361050383316</v>
      </c>
      <c r="C464" s="1">
        <f t="shared" si="27"/>
        <v>146.53301264773788</v>
      </c>
      <c r="D464" s="1">
        <f t="shared" si="28"/>
        <v>228.14301264773786</v>
      </c>
      <c r="E464" s="1">
        <f t="shared" si="29"/>
        <v>3.6886961248378571</v>
      </c>
    </row>
    <row r="465" spans="1:5" x14ac:dyDescent="0.25">
      <c r="A465" s="1">
        <v>5.0026322985937226E-3</v>
      </c>
      <c r="B465" s="1">
        <v>230.36474058753367</v>
      </c>
      <c r="C465" s="1">
        <f t="shared" ref="C465:C528" si="30">(B$3*(1-EXP(-B$5*A465)))+(B$4*(1-EXP(-B$6*A465)))</f>
        <v>146.59248781549883</v>
      </c>
      <c r="D465" s="1">
        <f t="shared" ref="D465:D528" si="31">B$7+C465</f>
        <v>228.20248781549884</v>
      </c>
      <c r="E465" s="1">
        <f t="shared" si="29"/>
        <v>4.6753370501723195</v>
      </c>
    </row>
    <row r="466" spans="1:5" x14ac:dyDescent="0.25">
      <c r="A466" s="1">
        <v>5.060731036722492E-3</v>
      </c>
      <c r="B466" s="1">
        <v>230.419333875251</v>
      </c>
      <c r="C466" s="1">
        <f t="shared" si="30"/>
        <v>146.65378533746122</v>
      </c>
      <c r="D466" s="1">
        <f t="shared" si="31"/>
        <v>228.26378533746123</v>
      </c>
      <c r="E466" s="1">
        <f t="shared" si="29"/>
        <v>4.646389498767614</v>
      </c>
    </row>
    <row r="467" spans="1:5" x14ac:dyDescent="0.25">
      <c r="A467" s="1">
        <v>5.1449946518161843E-3</v>
      </c>
      <c r="B467" s="1">
        <v>230.15064875293351</v>
      </c>
      <c r="C467" s="1">
        <f t="shared" si="30"/>
        <v>146.74259440733888</v>
      </c>
      <c r="D467" s="1">
        <f t="shared" si="31"/>
        <v>228.35259440733887</v>
      </c>
      <c r="E467" s="1">
        <f t="shared" si="29"/>
        <v>3.232999429711755</v>
      </c>
    </row>
    <row r="468" spans="1:5" x14ac:dyDescent="0.25">
      <c r="A468" s="1">
        <v>5.2012434348485213E-3</v>
      </c>
      <c r="B468" s="1">
        <v>230.7811811958145</v>
      </c>
      <c r="C468" s="1">
        <f t="shared" si="30"/>
        <v>146.80181562274024</v>
      </c>
      <c r="D468" s="1">
        <f t="shared" si="31"/>
        <v>228.41181562274022</v>
      </c>
      <c r="E468" s="1">
        <f t="shared" si="29"/>
        <v>5.6138932188695936</v>
      </c>
    </row>
    <row r="469" spans="1:5" x14ac:dyDescent="0.25">
      <c r="A469" s="1">
        <v>5.2731593819648533E-3</v>
      </c>
      <c r="B469" s="1">
        <v>230.71549172633641</v>
      </c>
      <c r="C469" s="1">
        <f t="shared" si="30"/>
        <v>146.87745991716525</v>
      </c>
      <c r="D469" s="1">
        <f t="shared" si="31"/>
        <v>228.48745991716527</v>
      </c>
      <c r="E469" s="1">
        <f t="shared" si="29"/>
        <v>4.9641257426784327</v>
      </c>
    </row>
    <row r="470" spans="1:5" x14ac:dyDescent="0.25">
      <c r="A470" s="1">
        <v>5.3327054836617375E-3</v>
      </c>
      <c r="B470" s="1">
        <v>230.71757376606627</v>
      </c>
      <c r="C470" s="1">
        <f t="shared" si="30"/>
        <v>146.94003197646563</v>
      </c>
      <c r="D470" s="1">
        <f t="shared" si="31"/>
        <v>228.55003197646562</v>
      </c>
      <c r="E470" s="1">
        <f t="shared" si="29"/>
        <v>4.6982374096651798</v>
      </c>
    </row>
    <row r="471" spans="1:5" x14ac:dyDescent="0.25">
      <c r="A471" s="1">
        <v>5.4025056675450168E-3</v>
      </c>
      <c r="B471" s="1">
        <v>230.91014880151511</v>
      </c>
      <c r="C471" s="1">
        <f t="shared" si="30"/>
        <v>147.01330880344364</v>
      </c>
      <c r="D471" s="1">
        <f t="shared" si="31"/>
        <v>228.62330880344365</v>
      </c>
      <c r="E471" s="1">
        <f t="shared" si="29"/>
        <v>5.2296371767794616</v>
      </c>
    </row>
    <row r="472" spans="1:5" x14ac:dyDescent="0.25">
      <c r="A472" s="1">
        <v>5.4688850640484538E-3</v>
      </c>
      <c r="B472" s="1">
        <v>230.9255299011426</v>
      </c>
      <c r="C472" s="1">
        <f t="shared" si="30"/>
        <v>147.08292404349723</v>
      </c>
      <c r="D472" s="1">
        <f t="shared" si="31"/>
        <v>228.69292404349721</v>
      </c>
      <c r="E472" s="1">
        <f t="shared" si="29"/>
        <v>4.9845289155924704</v>
      </c>
    </row>
    <row r="473" spans="1:5" x14ac:dyDescent="0.25">
      <c r="A473" s="1">
        <v>5.5291151136703711E-3</v>
      </c>
      <c r="B473" s="1">
        <v>230.73357336119059</v>
      </c>
      <c r="C473" s="1">
        <f t="shared" si="30"/>
        <v>147.14603082590116</v>
      </c>
      <c r="D473" s="1">
        <f t="shared" si="31"/>
        <v>228.75603082590118</v>
      </c>
      <c r="E473" s="1">
        <f t="shared" si="29"/>
        <v>3.9106744788788914</v>
      </c>
    </row>
    <row r="474" spans="1:5" x14ac:dyDescent="0.25">
      <c r="A474" s="1">
        <v>5.6024682693407773E-3</v>
      </c>
      <c r="B474" s="1">
        <v>230.91530037554745</v>
      </c>
      <c r="C474" s="1">
        <f t="shared" si="30"/>
        <v>147.22281132586721</v>
      </c>
      <c r="D474" s="1">
        <f t="shared" si="31"/>
        <v>228.83281132586723</v>
      </c>
      <c r="E474" s="1">
        <f t="shared" si="29"/>
        <v>4.3367606420380245</v>
      </c>
    </row>
    <row r="475" spans="1:5" x14ac:dyDescent="0.25">
      <c r="A475" s="1">
        <v>5.6595763887047432E-3</v>
      </c>
      <c r="B475" s="1">
        <v>231.21685722871837</v>
      </c>
      <c r="C475" s="1">
        <f t="shared" si="30"/>
        <v>147.28252989035244</v>
      </c>
      <c r="D475" s="1">
        <f t="shared" si="31"/>
        <v>228.89252989035242</v>
      </c>
      <c r="E475" s="1">
        <f t="shared" si="29"/>
        <v>5.4024975758753282</v>
      </c>
    </row>
    <row r="476" spans="1:5" x14ac:dyDescent="0.25">
      <c r="A476" s="1">
        <v>5.7383633029807861E-3</v>
      </c>
      <c r="B476" s="1">
        <v>230.94679109575219</v>
      </c>
      <c r="C476" s="1">
        <f t="shared" si="30"/>
        <v>147.36483512567392</v>
      </c>
      <c r="D476" s="1">
        <f t="shared" si="31"/>
        <v>228.97483512567391</v>
      </c>
      <c r="E476" s="1">
        <f t="shared" si="29"/>
        <v>3.8886103479273855</v>
      </c>
    </row>
    <row r="477" spans="1:5" x14ac:dyDescent="0.25">
      <c r="A477" s="1">
        <v>5.8015282941669653E-3</v>
      </c>
      <c r="B477" s="1">
        <v>231.08501220591717</v>
      </c>
      <c r="C477" s="1">
        <f t="shared" si="30"/>
        <v>147.43075132056615</v>
      </c>
      <c r="D477" s="1">
        <f t="shared" si="31"/>
        <v>229.04075132056613</v>
      </c>
      <c r="E477" s="1">
        <f t="shared" si="29"/>
        <v>4.1790025673762035</v>
      </c>
    </row>
    <row r="478" spans="1:5" x14ac:dyDescent="0.25">
      <c r="A478" s="1">
        <v>5.862778449896907E-3</v>
      </c>
      <c r="B478" s="1">
        <v>231.34640228551837</v>
      </c>
      <c r="C478" s="1">
        <f t="shared" si="30"/>
        <v>147.49461026786452</v>
      </c>
      <c r="D478" s="1">
        <f t="shared" si="31"/>
        <v>229.10461026786453</v>
      </c>
      <c r="E478" s="1">
        <f t="shared" si="29"/>
        <v>5.0256314504164568</v>
      </c>
    </row>
    <row r="479" spans="1:5" x14ac:dyDescent="0.25">
      <c r="A479" s="1">
        <v>5.9291772386899054E-3</v>
      </c>
      <c r="B479" s="1">
        <v>231.48541682968556</v>
      </c>
      <c r="C479" s="1">
        <f t="shared" si="30"/>
        <v>147.56377156994074</v>
      </c>
      <c r="D479" s="1">
        <f t="shared" si="31"/>
        <v>229.17377156994075</v>
      </c>
      <c r="E479" s="1">
        <f t="shared" si="29"/>
        <v>5.3437038069006384</v>
      </c>
    </row>
    <row r="480" spans="1:5" x14ac:dyDescent="0.25">
      <c r="A480" s="1">
        <v>5.9933428268010031E-3</v>
      </c>
      <c r="B480" s="1">
        <v>231.4591194691528</v>
      </c>
      <c r="C480" s="1">
        <f t="shared" si="30"/>
        <v>147.63054200796552</v>
      </c>
      <c r="D480" s="1">
        <f t="shared" si="31"/>
        <v>229.24054200796553</v>
      </c>
      <c r="E480" s="1">
        <f t="shared" si="29"/>
        <v>4.9220859512881345</v>
      </c>
    </row>
    <row r="481" spans="1:5" x14ac:dyDescent="0.25">
      <c r="A481" s="1">
        <v>6.0701110202599599E-3</v>
      </c>
      <c r="B481" s="1">
        <v>231.35333316644503</v>
      </c>
      <c r="C481" s="1">
        <f t="shared" si="30"/>
        <v>147.71034312770709</v>
      </c>
      <c r="D481" s="1">
        <f t="shared" si="31"/>
        <v>229.32034312770708</v>
      </c>
      <c r="E481" s="1">
        <f t="shared" si="29"/>
        <v>4.1330484976077297</v>
      </c>
    </row>
    <row r="482" spans="1:5" x14ac:dyDescent="0.25">
      <c r="A482" s="1">
        <v>6.1350621462305209E-3</v>
      </c>
      <c r="B482" s="1">
        <v>231.49203754616991</v>
      </c>
      <c r="C482" s="1">
        <f t="shared" si="30"/>
        <v>147.7777893175728</v>
      </c>
      <c r="D482" s="1">
        <f t="shared" si="31"/>
        <v>229.38778931757281</v>
      </c>
      <c r="E482" s="1">
        <f t="shared" si="29"/>
        <v>4.4278606075540354</v>
      </c>
    </row>
    <row r="483" spans="1:5" x14ac:dyDescent="0.25">
      <c r="A483" s="1">
        <v>6.2076957328682514E-3</v>
      </c>
      <c r="B483" s="1">
        <v>231.63254520231911</v>
      </c>
      <c r="C483" s="1">
        <f t="shared" si="30"/>
        <v>147.85313608765787</v>
      </c>
      <c r="D483" s="1">
        <f t="shared" si="31"/>
        <v>229.46313608765786</v>
      </c>
      <c r="E483" s="1">
        <f t="shared" si="29"/>
        <v>4.7063359067753057</v>
      </c>
    </row>
    <row r="484" spans="1:5" x14ac:dyDescent="0.25">
      <c r="A484" s="1">
        <v>6.2738516013980368E-3</v>
      </c>
      <c r="B484" s="1">
        <v>231.73035662830645</v>
      </c>
      <c r="C484" s="1">
        <f t="shared" si="30"/>
        <v>147.92169249439257</v>
      </c>
      <c r="D484" s="1">
        <f t="shared" si="31"/>
        <v>229.53169249439259</v>
      </c>
      <c r="E484" s="1">
        <f t="shared" si="29"/>
        <v>4.8341239737592092</v>
      </c>
    </row>
    <row r="485" spans="1:5" x14ac:dyDescent="0.25">
      <c r="A485" s="1">
        <v>6.3558681276992927E-3</v>
      </c>
      <c r="B485" s="1">
        <v>231.99673735739142</v>
      </c>
      <c r="C485" s="1">
        <f t="shared" si="30"/>
        <v>148.00659164106824</v>
      </c>
      <c r="D485" s="1">
        <f t="shared" si="31"/>
        <v>229.61659164106823</v>
      </c>
      <c r="E485" s="1">
        <f t="shared" si="29"/>
        <v>5.6650936309316728</v>
      </c>
    </row>
    <row r="486" spans="1:5" x14ac:dyDescent="0.25">
      <c r="A486" s="1">
        <v>6.4232735849713892E-3</v>
      </c>
      <c r="B486" s="1">
        <v>231.84754632167034</v>
      </c>
      <c r="C486" s="1">
        <f t="shared" si="30"/>
        <v>148.07628882781628</v>
      </c>
      <c r="D486" s="1">
        <f t="shared" si="31"/>
        <v>229.68628882781627</v>
      </c>
      <c r="E486" s="1">
        <f t="shared" si="29"/>
        <v>4.6710339547403583</v>
      </c>
    </row>
    <row r="487" spans="1:5" x14ac:dyDescent="0.25">
      <c r="A487" s="1">
        <v>6.4954884240242278E-3</v>
      </c>
      <c r="B487" s="1">
        <v>231.74067659841049</v>
      </c>
      <c r="C487" s="1">
        <f t="shared" si="30"/>
        <v>148.15088155504171</v>
      </c>
      <c r="D487" s="1">
        <f t="shared" si="31"/>
        <v>229.76088155504169</v>
      </c>
      <c r="E487" s="1">
        <f t="shared" si="29"/>
        <v>3.9195884137476522</v>
      </c>
    </row>
    <row r="488" spans="1:5" x14ac:dyDescent="0.25">
      <c r="A488" s="1">
        <v>6.5592515375526624E-3</v>
      </c>
      <c r="B488" s="1">
        <v>232.00286350426228</v>
      </c>
      <c r="C488" s="1">
        <f t="shared" si="30"/>
        <v>148.21667780451574</v>
      </c>
      <c r="D488" s="1">
        <f t="shared" si="31"/>
        <v>229.82667780451573</v>
      </c>
      <c r="E488" s="1">
        <f t="shared" si="29"/>
        <v>4.7357841997814001</v>
      </c>
    </row>
    <row r="489" spans="1:5" x14ac:dyDescent="0.25">
      <c r="A489" s="1">
        <v>6.6392168154075452E-3</v>
      </c>
      <c r="B489" s="1">
        <v>231.89779121776263</v>
      </c>
      <c r="C489" s="1">
        <f t="shared" si="30"/>
        <v>148.29910484072028</v>
      </c>
      <c r="D489" s="1">
        <f t="shared" si="31"/>
        <v>229.90910484072026</v>
      </c>
      <c r="E489" s="1">
        <f t="shared" si="29"/>
        <v>3.9548735062339082</v>
      </c>
    </row>
    <row r="490" spans="1:5" x14ac:dyDescent="0.25">
      <c r="A490" s="1">
        <v>6.7059074416186918E-3</v>
      </c>
      <c r="B490" s="1">
        <v>232.16070693821908</v>
      </c>
      <c r="C490" s="1">
        <f t="shared" si="30"/>
        <v>148.36777375547848</v>
      </c>
      <c r="D490" s="1">
        <f t="shared" si="31"/>
        <v>229.97777375547849</v>
      </c>
      <c r="E490" s="1">
        <f t="shared" si="29"/>
        <v>4.7651972803099349</v>
      </c>
    </row>
    <row r="491" spans="1:5" x14ac:dyDescent="0.25">
      <c r="A491" s="1">
        <v>6.7529686021188589E-3</v>
      </c>
      <c r="B491" s="1">
        <v>232.58402651810371</v>
      </c>
      <c r="C491" s="1">
        <f t="shared" si="30"/>
        <v>148.4161900180502</v>
      </c>
      <c r="D491" s="1">
        <f t="shared" si="31"/>
        <v>230.02619001805022</v>
      </c>
      <c r="E491" s="1">
        <f t="shared" si="29"/>
        <v>6.5425275610059241</v>
      </c>
    </row>
    <row r="492" spans="1:5" x14ac:dyDescent="0.25">
      <c r="A492" s="1">
        <v>6.8438512459698588E-3</v>
      </c>
      <c r="B492" s="1">
        <v>232.11036839834671</v>
      </c>
      <c r="C492" s="1">
        <f t="shared" si="30"/>
        <v>148.50959388516486</v>
      </c>
      <c r="D492" s="1">
        <f t="shared" si="31"/>
        <v>230.11959388516487</v>
      </c>
      <c r="E492" s="1">
        <f t="shared" si="29"/>
        <v>3.9631831623343645</v>
      </c>
    </row>
    <row r="493" spans="1:5" x14ac:dyDescent="0.25">
      <c r="A493" s="1">
        <v>6.9067505256296385E-3</v>
      </c>
      <c r="B493" s="1">
        <v>232.41371303420144</v>
      </c>
      <c r="C493" s="1">
        <f t="shared" si="30"/>
        <v>148.57416432529959</v>
      </c>
      <c r="D493" s="1">
        <f t="shared" si="31"/>
        <v>230.18416432529961</v>
      </c>
      <c r="E493" s="1">
        <f t="shared" si="29"/>
        <v>4.9708874453658209</v>
      </c>
    </row>
    <row r="494" spans="1:5" x14ac:dyDescent="0.25">
      <c r="A494" s="1">
        <v>6.9738195089460581E-3</v>
      </c>
      <c r="B494" s="1">
        <v>232.26437896944751</v>
      </c>
      <c r="C494" s="1">
        <f t="shared" si="30"/>
        <v>148.64294885396626</v>
      </c>
      <c r="D494" s="1">
        <f t="shared" si="31"/>
        <v>230.25294885396625</v>
      </c>
      <c r="E494" s="1">
        <f t="shared" si="29"/>
        <v>4.0458511094649579</v>
      </c>
    </row>
    <row r="495" spans="1:5" x14ac:dyDescent="0.25">
      <c r="A495" s="1">
        <v>7.0484969397554987E-3</v>
      </c>
      <c r="B495" s="1">
        <v>232.40552636159902</v>
      </c>
      <c r="C495" s="1">
        <f t="shared" si="30"/>
        <v>148.71945589514678</v>
      </c>
      <c r="D495" s="1">
        <f t="shared" si="31"/>
        <v>230.32945589514679</v>
      </c>
      <c r="E495" s="1">
        <f t="shared" si="29"/>
        <v>4.3100685816751474</v>
      </c>
    </row>
    <row r="496" spans="1:5" x14ac:dyDescent="0.25">
      <c r="A496" s="1">
        <v>7.1080876674554276E-3</v>
      </c>
      <c r="B496" s="1">
        <v>232.62567351045311</v>
      </c>
      <c r="C496" s="1">
        <f t="shared" si="30"/>
        <v>148.78044578111223</v>
      </c>
      <c r="D496" s="1">
        <f t="shared" si="31"/>
        <v>230.39044578111225</v>
      </c>
      <c r="E496" s="1">
        <f t="shared" si="29"/>
        <v>4.996243002014312</v>
      </c>
    </row>
    <row r="497" spans="1:5" x14ac:dyDescent="0.25">
      <c r="A497" s="1">
        <v>7.2062507443266324E-3</v>
      </c>
      <c r="B497" s="1">
        <v>232.44231951800933</v>
      </c>
      <c r="C497" s="1">
        <f t="shared" si="30"/>
        <v>148.88079608704714</v>
      </c>
      <c r="D497" s="1">
        <f t="shared" si="31"/>
        <v>230.49079608704716</v>
      </c>
      <c r="E497" s="1">
        <f t="shared" si="29"/>
        <v>3.8084437015943555</v>
      </c>
    </row>
    <row r="498" spans="1:5" x14ac:dyDescent="0.25">
      <c r="A498" s="1">
        <v>7.2495832280698447E-3</v>
      </c>
      <c r="B498" s="1">
        <v>232.90624714540269</v>
      </c>
      <c r="C498" s="1">
        <f t="shared" si="30"/>
        <v>148.92504757619344</v>
      </c>
      <c r="D498" s="1">
        <f t="shared" si="31"/>
        <v>230.53504757619345</v>
      </c>
      <c r="E498" s="1">
        <f t="shared" si="29"/>
        <v>5.6225873970180791</v>
      </c>
    </row>
    <row r="499" spans="1:5" x14ac:dyDescent="0.25">
      <c r="A499" s="1">
        <v>7.325558406782947E-3</v>
      </c>
      <c r="B499" s="1">
        <v>232.88274520880464</v>
      </c>
      <c r="C499" s="1">
        <f t="shared" si="30"/>
        <v>149.00256536749828</v>
      </c>
      <c r="D499" s="1">
        <f t="shared" si="31"/>
        <v>230.61256536749829</v>
      </c>
      <c r="E499" s="1">
        <f t="shared" si="29"/>
        <v>5.1537165118736983</v>
      </c>
    </row>
    <row r="500" spans="1:5" x14ac:dyDescent="0.25">
      <c r="A500" s="1">
        <v>7.4207337938892223E-3</v>
      </c>
      <c r="B500" s="1">
        <v>232.8224617478252</v>
      </c>
      <c r="C500" s="1">
        <f t="shared" si="30"/>
        <v>149.09954990815939</v>
      </c>
      <c r="D500" s="1">
        <f t="shared" si="31"/>
        <v>230.70954990815937</v>
      </c>
      <c r="E500" s="1">
        <f t="shared" si="29"/>
        <v>4.4643964422000302</v>
      </c>
    </row>
    <row r="501" spans="1:5" x14ac:dyDescent="0.25">
      <c r="A501" s="1">
        <v>7.487395913421695E-3</v>
      </c>
      <c r="B501" s="1">
        <v>232.96183471243347</v>
      </c>
      <c r="C501" s="1">
        <f t="shared" si="30"/>
        <v>149.1673976153628</v>
      </c>
      <c r="D501" s="1">
        <f t="shared" si="31"/>
        <v>230.77739761536282</v>
      </c>
      <c r="E501" s="1">
        <f t="shared" si="29"/>
        <v>4.7717654310584763</v>
      </c>
    </row>
    <row r="502" spans="1:5" x14ac:dyDescent="0.25">
      <c r="A502" s="1">
        <v>7.5604929922288254E-3</v>
      </c>
      <c r="B502" s="1">
        <v>232.93765439370418</v>
      </c>
      <c r="C502" s="1">
        <f t="shared" si="30"/>
        <v>149.24171757779951</v>
      </c>
      <c r="D502" s="1">
        <f t="shared" si="31"/>
        <v>230.85171757779949</v>
      </c>
      <c r="E502" s="1">
        <f t="shared" si="29"/>
        <v>4.3511323999465885</v>
      </c>
    </row>
    <row r="503" spans="1:5" x14ac:dyDescent="0.25">
      <c r="A503" s="1">
        <v>7.6256388341573809E-3</v>
      </c>
      <c r="B503" s="1">
        <v>232.78779091197143</v>
      </c>
      <c r="C503" s="1">
        <f t="shared" si="30"/>
        <v>149.30788533951167</v>
      </c>
      <c r="D503" s="1">
        <f t="shared" si="31"/>
        <v>230.91788533951166</v>
      </c>
      <c r="E503" s="1">
        <f t="shared" si="29"/>
        <v>3.496546849916105</v>
      </c>
    </row>
    <row r="504" spans="1:5" x14ac:dyDescent="0.25">
      <c r="A504" s="1">
        <v>7.6988447174315593E-3</v>
      </c>
      <c r="B504" s="1">
        <v>232.88744668505561</v>
      </c>
      <c r="C504" s="1">
        <f t="shared" si="30"/>
        <v>149.38216324833658</v>
      </c>
      <c r="D504" s="1">
        <f t="shared" si="31"/>
        <v>230.99216324833657</v>
      </c>
      <c r="E504" s="1">
        <f t="shared" si="29"/>
        <v>3.5920993055015376</v>
      </c>
    </row>
    <row r="505" spans="1:5" x14ac:dyDescent="0.25">
      <c r="A505" s="1">
        <v>7.7469853676242623E-3</v>
      </c>
      <c r="B505" s="1">
        <v>233.27019485425708</v>
      </c>
      <c r="C505" s="1">
        <f t="shared" si="30"/>
        <v>149.43096488486398</v>
      </c>
      <c r="D505" s="1">
        <f t="shared" si="31"/>
        <v>231.04096488486397</v>
      </c>
      <c r="E505" s="1">
        <f t="shared" si="29"/>
        <v>4.9694662564404375</v>
      </c>
    </row>
    <row r="506" spans="1:5" x14ac:dyDescent="0.25">
      <c r="A506" s="1">
        <v>7.8337356249774167E-3</v>
      </c>
      <c r="B506" s="1">
        <v>233.62075034893908</v>
      </c>
      <c r="C506" s="1">
        <f t="shared" si="30"/>
        <v>149.51881823382001</v>
      </c>
      <c r="D506" s="1">
        <f t="shared" si="31"/>
        <v>231.12881823382003</v>
      </c>
      <c r="E506" s="1">
        <f t="shared" si="29"/>
        <v>6.2097256663617317</v>
      </c>
    </row>
    <row r="507" spans="1:5" x14ac:dyDescent="0.25">
      <c r="A507" s="1">
        <v>7.9043359421786669E-3</v>
      </c>
      <c r="B507" s="1">
        <v>233.26574219989135</v>
      </c>
      <c r="C507" s="1">
        <f t="shared" si="30"/>
        <v>149.59023281165719</v>
      </c>
      <c r="D507" s="1">
        <f t="shared" si="31"/>
        <v>231.2002328116572</v>
      </c>
      <c r="E507" s="1">
        <f t="shared" si="29"/>
        <v>4.2663290328834025</v>
      </c>
    </row>
    <row r="508" spans="1:5" x14ac:dyDescent="0.25">
      <c r="A508" s="1">
        <v>7.9901583624567129E-3</v>
      </c>
      <c r="B508" s="1">
        <v>233.3684119507239</v>
      </c>
      <c r="C508" s="1">
        <f t="shared" si="30"/>
        <v>149.67694430412732</v>
      </c>
      <c r="D508" s="1">
        <f t="shared" si="31"/>
        <v>231.2869443041273</v>
      </c>
      <c r="E508" s="1">
        <f t="shared" si="29"/>
        <v>4.3325075638283597</v>
      </c>
    </row>
    <row r="509" spans="1:5" x14ac:dyDescent="0.25">
      <c r="A509" s="1">
        <v>8.0625302244649137E-3</v>
      </c>
      <c r="B509" s="1">
        <v>233.38536079748701</v>
      </c>
      <c r="C509" s="1">
        <f t="shared" si="30"/>
        <v>149.74998007250943</v>
      </c>
      <c r="D509" s="1">
        <f t="shared" si="31"/>
        <v>231.35998007250942</v>
      </c>
      <c r="E509" s="1">
        <f t="shared" si="29"/>
        <v>4.1021670811107667</v>
      </c>
    </row>
    <row r="510" spans="1:5" x14ac:dyDescent="0.25">
      <c r="A510" s="1">
        <v>8.1395494647512542E-3</v>
      </c>
      <c r="B510" s="1">
        <v>233.44469293659481</v>
      </c>
      <c r="C510" s="1">
        <f t="shared" si="30"/>
        <v>149.82761969827044</v>
      </c>
      <c r="D510" s="1">
        <f t="shared" si="31"/>
        <v>231.43761969827045</v>
      </c>
      <c r="E510" s="1">
        <f t="shared" si="29"/>
        <v>4.0283429839978027</v>
      </c>
    </row>
    <row r="511" spans="1:5" x14ac:dyDescent="0.25">
      <c r="A511" s="1">
        <v>8.2052571321188476E-3</v>
      </c>
      <c r="B511" s="1">
        <v>233.58397526921036</v>
      </c>
      <c r="C511" s="1">
        <f t="shared" si="30"/>
        <v>149.89378648988449</v>
      </c>
      <c r="D511" s="1">
        <f t="shared" si="31"/>
        <v>231.50378648988448</v>
      </c>
      <c r="E511" s="1">
        <f t="shared" si="29"/>
        <v>4.3271853576332946</v>
      </c>
    </row>
    <row r="512" spans="1:5" x14ac:dyDescent="0.25">
      <c r="A512" s="1">
        <v>8.2818658326222656E-3</v>
      </c>
      <c r="B512" s="1">
        <v>233.72583221541893</v>
      </c>
      <c r="C512" s="1">
        <f t="shared" si="30"/>
        <v>149.97084902326026</v>
      </c>
      <c r="D512" s="1">
        <f t="shared" si="31"/>
        <v>231.58084902326027</v>
      </c>
      <c r="E512" s="1">
        <f t="shared" si="29"/>
        <v>4.6009528946431644</v>
      </c>
    </row>
    <row r="513" spans="1:5" x14ac:dyDescent="0.25">
      <c r="A513" s="1">
        <v>8.3470419216979449E-3</v>
      </c>
      <c r="B513" s="1">
        <v>233.57590960409763</v>
      </c>
      <c r="C513" s="1">
        <f t="shared" si="30"/>
        <v>150.03634224344987</v>
      </c>
      <c r="D513" s="1">
        <f t="shared" si="31"/>
        <v>231.64634224344985</v>
      </c>
      <c r="E513" s="1">
        <f t="shared" si="29"/>
        <v>3.7232301992772419</v>
      </c>
    </row>
    <row r="514" spans="1:5" x14ac:dyDescent="0.25">
      <c r="A514" s="1">
        <v>8.4285101687812201E-3</v>
      </c>
      <c r="B514" s="1">
        <v>233.51239454479634</v>
      </c>
      <c r="C514" s="1">
        <f t="shared" si="30"/>
        <v>150.11811782265374</v>
      </c>
      <c r="D514" s="1">
        <f t="shared" si="31"/>
        <v>231.72811782265376</v>
      </c>
      <c r="E514" s="1">
        <f t="shared" si="29"/>
        <v>3.1836434211798652</v>
      </c>
    </row>
    <row r="515" spans="1:5" x14ac:dyDescent="0.25">
      <c r="A515" s="1">
        <v>8.5028803070583102E-3</v>
      </c>
      <c r="B515" s="1">
        <v>233.52982217090323</v>
      </c>
      <c r="C515" s="1">
        <f t="shared" si="30"/>
        <v>150.19268220050307</v>
      </c>
      <c r="D515" s="1">
        <f t="shared" si="31"/>
        <v>231.80268220050306</v>
      </c>
      <c r="E515" s="1">
        <f t="shared" si="29"/>
        <v>2.9830124773539133</v>
      </c>
    </row>
    <row r="516" spans="1:5" x14ac:dyDescent="0.25">
      <c r="A516" s="1">
        <v>8.5708056339476781E-3</v>
      </c>
      <c r="B516" s="1">
        <v>233.71098718300337</v>
      </c>
      <c r="C516" s="1">
        <f t="shared" si="30"/>
        <v>150.26071302966164</v>
      </c>
      <c r="D516" s="1">
        <f t="shared" si="31"/>
        <v>231.87071302966166</v>
      </c>
      <c r="E516" s="1">
        <f t="shared" si="29"/>
        <v>3.3866089594575475</v>
      </c>
    </row>
    <row r="517" spans="1:5" x14ac:dyDescent="0.25">
      <c r="A517" s="1">
        <v>8.6423710300283993E-3</v>
      </c>
      <c r="B517" s="1">
        <v>233.7690865741381</v>
      </c>
      <c r="C517" s="1">
        <f t="shared" si="30"/>
        <v>150.33231539551008</v>
      </c>
      <c r="D517" s="1">
        <f t="shared" si="31"/>
        <v>231.94231539551009</v>
      </c>
      <c r="E517" s="1">
        <f t="shared" si="29"/>
        <v>3.3370929390659594</v>
      </c>
    </row>
    <row r="518" spans="1:5" x14ac:dyDescent="0.25">
      <c r="A518" s="1">
        <v>8.7076039460325851E-3</v>
      </c>
      <c r="B518" s="1">
        <v>233.86702994673385</v>
      </c>
      <c r="C518" s="1">
        <f t="shared" si="30"/>
        <v>150.39751576048133</v>
      </c>
      <c r="D518" s="1">
        <f t="shared" si="31"/>
        <v>232.00751576048134</v>
      </c>
      <c r="E518" s="1">
        <f t="shared" si="29"/>
        <v>3.4577930088743383</v>
      </c>
    </row>
    <row r="519" spans="1:5" x14ac:dyDescent="0.25">
      <c r="A519" s="1">
        <v>8.7819496466349841E-3</v>
      </c>
      <c r="B519" s="1">
        <v>233.63655023077391</v>
      </c>
      <c r="C519" s="1">
        <f t="shared" si="30"/>
        <v>150.47174740437978</v>
      </c>
      <c r="D519" s="1">
        <f t="shared" si="31"/>
        <v>232.08174740437977</v>
      </c>
      <c r="E519" s="1">
        <f t="shared" si="29"/>
        <v>2.4174118289631989</v>
      </c>
    </row>
    <row r="520" spans="1:5" x14ac:dyDescent="0.25">
      <c r="A520" s="1">
        <v>8.8561695680187853E-3</v>
      </c>
      <c r="B520" s="1">
        <v>233.81924612910115</v>
      </c>
      <c r="C520" s="1">
        <f t="shared" si="30"/>
        <v>150.54577177357103</v>
      </c>
      <c r="D520" s="1">
        <f t="shared" si="31"/>
        <v>232.15577177357102</v>
      </c>
      <c r="E520" s="1">
        <f t="shared" si="29"/>
        <v>2.7671469315063715</v>
      </c>
    </row>
    <row r="521" spans="1:5" x14ac:dyDescent="0.25">
      <c r="A521" s="1">
        <v>8.9187796770560223E-3</v>
      </c>
      <c r="B521" s="1">
        <v>233.58598059347347</v>
      </c>
      <c r="C521" s="1">
        <f t="shared" si="30"/>
        <v>150.60815351889909</v>
      </c>
      <c r="D521" s="1">
        <f t="shared" si="31"/>
        <v>232.2181535188991</v>
      </c>
      <c r="E521" s="1">
        <f t="shared" si="29"/>
        <v>1.8709509059386644</v>
      </c>
    </row>
    <row r="522" spans="1:5" x14ac:dyDescent="0.25">
      <c r="A522" s="1">
        <v>8.9873915992888277E-3</v>
      </c>
      <c r="B522" s="1">
        <v>234.13934778005901</v>
      </c>
      <c r="C522" s="1">
        <f t="shared" si="30"/>
        <v>150.67644862347728</v>
      </c>
      <c r="D522" s="1">
        <f t="shared" si="31"/>
        <v>232.28644862347727</v>
      </c>
      <c r="E522" s="1">
        <f t="shared" ref="E522:E585" si="32">(B522-D522)^2</f>
        <v>3.4332352844613312</v>
      </c>
    </row>
    <row r="523" spans="1:5" x14ac:dyDescent="0.25">
      <c r="A523" s="1">
        <v>9.0538648251851997E-3</v>
      </c>
      <c r="B523" s="1">
        <v>234.03097030345415</v>
      </c>
      <c r="C523" s="1">
        <f t="shared" si="30"/>
        <v>150.74254858549463</v>
      </c>
      <c r="D523" s="1">
        <f t="shared" si="31"/>
        <v>232.35254858549462</v>
      </c>
      <c r="E523" s="1">
        <f t="shared" si="32"/>
        <v>2.8170994633182445</v>
      </c>
    </row>
    <row r="524" spans="1:5" x14ac:dyDescent="0.25">
      <c r="A524" s="1">
        <v>9.1266347726061733E-3</v>
      </c>
      <c r="B524" s="1">
        <v>234.46141969667224</v>
      </c>
      <c r="C524" s="1">
        <f t="shared" si="30"/>
        <v>150.81483514940973</v>
      </c>
      <c r="D524" s="1">
        <f t="shared" si="31"/>
        <v>232.42483514940972</v>
      </c>
      <c r="E524" s="1">
        <f t="shared" si="32"/>
        <v>4.1476766181484876</v>
      </c>
    </row>
    <row r="525" spans="1:5" x14ac:dyDescent="0.25">
      <c r="A525" s="1">
        <v>9.2040946035436104E-3</v>
      </c>
      <c r="B525" s="1">
        <v>234.27294671694881</v>
      </c>
      <c r="C525" s="1">
        <f t="shared" si="30"/>
        <v>150.89169467645837</v>
      </c>
      <c r="D525" s="1">
        <f t="shared" si="31"/>
        <v>232.50169467645838</v>
      </c>
      <c r="E525" s="1">
        <f t="shared" si="32"/>
        <v>3.1373337909414905</v>
      </c>
    </row>
    <row r="526" spans="1:5" x14ac:dyDescent="0.25">
      <c r="A526" s="1">
        <v>9.2846290372997371E-3</v>
      </c>
      <c r="B526" s="1">
        <v>234.33322257106684</v>
      </c>
      <c r="C526" s="1">
        <f t="shared" si="30"/>
        <v>150.97151130524574</v>
      </c>
      <c r="D526" s="1">
        <f t="shared" si="31"/>
        <v>232.58151130524573</v>
      </c>
      <c r="E526" s="1">
        <f t="shared" si="32"/>
        <v>3.0684923588046118</v>
      </c>
    </row>
    <row r="527" spans="1:5" x14ac:dyDescent="0.25">
      <c r="A527" s="1">
        <v>9.3480383939091635E-3</v>
      </c>
      <c r="B527" s="1">
        <v>234.59620784497315</v>
      </c>
      <c r="C527" s="1">
        <f t="shared" si="30"/>
        <v>151.03428837128266</v>
      </c>
      <c r="D527" s="1">
        <f t="shared" si="31"/>
        <v>232.64428837128264</v>
      </c>
      <c r="E527" s="1">
        <f t="shared" si="32"/>
        <v>3.8099896317722344</v>
      </c>
    </row>
    <row r="528" spans="1:5" x14ac:dyDescent="0.25">
      <c r="A528" s="1">
        <v>9.4193456106915572E-3</v>
      </c>
      <c r="B528" s="1">
        <v>234.57164763596725</v>
      </c>
      <c r="C528" s="1">
        <f t="shared" si="30"/>
        <v>151.10481397529554</v>
      </c>
      <c r="D528" s="1">
        <f t="shared" si="31"/>
        <v>232.71481397529556</v>
      </c>
      <c r="E528" s="1">
        <f t="shared" si="32"/>
        <v>3.4478312434034541</v>
      </c>
    </row>
    <row r="529" spans="1:5" x14ac:dyDescent="0.25">
      <c r="A529" s="1">
        <v>9.4894167419220712E-3</v>
      </c>
      <c r="B529" s="1">
        <v>234.8776043437787</v>
      </c>
      <c r="C529" s="1">
        <f t="shared" ref="C529:C592" si="33">(B$3*(1-EXP(-B$5*A529)))+(B$4*(1-EXP(-B$6*A529)))</f>
        <v>151.174044342445</v>
      </c>
      <c r="D529" s="1">
        <f t="shared" ref="D529:D592" si="34">B$7+C529</f>
        <v>232.78404434244499</v>
      </c>
      <c r="E529" s="1">
        <f t="shared" si="32"/>
        <v>4.3829934791844192</v>
      </c>
    </row>
    <row r="530" spans="1:5" x14ac:dyDescent="0.25">
      <c r="A530" s="1">
        <v>9.5860526687483877E-3</v>
      </c>
      <c r="B530" s="1">
        <v>234.77631242179694</v>
      </c>
      <c r="C530" s="1">
        <f t="shared" si="33"/>
        <v>151.26940267645418</v>
      </c>
      <c r="D530" s="1">
        <f t="shared" si="34"/>
        <v>232.87940267645416</v>
      </c>
      <c r="E530" s="1">
        <f t="shared" si="32"/>
        <v>3.5982665819764184</v>
      </c>
    </row>
    <row r="531" spans="1:5" x14ac:dyDescent="0.25">
      <c r="A531" s="1">
        <v>9.6364270881136825E-3</v>
      </c>
      <c r="B531" s="1">
        <v>234.62275295224737</v>
      </c>
      <c r="C531" s="1">
        <f t="shared" si="33"/>
        <v>151.31905688736782</v>
      </c>
      <c r="D531" s="1">
        <f t="shared" si="34"/>
        <v>232.92905688736784</v>
      </c>
      <c r="E531" s="1">
        <f t="shared" si="32"/>
        <v>2.8686063601884122</v>
      </c>
    </row>
    <row r="532" spans="1:5" x14ac:dyDescent="0.25">
      <c r="A532" s="1">
        <v>9.7023512837615331E-3</v>
      </c>
      <c r="B532" s="1">
        <v>234.92779889777162</v>
      </c>
      <c r="C532" s="1">
        <f t="shared" si="33"/>
        <v>151.38398247909211</v>
      </c>
      <c r="D532" s="1">
        <f t="shared" si="34"/>
        <v>232.9939824790921</v>
      </c>
      <c r="E532" s="1">
        <f t="shared" si="32"/>
        <v>3.7396459411545111</v>
      </c>
    </row>
    <row r="533" spans="1:5" x14ac:dyDescent="0.25">
      <c r="A533" s="1">
        <v>9.7840143420139213E-3</v>
      </c>
      <c r="B533" s="1">
        <v>234.616141300538</v>
      </c>
      <c r="C533" s="1">
        <f t="shared" si="33"/>
        <v>151.46432045505108</v>
      </c>
      <c r="D533" s="1">
        <f t="shared" si="34"/>
        <v>233.07432045505107</v>
      </c>
      <c r="E533" s="1">
        <f t="shared" si="32"/>
        <v>2.3772115195780583</v>
      </c>
    </row>
    <row r="534" spans="1:5" x14ac:dyDescent="0.25">
      <c r="A534" s="1">
        <v>9.8514561955773943E-3</v>
      </c>
      <c r="B534" s="1">
        <v>234.83884994202944</v>
      </c>
      <c r="C534" s="1">
        <f t="shared" si="33"/>
        <v>151.53059457993979</v>
      </c>
      <c r="D534" s="1">
        <f t="shared" si="34"/>
        <v>233.14059457993977</v>
      </c>
      <c r="E534" s="1">
        <f t="shared" si="32"/>
        <v>2.8840712748663098</v>
      </c>
    </row>
    <row r="535" spans="1:5" x14ac:dyDescent="0.25">
      <c r="A535" s="1">
        <v>9.926661115367991E-3</v>
      </c>
      <c r="B535" s="1">
        <v>235.18753392843379</v>
      </c>
      <c r="C535" s="1">
        <f t="shared" si="33"/>
        <v>151.60441913688513</v>
      </c>
      <c r="D535" s="1">
        <f t="shared" si="34"/>
        <v>233.21441913688511</v>
      </c>
      <c r="E535" s="1">
        <f t="shared" si="32"/>
        <v>3.8931819806281971</v>
      </c>
    </row>
    <row r="536" spans="1:5" x14ac:dyDescent="0.25">
      <c r="A536" s="1">
        <v>1.0008634944833908E-2</v>
      </c>
      <c r="B536" s="1">
        <v>235.24825477778924</v>
      </c>
      <c r="C536" s="1">
        <f t="shared" si="33"/>
        <v>151.68479452083375</v>
      </c>
      <c r="D536" s="1">
        <f t="shared" si="34"/>
        <v>233.29479452083376</v>
      </c>
      <c r="E536" s="1">
        <f t="shared" si="32"/>
        <v>3.8160069755045725</v>
      </c>
    </row>
    <row r="537" spans="1:5" x14ac:dyDescent="0.25">
      <c r="A537" s="1">
        <v>1.0081348222709119E-2</v>
      </c>
      <c r="B537" s="1">
        <v>235.14129317821028</v>
      </c>
      <c r="C537" s="1">
        <f t="shared" si="33"/>
        <v>151.75600810144749</v>
      </c>
      <c r="D537" s="1">
        <f t="shared" si="34"/>
        <v>233.36600810144751</v>
      </c>
      <c r="E537" s="1">
        <f t="shared" si="32"/>
        <v>3.1516371037765962</v>
      </c>
    </row>
    <row r="538" spans="1:5" x14ac:dyDescent="0.25">
      <c r="A538" s="1">
        <v>1.0166387990134314E-2</v>
      </c>
      <c r="B538" s="1">
        <v>235.20274020497322</v>
      </c>
      <c r="C538" s="1">
        <f t="shared" si="33"/>
        <v>151.83919646003523</v>
      </c>
      <c r="D538" s="1">
        <f t="shared" si="34"/>
        <v>233.44919646003524</v>
      </c>
      <c r="E538" s="1">
        <f t="shared" si="32"/>
        <v>3.0749156654111349</v>
      </c>
    </row>
    <row r="539" spans="1:5" x14ac:dyDescent="0.25">
      <c r="A539" s="1">
        <v>1.0235384737824593E-2</v>
      </c>
      <c r="B539" s="1">
        <v>235.17764367016264</v>
      </c>
      <c r="C539" s="1">
        <f t="shared" si="33"/>
        <v>151.90661393272143</v>
      </c>
      <c r="D539" s="1">
        <f t="shared" si="34"/>
        <v>233.51661393272144</v>
      </c>
      <c r="E539" s="1">
        <f t="shared" si="32"/>
        <v>2.7590197886639722</v>
      </c>
    </row>
    <row r="540" spans="1:5" x14ac:dyDescent="0.25">
      <c r="A540" s="1">
        <v>1.0311268185302973E-2</v>
      </c>
      <c r="B540" s="1">
        <v>235.19555318986696</v>
      </c>
      <c r="C540" s="1">
        <f t="shared" si="33"/>
        <v>151.98068076873435</v>
      </c>
      <c r="D540" s="1">
        <f t="shared" si="34"/>
        <v>233.59068076873433</v>
      </c>
      <c r="E540" s="1">
        <f t="shared" si="32"/>
        <v>2.575615488112097</v>
      </c>
    </row>
    <row r="541" spans="1:5" x14ac:dyDescent="0.25">
      <c r="A541" s="1">
        <v>1.0369213511799334E-2</v>
      </c>
      <c r="B541" s="1">
        <v>235.41617032913513</v>
      </c>
      <c r="C541" s="1">
        <f t="shared" si="33"/>
        <v>152.03718274822722</v>
      </c>
      <c r="D541" s="1">
        <f t="shared" si="34"/>
        <v>233.64718274822724</v>
      </c>
      <c r="E541" s="1">
        <f t="shared" si="32"/>
        <v>3.1293170614063484</v>
      </c>
    </row>
    <row r="542" spans="1:5" x14ac:dyDescent="0.25">
      <c r="A542" s="1">
        <v>1.0445339600019412E-2</v>
      </c>
      <c r="B542" s="1">
        <v>235.35137276998719</v>
      </c>
      <c r="C542" s="1">
        <f t="shared" si="33"/>
        <v>152.11133878464824</v>
      </c>
      <c r="D542" s="1">
        <f t="shared" si="34"/>
        <v>233.72133878464825</v>
      </c>
      <c r="E542" s="1">
        <f t="shared" si="32"/>
        <v>2.6570107933599485</v>
      </c>
    </row>
    <row r="543" spans="1:5" x14ac:dyDescent="0.25">
      <c r="A543" s="1">
        <v>1.051959838837447E-2</v>
      </c>
      <c r="B543" s="1">
        <v>235.24472897186325</v>
      </c>
      <c r="C543" s="1">
        <f t="shared" si="33"/>
        <v>152.1835951301673</v>
      </c>
      <c r="D543" s="1">
        <f t="shared" si="34"/>
        <v>233.79359513016732</v>
      </c>
      <c r="E543" s="1">
        <f t="shared" si="32"/>
        <v>2.105789426515202</v>
      </c>
    </row>
    <row r="544" spans="1:5" x14ac:dyDescent="0.25">
      <c r="A544" s="1">
        <v>1.0598971575165119E-2</v>
      </c>
      <c r="B544" s="1">
        <v>235.30486505515023</v>
      </c>
      <c r="C544" s="1">
        <f t="shared" si="33"/>
        <v>152.26073992442232</v>
      </c>
      <c r="D544" s="1">
        <f t="shared" si="34"/>
        <v>233.87073992442231</v>
      </c>
      <c r="E544" s="1">
        <f t="shared" si="32"/>
        <v>2.056714890585376</v>
      </c>
    </row>
    <row r="545" spans="1:5" x14ac:dyDescent="0.25">
      <c r="A545" s="1">
        <v>1.0673744828948051E-2</v>
      </c>
      <c r="B545" s="1">
        <v>235.19832029831963</v>
      </c>
      <c r="C545" s="1">
        <f t="shared" si="33"/>
        <v>152.3333308103158</v>
      </c>
      <c r="D545" s="1">
        <f t="shared" si="34"/>
        <v>233.94333081031579</v>
      </c>
      <c r="E545" s="1">
        <f t="shared" si="32"/>
        <v>1.5749986150001498</v>
      </c>
    </row>
    <row r="546" spans="1:5" x14ac:dyDescent="0.25">
      <c r="A546" s="1">
        <v>1.0737460932486311E-2</v>
      </c>
      <c r="B546" s="1">
        <v>235.58599527215912</v>
      </c>
      <c r="C546" s="1">
        <f t="shared" si="33"/>
        <v>152.39512370109287</v>
      </c>
      <c r="D546" s="1">
        <f t="shared" si="34"/>
        <v>234.00512370109288</v>
      </c>
      <c r="E546" s="1">
        <f t="shared" si="32"/>
        <v>2.4991549242054414</v>
      </c>
    </row>
    <row r="547" spans="1:5" x14ac:dyDescent="0.25">
      <c r="A547" s="1">
        <v>1.081224495524627E-2</v>
      </c>
      <c r="B547" s="1">
        <v>236.05915870297747</v>
      </c>
      <c r="C547" s="1">
        <f t="shared" si="33"/>
        <v>152.46757590324614</v>
      </c>
      <c r="D547" s="1">
        <f t="shared" si="34"/>
        <v>234.07757590324616</v>
      </c>
      <c r="E547" s="1">
        <f t="shared" si="32"/>
        <v>3.9266703921909913</v>
      </c>
    </row>
    <row r="548" spans="1:5" x14ac:dyDescent="0.25">
      <c r="A548" s="1">
        <v>1.0891648784186456E-2</v>
      </c>
      <c r="B548" s="1">
        <v>235.53962537285057</v>
      </c>
      <c r="C548" s="1">
        <f t="shared" si="33"/>
        <v>152.54441585682034</v>
      </c>
      <c r="D548" s="1">
        <f t="shared" si="34"/>
        <v>234.15441585682032</v>
      </c>
      <c r="E548" s="1">
        <f t="shared" si="32"/>
        <v>1.9188054033007429</v>
      </c>
    </row>
    <row r="549" spans="1:5" x14ac:dyDescent="0.25">
      <c r="A549" s="1">
        <v>1.0968127513126091E-2</v>
      </c>
      <c r="B549" s="1">
        <v>235.84760179542351</v>
      </c>
      <c r="C549" s="1">
        <f t="shared" si="33"/>
        <v>152.61833956142189</v>
      </c>
      <c r="D549" s="1">
        <f t="shared" si="34"/>
        <v>234.22833956142188</v>
      </c>
      <c r="E549" s="1">
        <f t="shared" si="32"/>
        <v>2.6220101824639772</v>
      </c>
    </row>
    <row r="550" spans="1:5" x14ac:dyDescent="0.25">
      <c r="A550" s="1">
        <v>1.1035777926550944E-2</v>
      </c>
      <c r="B550" s="1">
        <v>235.65653269852791</v>
      </c>
      <c r="C550" s="1">
        <f t="shared" si="33"/>
        <v>152.68365995916278</v>
      </c>
      <c r="D550" s="1">
        <f t="shared" si="34"/>
        <v>234.29365995916277</v>
      </c>
      <c r="E550" s="1">
        <f t="shared" si="32"/>
        <v>1.8574221037046532</v>
      </c>
    </row>
    <row r="551" spans="1:5" x14ac:dyDescent="0.25">
      <c r="A551" s="1">
        <v>1.111333979432829E-2</v>
      </c>
      <c r="B551" s="1">
        <v>235.84055347843213</v>
      </c>
      <c r="C551" s="1">
        <f t="shared" si="33"/>
        <v>152.75846975112867</v>
      </c>
      <c r="D551" s="1">
        <f t="shared" si="34"/>
        <v>234.36846975112866</v>
      </c>
      <c r="E551" s="1">
        <f t="shared" si="32"/>
        <v>2.1670305001916783</v>
      </c>
    </row>
    <row r="552" spans="1:5" x14ac:dyDescent="0.25">
      <c r="A552" s="1">
        <v>1.1190609883708194E-2</v>
      </c>
      <c r="B552" s="1">
        <v>235.98311035188939</v>
      </c>
      <c r="C552" s="1">
        <f t="shared" si="33"/>
        <v>152.83291250051343</v>
      </c>
      <c r="D552" s="1">
        <f t="shared" si="34"/>
        <v>234.44291250051344</v>
      </c>
      <c r="E552" s="1">
        <f t="shared" si="32"/>
        <v>2.3722094213830935</v>
      </c>
    </row>
    <row r="553" spans="1:5" x14ac:dyDescent="0.25">
      <c r="A553" s="1">
        <v>1.1258845096474979E-2</v>
      </c>
      <c r="B553" s="1">
        <v>236.20640458933443</v>
      </c>
      <c r="C553" s="1">
        <f t="shared" si="33"/>
        <v>152.89857998904827</v>
      </c>
      <c r="D553" s="1">
        <f t="shared" si="34"/>
        <v>234.50857998904826</v>
      </c>
      <c r="E553" s="1">
        <f t="shared" si="32"/>
        <v>2.8826083733368866</v>
      </c>
    </row>
    <row r="554" spans="1:5" x14ac:dyDescent="0.25">
      <c r="A554" s="1">
        <v>1.1340811039846611E-2</v>
      </c>
      <c r="B554" s="1">
        <v>236.18440523871834</v>
      </c>
      <c r="C554" s="1">
        <f t="shared" si="33"/>
        <v>152.97737360637763</v>
      </c>
      <c r="D554" s="1">
        <f t="shared" si="34"/>
        <v>234.58737360637764</v>
      </c>
      <c r="E554" s="1">
        <f t="shared" si="32"/>
        <v>2.5505100346968068</v>
      </c>
    </row>
    <row r="555" spans="1:5" x14ac:dyDescent="0.25">
      <c r="A555" s="1">
        <v>1.1410462240151102E-2</v>
      </c>
      <c r="B555" s="1">
        <v>235.99374854276658</v>
      </c>
      <c r="C555" s="1">
        <f t="shared" si="33"/>
        <v>153.0442537753533</v>
      </c>
      <c r="D555" s="1">
        <f t="shared" si="34"/>
        <v>234.65425377535331</v>
      </c>
      <c r="E555" s="1">
        <f t="shared" si="32"/>
        <v>1.7942462319275327</v>
      </c>
    </row>
    <row r="556" spans="1:5" x14ac:dyDescent="0.25">
      <c r="A556" s="1">
        <v>1.1466864157733944E-2</v>
      </c>
      <c r="B556" s="1">
        <v>236.54576277584957</v>
      </c>
      <c r="C556" s="1">
        <f t="shared" si="33"/>
        <v>153.09836111837632</v>
      </c>
      <c r="D556" s="1">
        <f t="shared" si="34"/>
        <v>234.70836111837633</v>
      </c>
      <c r="E556" s="1">
        <f t="shared" si="32"/>
        <v>3.3760448508853971</v>
      </c>
    </row>
    <row r="557" spans="1:5" x14ac:dyDescent="0.25">
      <c r="A557" s="1">
        <v>1.1555801720341718E-2</v>
      </c>
      <c r="B557" s="1">
        <v>236.27680587073027</v>
      </c>
      <c r="C557" s="1">
        <f t="shared" si="33"/>
        <v>153.18358846884203</v>
      </c>
      <c r="D557" s="1">
        <f t="shared" si="34"/>
        <v>234.79358846884202</v>
      </c>
      <c r="E557" s="1">
        <f t="shared" si="32"/>
        <v>2.1999338612641424</v>
      </c>
    </row>
    <row r="558" spans="1:5" x14ac:dyDescent="0.25">
      <c r="A558" s="1">
        <v>1.1625883093900745E-2</v>
      </c>
      <c r="B558" s="1">
        <v>236.5006308139281</v>
      </c>
      <c r="C558" s="1">
        <f t="shared" si="33"/>
        <v>153.25066701788967</v>
      </c>
      <c r="D558" s="1">
        <f t="shared" si="34"/>
        <v>234.86066701788968</v>
      </c>
      <c r="E558" s="1">
        <f t="shared" si="32"/>
        <v>2.6894812523167295</v>
      </c>
    </row>
    <row r="559" spans="1:5" x14ac:dyDescent="0.25">
      <c r="A559" s="1">
        <v>1.1699113120272442E-2</v>
      </c>
      <c r="B559" s="1">
        <v>236.31078909359519</v>
      </c>
      <c r="C559" s="1">
        <f t="shared" si="33"/>
        <v>153.32068477466228</v>
      </c>
      <c r="D559" s="1">
        <f t="shared" si="34"/>
        <v>234.93068477466227</v>
      </c>
      <c r="E559" s="1">
        <f t="shared" si="32"/>
        <v>1.9046879311373046</v>
      </c>
    </row>
    <row r="560" spans="1:5" x14ac:dyDescent="0.25">
      <c r="A560" s="1">
        <v>1.1773112078404648E-2</v>
      </c>
      <c r="B560" s="1">
        <v>236.4526809172732</v>
      </c>
      <c r="C560" s="1">
        <f t="shared" si="33"/>
        <v>153.3913604427662</v>
      </c>
      <c r="D560" s="1">
        <f t="shared" si="34"/>
        <v>235.00136044276621</v>
      </c>
      <c r="E560" s="1">
        <f t="shared" si="32"/>
        <v>2.106331119723182</v>
      </c>
    </row>
    <row r="561" spans="1:5" x14ac:dyDescent="0.25">
      <c r="A561" s="1">
        <v>1.183689746081875E-2</v>
      </c>
      <c r="B561" s="1">
        <v>236.63361849722745</v>
      </c>
      <c r="C561" s="1">
        <f t="shared" si="33"/>
        <v>153.45221894235968</v>
      </c>
      <c r="D561" s="1">
        <f t="shared" si="34"/>
        <v>235.06221894235966</v>
      </c>
      <c r="E561" s="1">
        <f t="shared" si="32"/>
        <v>2.4692965610386617</v>
      </c>
    </row>
    <row r="562" spans="1:5" x14ac:dyDescent="0.25">
      <c r="A562" s="1">
        <v>1.19075016796934E-2</v>
      </c>
      <c r="B562" s="1">
        <v>236.60893211873579</v>
      </c>
      <c r="C562" s="1">
        <f t="shared" si="33"/>
        <v>153.51951621196923</v>
      </c>
      <c r="D562" s="1">
        <f t="shared" si="34"/>
        <v>235.12951621196925</v>
      </c>
      <c r="E562" s="1">
        <f t="shared" si="32"/>
        <v>2.1886714251938861</v>
      </c>
    </row>
    <row r="563" spans="1:5" x14ac:dyDescent="0.25">
      <c r="A563" s="1">
        <v>1.1986919891069082E-2</v>
      </c>
      <c r="B563" s="1">
        <v>236.25467704138677</v>
      </c>
      <c r="C563" s="1">
        <f t="shared" si="33"/>
        <v>153.59513038508538</v>
      </c>
      <c r="D563" s="1">
        <f t="shared" si="34"/>
        <v>235.2051303850854</v>
      </c>
      <c r="E563" s="1">
        <f t="shared" si="32"/>
        <v>1.1015481837533936</v>
      </c>
    </row>
    <row r="564" spans="1:5" x14ac:dyDescent="0.25">
      <c r="A564" s="1">
        <v>1.2046050721801453E-2</v>
      </c>
      <c r="B564" s="1">
        <v>236.80767452813561</v>
      </c>
      <c r="C564" s="1">
        <f t="shared" si="33"/>
        <v>153.65137104070237</v>
      </c>
      <c r="D564" s="1">
        <f t="shared" si="34"/>
        <v>235.26137104070239</v>
      </c>
      <c r="E564" s="1">
        <f t="shared" si="32"/>
        <v>2.3910544752481413</v>
      </c>
    </row>
    <row r="565" spans="1:5" x14ac:dyDescent="0.25">
      <c r="A565" s="1">
        <v>1.212335442061591E-2</v>
      </c>
      <c r="B565" s="1">
        <v>237.24067988847688</v>
      </c>
      <c r="C565" s="1">
        <f t="shared" si="33"/>
        <v>153.72482188566602</v>
      </c>
      <c r="D565" s="1">
        <f t="shared" si="34"/>
        <v>235.33482188566603</v>
      </c>
      <c r="E565" s="1">
        <f t="shared" si="32"/>
        <v>3.6322947268781434</v>
      </c>
    </row>
    <row r="566" spans="1:5" x14ac:dyDescent="0.25">
      <c r="A566" s="1">
        <v>1.2229266027444386E-2</v>
      </c>
      <c r="B566" s="1">
        <v>236.72681297344906</v>
      </c>
      <c r="C566" s="1">
        <f t="shared" si="33"/>
        <v>153.82531802770609</v>
      </c>
      <c r="D566" s="1">
        <f t="shared" si="34"/>
        <v>235.4353180277061</v>
      </c>
      <c r="E566" s="1">
        <f t="shared" si="32"/>
        <v>1.6679591948795964</v>
      </c>
    </row>
    <row r="567" spans="1:5" x14ac:dyDescent="0.25">
      <c r="A567" s="1">
        <v>1.2279227586485027E-2</v>
      </c>
      <c r="B567" s="1">
        <v>236.7386823709613</v>
      </c>
      <c r="C567" s="1">
        <f t="shared" si="33"/>
        <v>153.87267012562256</v>
      </c>
      <c r="D567" s="1">
        <f t="shared" si="34"/>
        <v>235.48267012562258</v>
      </c>
      <c r="E567" s="1">
        <f t="shared" si="32"/>
        <v>1.5775667604408221</v>
      </c>
    </row>
    <row r="568" spans="1:5" x14ac:dyDescent="0.25">
      <c r="A568" s="1">
        <v>1.234887822622046E-2</v>
      </c>
      <c r="B568" s="1">
        <v>236.96259541365924</v>
      </c>
      <c r="C568" s="1">
        <f t="shared" si="33"/>
        <v>153.93862436513498</v>
      </c>
      <c r="D568" s="1">
        <f t="shared" si="34"/>
        <v>235.54862436513497</v>
      </c>
      <c r="E568" s="1">
        <f t="shared" si="32"/>
        <v>1.9993141260648362</v>
      </c>
    </row>
    <row r="569" spans="1:5" x14ac:dyDescent="0.25">
      <c r="A569" s="1">
        <v>1.2430040187460654E-2</v>
      </c>
      <c r="B569" s="1">
        <v>237.23075581899215</v>
      </c>
      <c r="C569" s="1">
        <f t="shared" si="33"/>
        <v>154.01539301594261</v>
      </c>
      <c r="D569" s="1">
        <f t="shared" si="34"/>
        <v>235.62539301594262</v>
      </c>
      <c r="E569" s="1">
        <f t="shared" si="32"/>
        <v>2.5771897294150454</v>
      </c>
    </row>
    <row r="570" spans="1:5" x14ac:dyDescent="0.25">
      <c r="A570" s="1">
        <v>1.2496724555950247E-2</v>
      </c>
      <c r="B570" s="1">
        <v>237.16366980973032</v>
      </c>
      <c r="C570" s="1">
        <f t="shared" si="33"/>
        <v>154.07839855529099</v>
      </c>
      <c r="D570" s="1">
        <f t="shared" si="34"/>
        <v>235.68839855529097</v>
      </c>
      <c r="E570" s="1">
        <f t="shared" si="32"/>
        <v>2.1764252741750503</v>
      </c>
    </row>
    <row r="571" spans="1:5" x14ac:dyDescent="0.25">
      <c r="A571" s="1">
        <v>1.2552188108515121E-2</v>
      </c>
      <c r="B571" s="1">
        <v>237.42576173949251</v>
      </c>
      <c r="C571" s="1">
        <f t="shared" si="33"/>
        <v>154.13075480718877</v>
      </c>
      <c r="D571" s="1">
        <f t="shared" si="34"/>
        <v>235.74075480718875</v>
      </c>
      <c r="E571" s="1">
        <f t="shared" si="32"/>
        <v>2.8392483619117428</v>
      </c>
    </row>
    <row r="572" spans="1:5" x14ac:dyDescent="0.25">
      <c r="A572" s="1">
        <v>1.2633089420258798E-2</v>
      </c>
      <c r="B572" s="1">
        <v>237.73543671735027</v>
      </c>
      <c r="C572" s="1">
        <f t="shared" si="33"/>
        <v>154.20704641792821</v>
      </c>
      <c r="D572" s="1">
        <f t="shared" si="34"/>
        <v>235.81704641792822</v>
      </c>
      <c r="E572" s="1">
        <f t="shared" si="32"/>
        <v>3.6802213409165967</v>
      </c>
    </row>
    <row r="573" spans="1:5" x14ac:dyDescent="0.25">
      <c r="A573" s="1">
        <v>1.2719902706417263E-2</v>
      </c>
      <c r="B573" s="1">
        <v>237.29977408337672</v>
      </c>
      <c r="C573" s="1">
        <f t="shared" si="33"/>
        <v>154.28881127602045</v>
      </c>
      <c r="D573" s="1">
        <f t="shared" si="34"/>
        <v>235.89881127602047</v>
      </c>
      <c r="E573" s="1">
        <f t="shared" si="32"/>
        <v>1.9626967875955081</v>
      </c>
    </row>
    <row r="574" spans="1:5" x14ac:dyDescent="0.25">
      <c r="A574" s="1">
        <v>1.2786718062725438E-2</v>
      </c>
      <c r="B574" s="1">
        <v>237.23269967215998</v>
      </c>
      <c r="C574" s="1">
        <f t="shared" si="33"/>
        <v>154.35166940494167</v>
      </c>
      <c r="D574" s="1">
        <f t="shared" si="34"/>
        <v>235.96166940494169</v>
      </c>
      <c r="E574" s="1">
        <f t="shared" si="32"/>
        <v>1.6155179401850062</v>
      </c>
    </row>
    <row r="575" spans="1:5" x14ac:dyDescent="0.25">
      <c r="A575" s="1">
        <v>1.2863081872017115E-2</v>
      </c>
      <c r="B575" s="1">
        <v>237.41686139906622</v>
      </c>
      <c r="C575" s="1">
        <f t="shared" si="33"/>
        <v>154.423434146044</v>
      </c>
      <c r="D575" s="1">
        <f t="shared" si="34"/>
        <v>236.03343414604399</v>
      </c>
      <c r="E575" s="1">
        <f t="shared" si="32"/>
        <v>1.913870964404643</v>
      </c>
    </row>
    <row r="576" spans="1:5" x14ac:dyDescent="0.25">
      <c r="A576" s="1">
        <v>1.2938098555439564E-2</v>
      </c>
      <c r="B576" s="1">
        <v>237.22724527185659</v>
      </c>
      <c r="C576" s="1">
        <f t="shared" si="33"/>
        <v>154.49385370920288</v>
      </c>
      <c r="D576" s="1">
        <f t="shared" si="34"/>
        <v>236.10385370920289</v>
      </c>
      <c r="E576" s="1">
        <f t="shared" si="32"/>
        <v>1.2620086030415087</v>
      </c>
    </row>
    <row r="577" spans="1:5" x14ac:dyDescent="0.25">
      <c r="A577" s="1">
        <v>1.3009074292785631E-2</v>
      </c>
      <c r="B577" s="1">
        <v>237.20264313352499</v>
      </c>
      <c r="C577" s="1">
        <f t="shared" si="33"/>
        <v>154.56040778843104</v>
      </c>
      <c r="D577" s="1">
        <f t="shared" si="34"/>
        <v>236.17040778843102</v>
      </c>
      <c r="E577" s="1">
        <f t="shared" si="32"/>
        <v>1.0655098076612588</v>
      </c>
    </row>
    <row r="578" spans="1:5" x14ac:dyDescent="0.25">
      <c r="A578" s="1">
        <v>1.3083274217463726E-2</v>
      </c>
      <c r="B578" s="1">
        <v>237.51083339722567</v>
      </c>
      <c r="C578" s="1">
        <f t="shared" si="33"/>
        <v>154.62991024702563</v>
      </c>
      <c r="D578" s="1">
        <f t="shared" si="34"/>
        <v>236.23991024702565</v>
      </c>
      <c r="E578" s="1">
        <f t="shared" si="32"/>
        <v>1.6152456537143409</v>
      </c>
    </row>
    <row r="579" spans="1:5" x14ac:dyDescent="0.25">
      <c r="A579" s="1">
        <v>1.3161331420146086E-2</v>
      </c>
      <c r="B579" s="1">
        <v>237.52943939153505</v>
      </c>
      <c r="C579" s="1">
        <f t="shared" si="33"/>
        <v>154.70294318849014</v>
      </c>
      <c r="D579" s="1">
        <f t="shared" si="34"/>
        <v>236.31294318849012</v>
      </c>
      <c r="E579" s="1">
        <f t="shared" si="32"/>
        <v>1.4798630120227219</v>
      </c>
    </row>
    <row r="580" spans="1:5" x14ac:dyDescent="0.25">
      <c r="A580" s="1">
        <v>1.3227885087234496E-2</v>
      </c>
      <c r="B580" s="1">
        <v>237.83587612190837</v>
      </c>
      <c r="C580" s="1">
        <f t="shared" si="33"/>
        <v>154.76514621964276</v>
      </c>
      <c r="D580" s="1">
        <f t="shared" si="34"/>
        <v>236.37514621964277</v>
      </c>
      <c r="E580" s="1">
        <f t="shared" si="32"/>
        <v>2.1337318473728635</v>
      </c>
    </row>
    <row r="581" spans="1:5" x14ac:dyDescent="0.25">
      <c r="A581" s="1">
        <v>1.3297466253514224E-2</v>
      </c>
      <c r="B581" s="1">
        <v>237.5203802771837</v>
      </c>
      <c r="C581" s="1">
        <f t="shared" si="33"/>
        <v>154.83011315008559</v>
      </c>
      <c r="D581" s="1">
        <f t="shared" si="34"/>
        <v>236.44011315008561</v>
      </c>
      <c r="E581" s="1">
        <f t="shared" si="32"/>
        <v>1.1669770658887753</v>
      </c>
    </row>
    <row r="582" spans="1:5" x14ac:dyDescent="0.25">
      <c r="A582" s="1">
        <v>1.3379621912087246E-2</v>
      </c>
      <c r="B582" s="1">
        <v>237.53996402447265</v>
      </c>
      <c r="C582" s="1">
        <f t="shared" si="33"/>
        <v>154.90673434380645</v>
      </c>
      <c r="D582" s="1">
        <f t="shared" si="34"/>
        <v>236.51673434380643</v>
      </c>
      <c r="E582" s="1">
        <f t="shared" si="32"/>
        <v>1.0469989793962928</v>
      </c>
    </row>
    <row r="583" spans="1:5" x14ac:dyDescent="0.25">
      <c r="A583" s="1">
        <v>1.3449176683675203E-2</v>
      </c>
      <c r="B583" s="1">
        <v>238.1378147385546</v>
      </c>
      <c r="C583" s="1">
        <f t="shared" si="33"/>
        <v>154.97153049642091</v>
      </c>
      <c r="D583" s="1">
        <f t="shared" si="34"/>
        <v>236.5815304964209</v>
      </c>
      <c r="E583" s="1">
        <f t="shared" si="32"/>
        <v>2.4220206423136634</v>
      </c>
    </row>
    <row r="584" spans="1:5" x14ac:dyDescent="0.25">
      <c r="A584" s="1">
        <v>1.3520949377952989E-2</v>
      </c>
      <c r="B584" s="1">
        <v>237.73974305448911</v>
      </c>
      <c r="C584" s="1">
        <f t="shared" si="33"/>
        <v>155.03832271722285</v>
      </c>
      <c r="D584" s="1">
        <f t="shared" si="34"/>
        <v>236.64832271722287</v>
      </c>
      <c r="E584" s="1">
        <f t="shared" si="32"/>
        <v>1.1911983525983592</v>
      </c>
    </row>
    <row r="585" spans="1:5" x14ac:dyDescent="0.25">
      <c r="A585" s="1">
        <v>1.359863942242957E-2</v>
      </c>
      <c r="B585" s="1">
        <v>238.0074353344844</v>
      </c>
      <c r="C585" s="1">
        <f t="shared" si="33"/>
        <v>155.11054149275998</v>
      </c>
      <c r="D585" s="1">
        <f t="shared" si="34"/>
        <v>236.72054149275999</v>
      </c>
      <c r="E585" s="1">
        <f t="shared" si="32"/>
        <v>1.6560957598682022</v>
      </c>
    </row>
    <row r="586" spans="1:5" x14ac:dyDescent="0.25">
      <c r="A586" s="1">
        <v>1.3677063075727577E-2</v>
      </c>
      <c r="B586" s="1">
        <v>237.7769923302929</v>
      </c>
      <c r="C586" s="1">
        <f t="shared" si="33"/>
        <v>155.1833577730944</v>
      </c>
      <c r="D586" s="1">
        <f t="shared" si="34"/>
        <v>236.79335777309439</v>
      </c>
      <c r="E586" s="1">
        <f t="shared" ref="E586:E649" si="35">(B586-D586)^2</f>
        <v>0.96753694211511565</v>
      </c>
    </row>
    <row r="587" spans="1:5" x14ac:dyDescent="0.25">
      <c r="A587" s="1">
        <v>1.3740379504642302E-2</v>
      </c>
      <c r="B587" s="1">
        <v>238.04129298624031</v>
      </c>
      <c r="C587" s="1">
        <f t="shared" si="33"/>
        <v>155.24208518148808</v>
      </c>
      <c r="D587" s="1">
        <f t="shared" si="34"/>
        <v>236.85208518148806</v>
      </c>
      <c r="E587" s="1">
        <f t="shared" si="35"/>
        <v>1.4142152028836494</v>
      </c>
    </row>
    <row r="588" spans="1:5" x14ac:dyDescent="0.25">
      <c r="A588" s="1">
        <v>1.3814437040837511E-2</v>
      </c>
      <c r="B588" s="1">
        <v>237.85130911045385</v>
      </c>
      <c r="C588" s="1">
        <f t="shared" si="33"/>
        <v>155.31070519160707</v>
      </c>
      <c r="D588" s="1">
        <f t="shared" si="34"/>
        <v>236.92070519160706</v>
      </c>
      <c r="E588" s="1">
        <f t="shared" si="35"/>
        <v>0.86602365377301993</v>
      </c>
    </row>
    <row r="589" spans="1:5" x14ac:dyDescent="0.25">
      <c r="A589" s="1">
        <v>1.3887219451526689E-2</v>
      </c>
      <c r="B589" s="1">
        <v>237.99329934321906</v>
      </c>
      <c r="C589" s="1">
        <f t="shared" si="33"/>
        <v>155.37807022397399</v>
      </c>
      <c r="D589" s="1">
        <f t="shared" si="34"/>
        <v>236.98807022397398</v>
      </c>
      <c r="E589" s="1">
        <f t="shared" si="35"/>
        <v>1.0104855821782526</v>
      </c>
    </row>
    <row r="590" spans="1:5" x14ac:dyDescent="0.25">
      <c r="A590" s="1">
        <v>1.3959568660598515E-2</v>
      </c>
      <c r="B590" s="1">
        <v>238.25982245695874</v>
      </c>
      <c r="C590" s="1">
        <f t="shared" si="33"/>
        <v>155.44496218855562</v>
      </c>
      <c r="D590" s="1">
        <f t="shared" si="34"/>
        <v>237.05496218855563</v>
      </c>
      <c r="E590" s="1">
        <f t="shared" si="35"/>
        <v>1.4516882663764132</v>
      </c>
    </row>
    <row r="591" spans="1:5" x14ac:dyDescent="0.25">
      <c r="A591" s="1">
        <v>1.4027760739856543E-2</v>
      </c>
      <c r="B591" s="1">
        <v>238.27612832522564</v>
      </c>
      <c r="C591" s="1">
        <f t="shared" si="33"/>
        <v>155.50794484450756</v>
      </c>
      <c r="D591" s="1">
        <f t="shared" si="34"/>
        <v>237.11794484450758</v>
      </c>
      <c r="E591" s="1">
        <f t="shared" si="35"/>
        <v>1.3413889750082137</v>
      </c>
    </row>
    <row r="592" spans="1:5" x14ac:dyDescent="0.25">
      <c r="A592" s="1">
        <v>1.4103087603514735E-2</v>
      </c>
      <c r="B592" s="1">
        <v>237.87867308000421</v>
      </c>
      <c r="C592" s="1">
        <f t="shared" si="33"/>
        <v>155.57744314808727</v>
      </c>
      <c r="D592" s="1">
        <f t="shared" si="34"/>
        <v>237.18744314808725</v>
      </c>
      <c r="E592" s="1">
        <f t="shared" si="35"/>
        <v>0.47779881877791214</v>
      </c>
    </row>
    <row r="593" spans="1:5" x14ac:dyDescent="0.25">
      <c r="A593" s="1">
        <v>1.4159981592844834E-2</v>
      </c>
      <c r="B593" s="1">
        <v>238.2246498959272</v>
      </c>
      <c r="C593" s="1">
        <f t="shared" ref="C593:C656" si="36">(B$3*(1-EXP(-B$5*A593)))+(B$4*(1-EXP(-B$6*A593)))</f>
        <v>155.62988335525162</v>
      </c>
      <c r="D593" s="1">
        <f t="shared" ref="D593:D656" si="37">B$7+C593</f>
        <v>237.23988335525161</v>
      </c>
      <c r="E593" s="1">
        <f t="shared" si="35"/>
        <v>0.96976513963417565</v>
      </c>
    </row>
    <row r="594" spans="1:5" x14ac:dyDescent="0.25">
      <c r="A594" s="1">
        <v>1.4249203078167079E-2</v>
      </c>
      <c r="B594" s="1">
        <v>238.49530298208219</v>
      </c>
      <c r="C594" s="1">
        <f t="shared" si="36"/>
        <v>155.71203123986325</v>
      </c>
      <c r="D594" s="1">
        <f t="shared" si="37"/>
        <v>237.32203123986324</v>
      </c>
      <c r="E594" s="1">
        <f t="shared" si="35"/>
        <v>1.3765665810895091</v>
      </c>
    </row>
    <row r="595" spans="1:5" x14ac:dyDescent="0.25">
      <c r="A595" s="1">
        <v>1.4323150390414659E-2</v>
      </c>
      <c r="B595" s="1">
        <v>238.30521809690501</v>
      </c>
      <c r="C595" s="1">
        <f t="shared" si="36"/>
        <v>155.78003348348142</v>
      </c>
      <c r="D595" s="1">
        <f t="shared" si="37"/>
        <v>237.39003348348143</v>
      </c>
      <c r="E595" s="1">
        <f t="shared" si="35"/>
        <v>0.8375628766472617</v>
      </c>
    </row>
    <row r="596" spans="1:5" x14ac:dyDescent="0.25">
      <c r="A596" s="1">
        <v>1.4399239173172547E-2</v>
      </c>
      <c r="B596" s="1">
        <v>238.48965702410709</v>
      </c>
      <c r="C596" s="1">
        <f t="shared" si="36"/>
        <v>155.84992713824195</v>
      </c>
      <c r="D596" s="1">
        <f t="shared" si="37"/>
        <v>237.45992713824194</v>
      </c>
      <c r="E596" s="1">
        <f t="shared" si="35"/>
        <v>1.060343637843858</v>
      </c>
    </row>
    <row r="597" spans="1:5" x14ac:dyDescent="0.25">
      <c r="A597" s="1">
        <v>1.4477266186685213E-2</v>
      </c>
      <c r="B597" s="1">
        <v>238.50833274435013</v>
      </c>
      <c r="C597" s="1">
        <f t="shared" si="36"/>
        <v>155.92151925620155</v>
      </c>
      <c r="D597" s="1">
        <f t="shared" si="37"/>
        <v>237.53151925620153</v>
      </c>
      <c r="E597" s="1">
        <f t="shared" si="35"/>
        <v>0.95416459062902237</v>
      </c>
    </row>
    <row r="598" spans="1:5" x14ac:dyDescent="0.25">
      <c r="A598" s="1">
        <v>1.4545663897935206E-2</v>
      </c>
      <c r="B598" s="1">
        <v>238.64940094242883</v>
      </c>
      <c r="C598" s="1">
        <f t="shared" si="36"/>
        <v>155.98420801883802</v>
      </c>
      <c r="D598" s="1">
        <f t="shared" si="37"/>
        <v>237.594208018838</v>
      </c>
      <c r="E598" s="1">
        <f t="shared" si="35"/>
        <v>1.1134321059961489</v>
      </c>
    </row>
    <row r="599" spans="1:5" x14ac:dyDescent="0.25">
      <c r="A599" s="1">
        <v>1.4615309765039504E-2</v>
      </c>
      <c r="B599" s="1">
        <v>238.6660817752103</v>
      </c>
      <c r="C599" s="1">
        <f t="shared" si="36"/>
        <v>156.04797537460792</v>
      </c>
      <c r="D599" s="1">
        <f t="shared" si="37"/>
        <v>237.65797537460793</v>
      </c>
      <c r="E599" s="1">
        <f t="shared" si="35"/>
        <v>1.0162785149354707</v>
      </c>
    </row>
    <row r="600" spans="1:5" x14ac:dyDescent="0.25">
      <c r="A600" s="1">
        <v>1.4689885070629941E-2</v>
      </c>
      <c r="B600" s="1">
        <v>238.51765398938571</v>
      </c>
      <c r="C600" s="1">
        <f t="shared" si="36"/>
        <v>156.11618302914189</v>
      </c>
      <c r="D600" s="1">
        <f t="shared" si="37"/>
        <v>237.72618302914191</v>
      </c>
      <c r="E600" s="1">
        <f t="shared" si="35"/>
        <v>0.62642628090924202</v>
      </c>
    </row>
    <row r="601" spans="1:5" x14ac:dyDescent="0.25">
      <c r="A601" s="1">
        <v>1.4761477126089495E-2</v>
      </c>
      <c r="B601" s="1">
        <v>238.82581763144717</v>
      </c>
      <c r="C601" s="1">
        <f t="shared" si="36"/>
        <v>156.18159114535101</v>
      </c>
      <c r="D601" s="1">
        <f t="shared" si="37"/>
        <v>237.79159114535099</v>
      </c>
      <c r="E601" s="1">
        <f t="shared" si="35"/>
        <v>1.0696244245428383</v>
      </c>
    </row>
    <row r="602" spans="1:5" x14ac:dyDescent="0.25">
      <c r="A602" s="1">
        <v>1.4828700705951514E-2</v>
      </c>
      <c r="B602" s="1">
        <v>238.71719817499783</v>
      </c>
      <c r="C602" s="1">
        <f t="shared" si="36"/>
        <v>156.24294486312746</v>
      </c>
      <c r="D602" s="1">
        <f t="shared" si="37"/>
        <v>237.85294486312745</v>
      </c>
      <c r="E602" s="1">
        <f t="shared" si="35"/>
        <v>0.74693378707892932</v>
      </c>
    </row>
    <row r="603" spans="1:5" x14ac:dyDescent="0.25">
      <c r="A603" s="1">
        <v>1.490099279434345E-2</v>
      </c>
      <c r="B603" s="1">
        <v>238.94241991294891</v>
      </c>
      <c r="C603" s="1">
        <f t="shared" si="36"/>
        <v>156.30885621287618</v>
      </c>
      <c r="D603" s="1">
        <f t="shared" si="37"/>
        <v>237.91885621287616</v>
      </c>
      <c r="E603" s="1">
        <f t="shared" si="35"/>
        <v>1.0476826481066026</v>
      </c>
    </row>
    <row r="604" spans="1:5" x14ac:dyDescent="0.25">
      <c r="A604" s="1">
        <v>1.4974275834960806E-2</v>
      </c>
      <c r="B604" s="1">
        <v>238.79365944218372</v>
      </c>
      <c r="C604" s="1">
        <f t="shared" si="36"/>
        <v>156.3755988807564</v>
      </c>
      <c r="D604" s="1">
        <f t="shared" si="37"/>
        <v>237.98559888075641</v>
      </c>
      <c r="E604" s="1">
        <f t="shared" si="35"/>
        <v>0.6529618709342212</v>
      </c>
    </row>
    <row r="605" spans="1:5" x14ac:dyDescent="0.25">
      <c r="A605" s="1">
        <v>1.5058197658801866E-2</v>
      </c>
      <c r="B605" s="1">
        <v>238.73059806719019</v>
      </c>
      <c r="C605" s="1">
        <f t="shared" si="36"/>
        <v>156.45194169293435</v>
      </c>
      <c r="D605" s="1">
        <f t="shared" si="37"/>
        <v>238.06194169293434</v>
      </c>
      <c r="E605" s="1">
        <f t="shared" si="35"/>
        <v>0.44710134683297431</v>
      </c>
    </row>
    <row r="606" spans="1:5" x14ac:dyDescent="0.25">
      <c r="A606" s="1">
        <v>1.5119208819331986E-2</v>
      </c>
      <c r="B606" s="1">
        <v>239.07793762856321</v>
      </c>
      <c r="C606" s="1">
        <f t="shared" si="36"/>
        <v>156.50738322592267</v>
      </c>
      <c r="D606" s="1">
        <f t="shared" si="37"/>
        <v>238.11738322592265</v>
      </c>
      <c r="E606" s="1">
        <f t="shared" si="35"/>
        <v>0.9226647604321514</v>
      </c>
    </row>
    <row r="607" spans="1:5" x14ac:dyDescent="0.25">
      <c r="A607" s="1">
        <v>1.5201380557515564E-2</v>
      </c>
      <c r="B607" s="1">
        <v>239.05605576503373</v>
      </c>
      <c r="C607" s="1">
        <f t="shared" si="36"/>
        <v>156.58197428782347</v>
      </c>
      <c r="D607" s="1">
        <f t="shared" si="37"/>
        <v>238.19197428782348</v>
      </c>
      <c r="E607" s="1">
        <f t="shared" si="35"/>
        <v>0.74663679925784565</v>
      </c>
    </row>
    <row r="608" spans="1:5" x14ac:dyDescent="0.25">
      <c r="A608" s="1">
        <v>1.527314866592942E-2</v>
      </c>
      <c r="B608" s="1">
        <v>239.53084588572295</v>
      </c>
      <c r="C608" s="1">
        <f t="shared" si="36"/>
        <v>156.64704708683718</v>
      </c>
      <c r="D608" s="1">
        <f t="shared" si="37"/>
        <v>238.25704708683719</v>
      </c>
      <c r="E608" s="1">
        <f t="shared" si="35"/>
        <v>1.622563380042815</v>
      </c>
    </row>
    <row r="609" spans="1:5" x14ac:dyDescent="0.25">
      <c r="A609" s="1">
        <v>1.5347349277182006E-2</v>
      </c>
      <c r="B609" s="1">
        <v>239.13268222854603</v>
      </c>
      <c r="C609" s="1">
        <f t="shared" si="36"/>
        <v>156.71425259208056</v>
      </c>
      <c r="D609" s="1">
        <f t="shared" si="37"/>
        <v>238.32425259208054</v>
      </c>
      <c r="E609" s="1">
        <f t="shared" si="35"/>
        <v>0.6535584771157249</v>
      </c>
    </row>
    <row r="610" spans="1:5" x14ac:dyDescent="0.25">
      <c r="A610" s="1">
        <v>1.5410448721865849E-2</v>
      </c>
      <c r="B610" s="1">
        <v>238.98141306426575</v>
      </c>
      <c r="C610" s="1">
        <f t="shared" si="36"/>
        <v>156.77134524523078</v>
      </c>
      <c r="D610" s="1">
        <f t="shared" si="37"/>
        <v>238.38134524523076</v>
      </c>
      <c r="E610" s="1">
        <f t="shared" si="35"/>
        <v>0.36008138744140972</v>
      </c>
    </row>
    <row r="611" spans="1:5" x14ac:dyDescent="0.25">
      <c r="A611" s="1">
        <v>1.5482708186641806E-2</v>
      </c>
      <c r="B611" s="1">
        <v>239.33158944500795</v>
      </c>
      <c r="C611" s="1">
        <f t="shared" si="36"/>
        <v>156.83666025847185</v>
      </c>
      <c r="D611" s="1">
        <f t="shared" si="37"/>
        <v>238.44666025847187</v>
      </c>
      <c r="E611" s="1">
        <f t="shared" si="35"/>
        <v>0.78309966518341534</v>
      </c>
    </row>
    <row r="612" spans="1:5" x14ac:dyDescent="0.25">
      <c r="A612" s="1">
        <v>1.557437173988924E-2</v>
      </c>
      <c r="B612" s="1">
        <v>239.22877994031609</v>
      </c>
      <c r="C612" s="1">
        <f t="shared" si="36"/>
        <v>156.91941377749316</v>
      </c>
      <c r="D612" s="1">
        <f t="shared" si="37"/>
        <v>238.52941377749318</v>
      </c>
      <c r="E612" s="1">
        <f t="shared" si="35"/>
        <v>0.48911302970164383</v>
      </c>
    </row>
    <row r="613" spans="1:5" x14ac:dyDescent="0.25">
      <c r="A613" s="1">
        <v>1.5628098681413037E-2</v>
      </c>
      <c r="B613" s="1">
        <v>239.28329049237465</v>
      </c>
      <c r="C613" s="1">
        <f t="shared" si="36"/>
        <v>156.96786593512329</v>
      </c>
      <c r="D613" s="1">
        <f t="shared" si="37"/>
        <v>238.57786593512327</v>
      </c>
      <c r="E613" s="1">
        <f t="shared" si="35"/>
        <v>0.49762380597330047</v>
      </c>
    </row>
    <row r="614" spans="1:5" x14ac:dyDescent="0.25">
      <c r="A614" s="1">
        <v>1.5717170496726825E-2</v>
      </c>
      <c r="B614" s="1">
        <v>239.26306616317481</v>
      </c>
      <c r="C614" s="1">
        <f t="shared" si="36"/>
        <v>157.04810778366377</v>
      </c>
      <c r="D614" s="1">
        <f t="shared" si="37"/>
        <v>238.65810778366375</v>
      </c>
      <c r="E614" s="1">
        <f t="shared" si="35"/>
        <v>0.36597464094064852</v>
      </c>
    </row>
    <row r="615" spans="1:5" x14ac:dyDescent="0.25">
      <c r="A615" s="1">
        <v>1.5781322592090016E-2</v>
      </c>
      <c r="B615" s="1">
        <v>239.65303640025894</v>
      </c>
      <c r="C615" s="1">
        <f t="shared" si="36"/>
        <v>157.10583457769457</v>
      </c>
      <c r="D615" s="1">
        <f t="shared" si="37"/>
        <v>238.71583457769458</v>
      </c>
      <c r="E615" s="1">
        <f t="shared" si="35"/>
        <v>0.87834725621796084</v>
      </c>
    </row>
    <row r="616" spans="1:5" x14ac:dyDescent="0.25">
      <c r="A616" s="1">
        <v>1.5846228612186979E-2</v>
      </c>
      <c r="B616" s="1">
        <v>239.41891866422935</v>
      </c>
      <c r="C616" s="1">
        <f t="shared" si="36"/>
        <v>157.16418385388261</v>
      </c>
      <c r="D616" s="1">
        <f t="shared" si="37"/>
        <v>238.77418385388262</v>
      </c>
      <c r="E616" s="1">
        <f t="shared" si="35"/>
        <v>0.4156829756728383</v>
      </c>
    </row>
    <row r="617" spans="1:5" x14ac:dyDescent="0.25">
      <c r="A617" s="1">
        <v>1.5931518017584856E-2</v>
      </c>
      <c r="B617" s="1">
        <v>239.60590914342805</v>
      </c>
      <c r="C617" s="1">
        <f t="shared" si="36"/>
        <v>157.24077196218084</v>
      </c>
      <c r="D617" s="1">
        <f t="shared" si="37"/>
        <v>238.85077196218083</v>
      </c>
      <c r="E617" s="1">
        <f t="shared" si="35"/>
        <v>0.5702321625019986</v>
      </c>
    </row>
    <row r="618" spans="1:5" x14ac:dyDescent="0.25">
      <c r="A618" s="1">
        <v>1.5996868134853265E-2</v>
      </c>
      <c r="B618" s="1">
        <v>239.95464678095382</v>
      </c>
      <c r="C618" s="1">
        <f t="shared" si="36"/>
        <v>157.29938941385976</v>
      </c>
      <c r="D618" s="1">
        <f t="shared" si="37"/>
        <v>238.90938941385974</v>
      </c>
      <c r="E618" s="1">
        <f t="shared" si="35"/>
        <v>1.09256296346445</v>
      </c>
    </row>
    <row r="619" spans="1:5" x14ac:dyDescent="0.25">
      <c r="A619" s="1">
        <v>1.6070171710984488E-2</v>
      </c>
      <c r="B619" s="1">
        <v>239.76414830421157</v>
      </c>
      <c r="C619" s="1">
        <f t="shared" si="36"/>
        <v>157.36507327771307</v>
      </c>
      <c r="D619" s="1">
        <f t="shared" si="37"/>
        <v>238.97507327771308</v>
      </c>
      <c r="E619" s="1">
        <f t="shared" si="35"/>
        <v>0.62263939744359975</v>
      </c>
    </row>
    <row r="620" spans="1:5" x14ac:dyDescent="0.25">
      <c r="A620" s="1">
        <v>1.6165331478827288E-2</v>
      </c>
      <c r="B620" s="1">
        <v>239.57887153055412</v>
      </c>
      <c r="C620" s="1">
        <f t="shared" si="36"/>
        <v>157.4502348696127</v>
      </c>
      <c r="D620" s="1">
        <f t="shared" si="37"/>
        <v>239.06023486961271</v>
      </c>
      <c r="E620" s="1">
        <f t="shared" si="35"/>
        <v>0.26898398607245594</v>
      </c>
    </row>
    <row r="621" spans="1:5" x14ac:dyDescent="0.25">
      <c r="A621" s="1">
        <v>1.6262849561634499E-2</v>
      </c>
      <c r="B621" s="1">
        <v>240.01870781187776</v>
      </c>
      <c r="C621" s="1">
        <f t="shared" si="36"/>
        <v>157.53738224967492</v>
      </c>
      <c r="D621" s="1">
        <f t="shared" si="37"/>
        <v>239.14738224967493</v>
      </c>
      <c r="E621" s="1">
        <f t="shared" si="35"/>
        <v>0.75920823534807269</v>
      </c>
    </row>
    <row r="622" spans="1:5" x14ac:dyDescent="0.25">
      <c r="A622" s="1">
        <v>1.6296460282578477E-2</v>
      </c>
      <c r="B622" s="1">
        <v>239.65204131244542</v>
      </c>
      <c r="C622" s="1">
        <f t="shared" si="36"/>
        <v>157.56738936168139</v>
      </c>
      <c r="D622" s="1">
        <f t="shared" si="37"/>
        <v>239.17738936168138</v>
      </c>
      <c r="E622" s="1">
        <f t="shared" si="35"/>
        <v>0.22529447436411001</v>
      </c>
    </row>
    <row r="623" spans="1:5" x14ac:dyDescent="0.25">
      <c r="A623" s="1">
        <v>1.6378449562275254E-2</v>
      </c>
      <c r="B623" s="1">
        <v>239.79669563234464</v>
      </c>
      <c r="C623" s="1">
        <f t="shared" si="36"/>
        <v>157.64052528612945</v>
      </c>
      <c r="D623" s="1">
        <f t="shared" si="37"/>
        <v>239.25052528612946</v>
      </c>
      <c r="E623" s="1">
        <f t="shared" si="35"/>
        <v>0.29830204708480679</v>
      </c>
    </row>
    <row r="624" spans="1:5" x14ac:dyDescent="0.25">
      <c r="A624" s="1">
        <v>1.6463746449520204E-2</v>
      </c>
      <c r="B624" s="1">
        <v>239.73392536706561</v>
      </c>
      <c r="C624" s="1">
        <f t="shared" si="36"/>
        <v>157.71651722355779</v>
      </c>
      <c r="D624" s="1">
        <f t="shared" si="37"/>
        <v>239.3265172235578</v>
      </c>
      <c r="E624" s="1">
        <f t="shared" si="35"/>
        <v>0.1659813953964791</v>
      </c>
    </row>
    <row r="625" spans="1:5" x14ac:dyDescent="0.25">
      <c r="A625" s="1">
        <v>1.6530400918861463E-2</v>
      </c>
      <c r="B625" s="1">
        <v>239.79161191297467</v>
      </c>
      <c r="C625" s="1">
        <f t="shared" si="36"/>
        <v>157.77583347364953</v>
      </c>
      <c r="D625" s="1">
        <f t="shared" si="37"/>
        <v>239.38583347364954</v>
      </c>
      <c r="E625" s="1">
        <f t="shared" si="35"/>
        <v>0.16465614182114022</v>
      </c>
    </row>
    <row r="626" spans="1:5" x14ac:dyDescent="0.25">
      <c r="A626" s="1">
        <v>1.6599648613978977E-2</v>
      </c>
      <c r="B626" s="1">
        <v>240.01654446194132</v>
      </c>
      <c r="C626" s="1">
        <f t="shared" si="36"/>
        <v>157.83739531061363</v>
      </c>
      <c r="D626" s="1">
        <f t="shared" si="37"/>
        <v>239.44739531061362</v>
      </c>
      <c r="E626" s="1">
        <f t="shared" si="35"/>
        <v>0.32393075645704933</v>
      </c>
    </row>
    <row r="627" spans="1:5" x14ac:dyDescent="0.25">
      <c r="A627" s="1">
        <v>1.6670339375250875E-2</v>
      </c>
      <c r="B627" s="1">
        <v>239.32542573695491</v>
      </c>
      <c r="C627" s="1">
        <f t="shared" si="36"/>
        <v>157.90017479256204</v>
      </c>
      <c r="D627" s="1">
        <f t="shared" si="37"/>
        <v>239.51017479256205</v>
      </c>
      <c r="E627" s="1">
        <f t="shared" si="35"/>
        <v>3.4132213547730869E-2</v>
      </c>
    </row>
    <row r="628" spans="1:5" x14ac:dyDescent="0.25">
      <c r="A628" s="1">
        <v>1.6741368099853091E-2</v>
      </c>
      <c r="B628" s="1">
        <v>240.2589772878861</v>
      </c>
      <c r="C628" s="1">
        <f t="shared" si="36"/>
        <v>157.96318808381136</v>
      </c>
      <c r="D628" s="1">
        <f t="shared" si="37"/>
        <v>239.57318808381137</v>
      </c>
      <c r="E628" s="1">
        <f t="shared" si="35"/>
        <v>0.47030683242544219</v>
      </c>
    </row>
    <row r="629" spans="1:5" x14ac:dyDescent="0.25">
      <c r="A629" s="1">
        <v>1.6817772737116349E-2</v>
      </c>
      <c r="B629" s="1">
        <v>240.02742979067443</v>
      </c>
      <c r="C629" s="1">
        <f t="shared" si="36"/>
        <v>158.03089647966416</v>
      </c>
      <c r="D629" s="1">
        <f t="shared" si="37"/>
        <v>239.64089647966415</v>
      </c>
      <c r="E629" s="1">
        <f t="shared" si="35"/>
        <v>0.14940800052057174</v>
      </c>
    </row>
    <row r="630" spans="1:5" x14ac:dyDescent="0.25">
      <c r="A630" s="1">
        <v>1.6874944423141056E-2</v>
      </c>
      <c r="B630" s="1">
        <v>240.20785895992006</v>
      </c>
      <c r="C630" s="1">
        <f t="shared" si="36"/>
        <v>158.08151076731096</v>
      </c>
      <c r="D630" s="1">
        <f t="shared" si="37"/>
        <v>239.69151076731094</v>
      </c>
      <c r="E630" s="1">
        <f t="shared" si="35"/>
        <v>0.26661545601069986</v>
      </c>
    </row>
    <row r="631" spans="1:5" x14ac:dyDescent="0.25">
      <c r="A631" s="1">
        <v>1.6953078957647714E-2</v>
      </c>
      <c r="B631" s="1">
        <v>240.35170372218434</v>
      </c>
      <c r="C631" s="1">
        <f t="shared" si="36"/>
        <v>158.15061408915824</v>
      </c>
      <c r="D631" s="1">
        <f t="shared" si="37"/>
        <v>239.76061408915825</v>
      </c>
      <c r="E631" s="1">
        <f t="shared" si="35"/>
        <v>0.34938695427091404</v>
      </c>
    </row>
    <row r="632" spans="1:5" x14ac:dyDescent="0.25">
      <c r="A632" s="1">
        <v>1.7028964530346725E-2</v>
      </c>
      <c r="B632" s="1">
        <v>240.37000919159809</v>
      </c>
      <c r="C632" s="1">
        <f t="shared" si="36"/>
        <v>158.21765170024304</v>
      </c>
      <c r="D632" s="1">
        <f t="shared" si="37"/>
        <v>239.82765170024305</v>
      </c>
      <c r="E632" s="1">
        <f t="shared" si="35"/>
        <v>0.29415164842892577</v>
      </c>
    </row>
    <row r="633" spans="1:5" x14ac:dyDescent="0.25">
      <c r="A633" s="1">
        <v>1.7091054857969204E-2</v>
      </c>
      <c r="B633" s="1">
        <v>240.38498794884006</v>
      </c>
      <c r="C633" s="1">
        <f t="shared" si="36"/>
        <v>158.2724463815515</v>
      </c>
      <c r="D633" s="1">
        <f t="shared" si="37"/>
        <v>239.88244638155152</v>
      </c>
      <c r="E633" s="1">
        <f t="shared" si="35"/>
        <v>0.25254802685282801</v>
      </c>
    </row>
    <row r="634" spans="1:5" x14ac:dyDescent="0.25">
      <c r="A634" s="1">
        <v>1.7155131316616966E-2</v>
      </c>
      <c r="B634" s="1">
        <v>240.4421230582081</v>
      </c>
      <c r="C634" s="1">
        <f t="shared" si="36"/>
        <v>158.32894088272587</v>
      </c>
      <c r="D634" s="1">
        <f t="shared" si="37"/>
        <v>239.93894088272589</v>
      </c>
      <c r="E634" s="1">
        <f t="shared" si="35"/>
        <v>0.25319230172300855</v>
      </c>
    </row>
    <row r="635" spans="1:5" x14ac:dyDescent="0.25">
      <c r="A635" s="1">
        <v>1.7219250227118583E-2</v>
      </c>
      <c r="B635" s="1">
        <v>240.41591694224377</v>
      </c>
      <c r="C635" s="1">
        <f t="shared" si="36"/>
        <v>158.38541903668616</v>
      </c>
      <c r="D635" s="1">
        <f t="shared" si="37"/>
        <v>239.99541903668614</v>
      </c>
      <c r="E635" s="1">
        <f t="shared" si="35"/>
        <v>0.17681848857834895</v>
      </c>
    </row>
    <row r="636" spans="1:5" x14ac:dyDescent="0.25">
      <c r="A636" s="1">
        <v>1.7283526165067665E-2</v>
      </c>
      <c r="B636" s="1">
        <v>240.63983458103016</v>
      </c>
      <c r="C636" s="1">
        <f t="shared" si="36"/>
        <v>158.44198156580018</v>
      </c>
      <c r="D636" s="1">
        <f t="shared" si="37"/>
        <v>240.05198156580019</v>
      </c>
      <c r="E636" s="1">
        <f t="shared" si="35"/>
        <v>0.34557116751496436</v>
      </c>
    </row>
    <row r="637" spans="1:5" x14ac:dyDescent="0.25">
      <c r="A637" s="1">
        <v>1.7356787374201484E-2</v>
      </c>
      <c r="B637" s="1">
        <v>240.36572983146573</v>
      </c>
      <c r="C637" s="1">
        <f t="shared" si="36"/>
        <v>158.50638529969777</v>
      </c>
      <c r="D637" s="1">
        <f t="shared" si="37"/>
        <v>240.11638529969775</v>
      </c>
      <c r="E637" s="1">
        <f t="shared" si="35"/>
        <v>6.217269552259036E-2</v>
      </c>
    </row>
    <row r="638" spans="1:5" x14ac:dyDescent="0.25">
      <c r="A638" s="1">
        <v>1.7423638883294956E-2</v>
      </c>
      <c r="B638" s="1">
        <v>240.63198726490106</v>
      </c>
      <c r="C638" s="1">
        <f t="shared" si="36"/>
        <v>158.56509318474014</v>
      </c>
      <c r="D638" s="1">
        <f t="shared" si="37"/>
        <v>240.17509318474015</v>
      </c>
      <c r="E638" s="1">
        <f t="shared" si="35"/>
        <v>0.20875220048608165</v>
      </c>
    </row>
    <row r="639" spans="1:5" x14ac:dyDescent="0.25">
      <c r="A639" s="1">
        <v>1.750886212178844E-2</v>
      </c>
      <c r="B639" s="1">
        <v>240.4024175627456</v>
      </c>
      <c r="C639" s="1">
        <f t="shared" si="36"/>
        <v>158.63985037253707</v>
      </c>
      <c r="D639" s="1">
        <f t="shared" si="37"/>
        <v>240.24985037253708</v>
      </c>
      <c r="E639" s="1">
        <f t="shared" si="35"/>
        <v>2.3276747528121214E-2</v>
      </c>
    </row>
    <row r="640" spans="1:5" x14ac:dyDescent="0.25">
      <c r="A640" s="1">
        <v>1.7577341284570915E-2</v>
      </c>
      <c r="B640" s="1">
        <v>240.66910891725709</v>
      </c>
      <c r="C640" s="1">
        <f t="shared" si="36"/>
        <v>158.69985127711467</v>
      </c>
      <c r="D640" s="1">
        <f t="shared" si="37"/>
        <v>240.30985127711466</v>
      </c>
      <c r="E640" s="1">
        <f t="shared" si="35"/>
        <v>0.12906605200070845</v>
      </c>
    </row>
    <row r="641" spans="1:5" x14ac:dyDescent="0.25">
      <c r="A641" s="1">
        <v>1.7650067439748084E-2</v>
      </c>
      <c r="B641" s="1">
        <v>240.51988711381853</v>
      </c>
      <c r="C641" s="1">
        <f t="shared" si="36"/>
        <v>158.76350659955867</v>
      </c>
      <c r="D641" s="1">
        <f t="shared" si="37"/>
        <v>240.37350659955865</v>
      </c>
      <c r="E641" s="1">
        <f t="shared" si="35"/>
        <v>2.1427254954985299E-2</v>
      </c>
    </row>
    <row r="642" spans="1:5" x14ac:dyDescent="0.25">
      <c r="A642" s="1">
        <v>1.7718455956776118E-2</v>
      </c>
      <c r="B642" s="1">
        <v>240.66149544523824</v>
      </c>
      <c r="C642" s="1">
        <f t="shared" si="36"/>
        <v>158.82330262337518</v>
      </c>
      <c r="D642" s="1">
        <f t="shared" si="37"/>
        <v>240.4333026233752</v>
      </c>
      <c r="E642" s="1">
        <f t="shared" si="35"/>
        <v>5.2071963949820256E-2</v>
      </c>
    </row>
    <row r="643" spans="1:5" x14ac:dyDescent="0.25">
      <c r="A643" s="1">
        <v>1.7781630190475611E-2</v>
      </c>
      <c r="B643" s="1">
        <v>240.92697633650204</v>
      </c>
      <c r="C643" s="1">
        <f t="shared" si="36"/>
        <v>158.87848557477429</v>
      </c>
      <c r="D643" s="1">
        <f t="shared" si="37"/>
        <v>240.4884855747743</v>
      </c>
      <c r="E643" s="1">
        <f t="shared" si="35"/>
        <v>0.1922741481205692</v>
      </c>
    </row>
    <row r="644" spans="1:5" x14ac:dyDescent="0.25">
      <c r="A644" s="1">
        <v>1.7846949919727365E-2</v>
      </c>
      <c r="B644" s="1">
        <v>240.94277082914934</v>
      </c>
      <c r="C644" s="1">
        <f t="shared" si="36"/>
        <v>158.93548822369328</v>
      </c>
      <c r="D644" s="1">
        <f t="shared" si="37"/>
        <v>240.54548822369327</v>
      </c>
      <c r="E644" s="1">
        <f t="shared" si="35"/>
        <v>0.15783346859796327</v>
      </c>
    </row>
    <row r="645" spans="1:5" x14ac:dyDescent="0.25">
      <c r="A645" s="1">
        <v>1.7927928519854117E-2</v>
      </c>
      <c r="B645" s="1">
        <v>240.92063887677111</v>
      </c>
      <c r="C645" s="1">
        <f t="shared" si="36"/>
        <v>159.0060792102195</v>
      </c>
      <c r="D645" s="1">
        <f t="shared" si="37"/>
        <v>240.61607921021948</v>
      </c>
      <c r="E645" s="1">
        <f t="shared" si="35"/>
        <v>9.2756590490037427E-2</v>
      </c>
    </row>
    <row r="646" spans="1:5" x14ac:dyDescent="0.25">
      <c r="A646" s="1">
        <v>1.8005396433857245E-2</v>
      </c>
      <c r="B646" s="1">
        <v>240.77252155441559</v>
      </c>
      <c r="C646" s="1">
        <f t="shared" si="36"/>
        <v>159.07353045892762</v>
      </c>
      <c r="D646" s="1">
        <f t="shared" si="37"/>
        <v>240.68353045892763</v>
      </c>
      <c r="E646" s="1">
        <f t="shared" si="35"/>
        <v>7.9194150761463886E-3</v>
      </c>
    </row>
    <row r="647" spans="1:5" x14ac:dyDescent="0.25">
      <c r="A647" s="1">
        <v>1.8055225048781955E-2</v>
      </c>
      <c r="B647" s="1">
        <v>241.15999758855355</v>
      </c>
      <c r="C647" s="1">
        <f t="shared" si="36"/>
        <v>159.11687521000809</v>
      </c>
      <c r="D647" s="1">
        <f t="shared" si="37"/>
        <v>240.72687521000807</v>
      </c>
      <c r="E647" s="1">
        <f t="shared" si="35"/>
        <v>0.18759499479689126</v>
      </c>
    </row>
    <row r="648" spans="1:5" x14ac:dyDescent="0.25">
      <c r="A648" s="1">
        <v>1.8132345537517056E-2</v>
      </c>
      <c r="B648" s="1">
        <v>241.34553585546996</v>
      </c>
      <c r="C648" s="1">
        <f t="shared" si="36"/>
        <v>159.18389733365004</v>
      </c>
      <c r="D648" s="1">
        <f t="shared" si="37"/>
        <v>240.79389733365002</v>
      </c>
      <c r="E648" s="1">
        <f t="shared" si="35"/>
        <v>0.3043050587556872</v>
      </c>
    </row>
    <row r="649" spans="1:5" x14ac:dyDescent="0.25">
      <c r="A649" s="1">
        <v>1.8210961865500107E-2</v>
      </c>
      <c r="B649" s="1">
        <v>241.11425110653599</v>
      </c>
      <c r="C649" s="1">
        <f t="shared" si="36"/>
        <v>159.25214048157611</v>
      </c>
      <c r="D649" s="1">
        <f t="shared" si="37"/>
        <v>240.86214048157609</v>
      </c>
      <c r="E649" s="1">
        <f t="shared" si="35"/>
        <v>6.3559767217669955E-2</v>
      </c>
    </row>
    <row r="650" spans="1:5" x14ac:dyDescent="0.25">
      <c r="A650" s="1">
        <v>1.8277176609845028E-2</v>
      </c>
      <c r="B650" s="1">
        <v>241.33889468717217</v>
      </c>
      <c r="C650" s="1">
        <f t="shared" si="36"/>
        <v>159.30955662820415</v>
      </c>
      <c r="D650" s="1">
        <f t="shared" si="37"/>
        <v>240.91955662820413</v>
      </c>
      <c r="E650" s="1">
        <f t="shared" ref="E650:E713" si="38">(B650-D650)^2</f>
        <v>0.17584440769908116</v>
      </c>
    </row>
    <row r="651" spans="1:5" x14ac:dyDescent="0.25">
      <c r="A651" s="1">
        <v>1.8353456765337176E-2</v>
      </c>
      <c r="B651" s="1">
        <v>241.39909858906702</v>
      </c>
      <c r="C651" s="1">
        <f t="shared" si="36"/>
        <v>159.3756307636462</v>
      </c>
      <c r="D651" s="1">
        <f t="shared" si="37"/>
        <v>240.98563076364621</v>
      </c>
      <c r="E651" s="1">
        <f t="shared" si="38"/>
        <v>0.1709556426582132</v>
      </c>
    </row>
    <row r="652" spans="1:5" x14ac:dyDescent="0.25">
      <c r="A652" s="1">
        <v>1.8423571449711979E-2</v>
      </c>
      <c r="B652" s="1">
        <v>241.16570461859192</v>
      </c>
      <c r="C652" s="1">
        <f t="shared" si="36"/>
        <v>159.43629837606659</v>
      </c>
      <c r="D652" s="1">
        <f t="shared" si="37"/>
        <v>241.0462983760666</v>
      </c>
      <c r="E652" s="1">
        <f t="shared" si="38"/>
        <v>1.425785075401436E-2</v>
      </c>
    </row>
    <row r="653" spans="1:5" x14ac:dyDescent="0.25">
      <c r="A653" s="1">
        <v>1.8500015865215574E-2</v>
      </c>
      <c r="B653" s="1">
        <v>241.30940762292545</v>
      </c>
      <c r="C653" s="1">
        <f t="shared" si="36"/>
        <v>159.5023709404652</v>
      </c>
      <c r="D653" s="1">
        <f t="shared" si="37"/>
        <v>241.11237094046521</v>
      </c>
      <c r="E653" s="1">
        <f t="shared" si="38"/>
        <v>3.8823454234936085E-2</v>
      </c>
    </row>
    <row r="654" spans="1:5" x14ac:dyDescent="0.25">
      <c r="A654" s="1">
        <v>1.8557030679307335E-2</v>
      </c>
      <c r="B654" s="1">
        <v>241.57363689408612</v>
      </c>
      <c r="C654" s="1">
        <f t="shared" si="36"/>
        <v>159.55160127773073</v>
      </c>
      <c r="D654" s="1">
        <f t="shared" si="37"/>
        <v>241.16160127773071</v>
      </c>
      <c r="E654" s="1">
        <f t="shared" si="38"/>
        <v>0.16977334914538314</v>
      </c>
    </row>
    <row r="655" spans="1:5" x14ac:dyDescent="0.25">
      <c r="A655" s="1">
        <v>1.8645045299008491E-2</v>
      </c>
      <c r="B655" s="1">
        <v>241.51149193044768</v>
      </c>
      <c r="C655" s="1">
        <f t="shared" si="36"/>
        <v>159.6275171068676</v>
      </c>
      <c r="D655" s="1">
        <f t="shared" si="37"/>
        <v>241.23751710686759</v>
      </c>
      <c r="E655" s="1">
        <f t="shared" si="38"/>
        <v>7.5062203955741591E-2</v>
      </c>
    </row>
    <row r="656" spans="1:5" x14ac:dyDescent="0.25">
      <c r="A656" s="1">
        <v>1.871712606275347E-2</v>
      </c>
      <c r="B656" s="1">
        <v>241.44547833787118</v>
      </c>
      <c r="C656" s="1">
        <f t="shared" si="36"/>
        <v>159.68961555173217</v>
      </c>
      <c r="D656" s="1">
        <f t="shared" si="37"/>
        <v>241.29961555173219</v>
      </c>
      <c r="E656" s="1">
        <f t="shared" si="38"/>
        <v>2.1275952380229141E-2</v>
      </c>
    </row>
    <row r="657" spans="1:5" x14ac:dyDescent="0.25">
      <c r="A657" s="1">
        <v>1.8793322987094508E-2</v>
      </c>
      <c r="B657" s="1">
        <v>241.58918583271142</v>
      </c>
      <c r="C657" s="1">
        <f t="shared" ref="C657:C720" si="39">(B$3*(1-EXP(-B$5*A657)))+(B$4*(1-EXP(-B$6*A657)))</f>
        <v>159.75518789780216</v>
      </c>
      <c r="D657" s="1">
        <f t="shared" ref="D657:D720" si="40">B$7+C657</f>
        <v>241.36518789780217</v>
      </c>
      <c r="E657" s="1">
        <f t="shared" si="38"/>
        <v>5.0175074843608308E-2</v>
      </c>
    </row>
    <row r="658" spans="1:5" x14ac:dyDescent="0.25">
      <c r="A658" s="1">
        <v>1.8874372533954645E-2</v>
      </c>
      <c r="B658" s="1">
        <v>241.44183561778325</v>
      </c>
      <c r="C658" s="1">
        <f t="shared" si="39"/>
        <v>159.82485486293911</v>
      </c>
      <c r="D658" s="1">
        <f t="shared" si="40"/>
        <v>241.43485486293912</v>
      </c>
      <c r="E658" s="1">
        <f t="shared" si="38"/>
        <v>4.8730938193929239E-5</v>
      </c>
    </row>
    <row r="659" spans="1:5" x14ac:dyDescent="0.25">
      <c r="A659" s="1">
        <v>1.8940316540013647E-2</v>
      </c>
      <c r="B659" s="1">
        <v>241.91709546523865</v>
      </c>
      <c r="C659" s="1">
        <f t="shared" si="39"/>
        <v>159.88147588345996</v>
      </c>
      <c r="D659" s="1">
        <f t="shared" si="40"/>
        <v>241.49147588345994</v>
      </c>
      <c r="E659" s="1">
        <f t="shared" si="38"/>
        <v>0.18115202839347935</v>
      </c>
    </row>
    <row r="660" spans="1:5" x14ac:dyDescent="0.25">
      <c r="A660" s="1">
        <v>1.9012625922618327E-2</v>
      </c>
      <c r="B660" s="1">
        <v>241.93465225243872</v>
      </c>
      <c r="C660" s="1">
        <f t="shared" si="39"/>
        <v>159.94349867028936</v>
      </c>
      <c r="D660" s="1">
        <f t="shared" si="40"/>
        <v>241.55349867028934</v>
      </c>
      <c r="E660" s="1">
        <f t="shared" si="38"/>
        <v>0.1452780531853046</v>
      </c>
    </row>
    <row r="661" spans="1:5" x14ac:dyDescent="0.25">
      <c r="A661" s="1">
        <v>1.9097674768968603E-2</v>
      </c>
      <c r="B661" s="1">
        <v>241.91354467464581</v>
      </c>
      <c r="C661" s="1">
        <f t="shared" si="39"/>
        <v>160.01636345978787</v>
      </c>
      <c r="D661" s="1">
        <f t="shared" si="40"/>
        <v>241.62636345978785</v>
      </c>
      <c r="E661" s="1">
        <f t="shared" si="38"/>
        <v>8.2473050167289327E-2</v>
      </c>
    </row>
    <row r="662" spans="1:5" x14ac:dyDescent="0.25">
      <c r="A662" s="1">
        <v>1.9162732743671321E-2</v>
      </c>
      <c r="B662" s="1">
        <v>242.09639355597403</v>
      </c>
      <c r="C662" s="1">
        <f t="shared" si="39"/>
        <v>160.07203918096644</v>
      </c>
      <c r="D662" s="1">
        <f t="shared" si="40"/>
        <v>241.68203918096646</v>
      </c>
      <c r="E662" s="1">
        <f t="shared" si="38"/>
        <v>0.17168954808791928</v>
      </c>
    </row>
    <row r="663" spans="1:5" x14ac:dyDescent="0.25">
      <c r="A663" s="1">
        <v>1.9224017693902116E-2</v>
      </c>
      <c r="B663" s="1">
        <v>242.23657877735738</v>
      </c>
      <c r="C663" s="1">
        <f t="shared" si="39"/>
        <v>160.12443683004633</v>
      </c>
      <c r="D663" s="1">
        <f t="shared" si="40"/>
        <v>241.73443683004632</v>
      </c>
      <c r="E663" s="1">
        <f t="shared" si="38"/>
        <v>0.25214653524934311</v>
      </c>
    </row>
    <row r="664" spans="1:5" x14ac:dyDescent="0.25">
      <c r="A664" s="1">
        <v>1.9306746536197128E-2</v>
      </c>
      <c r="B664" s="1">
        <v>241.5883958847171</v>
      </c>
      <c r="C664" s="1">
        <f t="shared" si="39"/>
        <v>160.19509308336694</v>
      </c>
      <c r="D664" s="1">
        <f t="shared" si="40"/>
        <v>241.80509308336696</v>
      </c>
      <c r="E664" s="1">
        <f t="shared" si="38"/>
        <v>4.6957675902694208E-2</v>
      </c>
    </row>
    <row r="665" spans="1:5" x14ac:dyDescent="0.25">
      <c r="A665" s="1">
        <v>1.9371317247597341E-2</v>
      </c>
      <c r="B665" s="1">
        <v>242.06353247463338</v>
      </c>
      <c r="C665" s="1">
        <f t="shared" si="39"/>
        <v>160.25018074089539</v>
      </c>
      <c r="D665" s="1">
        <f t="shared" si="40"/>
        <v>241.86018074089537</v>
      </c>
      <c r="E665" s="1">
        <f t="shared" si="38"/>
        <v>4.1351927614251792E-2</v>
      </c>
    </row>
    <row r="666" spans="1:5" x14ac:dyDescent="0.25">
      <c r="A666" s="1">
        <v>1.9456163089208518E-2</v>
      </c>
      <c r="B666" s="1">
        <v>241.95882306049884</v>
      </c>
      <c r="C666" s="1">
        <f t="shared" si="39"/>
        <v>160.32248561429563</v>
      </c>
      <c r="D666" s="1">
        <f t="shared" si="40"/>
        <v>241.93248561429562</v>
      </c>
      <c r="E666" s="1">
        <f t="shared" si="38"/>
        <v>6.9366107250797449E-4</v>
      </c>
    </row>
    <row r="667" spans="1:5" x14ac:dyDescent="0.25">
      <c r="A667" s="1">
        <v>1.9531311132420539E-2</v>
      </c>
      <c r="B667" s="1">
        <v>241.89351772423271</v>
      </c>
      <c r="C667" s="1">
        <f t="shared" si="39"/>
        <v>160.38645008897498</v>
      </c>
      <c r="D667" s="1">
        <f t="shared" si="40"/>
        <v>241.996450088975</v>
      </c>
      <c r="E667" s="1">
        <f t="shared" si="38"/>
        <v>1.0595071711439221E-2</v>
      </c>
    </row>
    <row r="668" spans="1:5" x14ac:dyDescent="0.25">
      <c r="A668" s="1">
        <v>1.959574774589852E-2</v>
      </c>
      <c r="B668" s="1">
        <v>241.82560165079218</v>
      </c>
      <c r="C668" s="1">
        <f t="shared" si="39"/>
        <v>160.44124040732851</v>
      </c>
      <c r="D668" s="1">
        <f t="shared" si="40"/>
        <v>242.05124040732852</v>
      </c>
      <c r="E668" s="1">
        <f t="shared" si="38"/>
        <v>5.0912848451266229E-2</v>
      </c>
    </row>
    <row r="669" spans="1:5" x14ac:dyDescent="0.25">
      <c r="A669" s="1">
        <v>1.9658683174270726E-2</v>
      </c>
      <c r="B669" s="1">
        <v>242.38405826391391</v>
      </c>
      <c r="C669" s="1">
        <f t="shared" si="39"/>
        <v>160.49470369284325</v>
      </c>
      <c r="D669" s="1">
        <f t="shared" si="40"/>
        <v>242.10470369284326</v>
      </c>
      <c r="E669" s="1">
        <f t="shared" si="38"/>
        <v>7.8038976378069808E-2</v>
      </c>
    </row>
    <row r="670" spans="1:5" x14ac:dyDescent="0.25">
      <c r="A670" s="1">
        <v>1.974890162978301E-2</v>
      </c>
      <c r="B670" s="1">
        <v>242.44779299824751</v>
      </c>
      <c r="C670" s="1">
        <f t="shared" si="39"/>
        <v>160.57125666706</v>
      </c>
      <c r="D670" s="1">
        <f t="shared" si="40"/>
        <v>242.18125666705998</v>
      </c>
      <c r="E670" s="1">
        <f t="shared" si="38"/>
        <v>7.1041615842905456E-2</v>
      </c>
    </row>
    <row r="671" spans="1:5" x14ac:dyDescent="0.25">
      <c r="A671" s="1">
        <v>1.9811419521795694E-2</v>
      </c>
      <c r="B671" s="1">
        <v>242.21226374419072</v>
      </c>
      <c r="C671" s="1">
        <f t="shared" si="39"/>
        <v>160.62424479155368</v>
      </c>
      <c r="D671" s="1">
        <f t="shared" si="40"/>
        <v>242.23424479155369</v>
      </c>
      <c r="E671" s="1">
        <f t="shared" si="38"/>
        <v>4.8316644317316048E-4</v>
      </c>
    </row>
    <row r="672" spans="1:5" x14ac:dyDescent="0.25">
      <c r="A672" s="1">
        <v>1.9887478670540481E-2</v>
      </c>
      <c r="B672" s="1">
        <v>242.31434392717489</v>
      </c>
      <c r="C672" s="1">
        <f t="shared" si="39"/>
        <v>160.68864375836381</v>
      </c>
      <c r="D672" s="1">
        <f t="shared" si="40"/>
        <v>242.29864375836382</v>
      </c>
      <c r="E672" s="1">
        <f t="shared" si="38"/>
        <v>2.4649530069595062E-4</v>
      </c>
    </row>
    <row r="673" spans="1:5" x14ac:dyDescent="0.25">
      <c r="A673" s="1">
        <v>1.9954186776186621E-2</v>
      </c>
      <c r="B673" s="1">
        <v>242.62313666949905</v>
      </c>
      <c r="C673" s="1">
        <f t="shared" si="39"/>
        <v>160.74506540308022</v>
      </c>
      <c r="D673" s="1">
        <f t="shared" si="40"/>
        <v>242.35506540308023</v>
      </c>
      <c r="E673" s="1">
        <f t="shared" si="38"/>
        <v>7.1862203879387271E-2</v>
      </c>
    </row>
    <row r="674" spans="1:5" x14ac:dyDescent="0.25">
      <c r="A674" s="1">
        <v>2.0029527096482279E-2</v>
      </c>
      <c r="B674" s="1">
        <v>242.30709289597084</v>
      </c>
      <c r="C674" s="1">
        <f t="shared" si="39"/>
        <v>160.80872100347156</v>
      </c>
      <c r="D674" s="1">
        <f t="shared" si="40"/>
        <v>242.41872100347155</v>
      </c>
      <c r="E674" s="1">
        <f t="shared" si="38"/>
        <v>1.2460834384189313E-2</v>
      </c>
    </row>
    <row r="675" spans="1:5" x14ac:dyDescent="0.25">
      <c r="A675" s="1">
        <v>2.0096897037664194E-2</v>
      </c>
      <c r="B675" s="1">
        <v>242.49068277817295</v>
      </c>
      <c r="C675" s="1">
        <f t="shared" si="39"/>
        <v>160.86558209651972</v>
      </c>
      <c r="D675" s="1">
        <f t="shared" si="40"/>
        <v>242.4755820965197</v>
      </c>
      <c r="E675" s="1">
        <f t="shared" si="38"/>
        <v>2.2803058639284685E-4</v>
      </c>
    </row>
    <row r="676" spans="1:5" x14ac:dyDescent="0.25">
      <c r="A676" s="1">
        <v>2.0163631103209075E-2</v>
      </c>
      <c r="B676" s="1">
        <v>242.25609372314528</v>
      </c>
      <c r="C676" s="1">
        <f t="shared" si="39"/>
        <v>160.92185045561828</v>
      </c>
      <c r="D676" s="1">
        <f t="shared" si="40"/>
        <v>242.53185045561827</v>
      </c>
      <c r="E676" s="1">
        <f t="shared" si="38"/>
        <v>7.6041775504177317E-2</v>
      </c>
    </row>
    <row r="677" spans="1:5" x14ac:dyDescent="0.25">
      <c r="A677" s="1">
        <v>2.0234702109383065E-2</v>
      </c>
      <c r="B677" s="1">
        <v>242.56603013323218</v>
      </c>
      <c r="C677" s="1">
        <f t="shared" si="39"/>
        <v>160.98171433151697</v>
      </c>
      <c r="D677" s="1">
        <f t="shared" si="40"/>
        <v>242.59171433151698</v>
      </c>
      <c r="E677" s="1">
        <f t="shared" si="38"/>
        <v>6.5967804153329722E-4</v>
      </c>
    </row>
    <row r="678" spans="1:5" x14ac:dyDescent="0.25">
      <c r="A678" s="1">
        <v>2.0299264263141607E-2</v>
      </c>
      <c r="B678" s="1">
        <v>242.58174802674324</v>
      </c>
      <c r="C678" s="1">
        <f t="shared" si="39"/>
        <v>161.03604100027837</v>
      </c>
      <c r="D678" s="1">
        <f t="shared" si="40"/>
        <v>242.64604100027839</v>
      </c>
      <c r="E678" s="1">
        <f t="shared" si="38"/>
        <v>4.1335864459909645E-3</v>
      </c>
    </row>
    <row r="679" spans="1:5" x14ac:dyDescent="0.25">
      <c r="A679" s="1">
        <v>2.0367213186936552E-2</v>
      </c>
      <c r="B679" s="1">
        <v>242.64010460458161</v>
      </c>
      <c r="C679" s="1">
        <f t="shared" si="39"/>
        <v>161.09316129207232</v>
      </c>
      <c r="D679" s="1">
        <f t="shared" si="40"/>
        <v>242.70316129207231</v>
      </c>
      <c r="E679" s="1">
        <f t="shared" si="38"/>
        <v>3.9761458372998488E-3</v>
      </c>
    </row>
    <row r="680" spans="1:5" x14ac:dyDescent="0.25">
      <c r="A680" s="1">
        <v>2.0423600284224023E-2</v>
      </c>
      <c r="B680" s="1">
        <v>242.52839025710122</v>
      </c>
      <c r="C680" s="1">
        <f t="shared" si="39"/>
        <v>161.14051856571643</v>
      </c>
      <c r="D680" s="1">
        <f t="shared" si="40"/>
        <v>242.75051856571645</v>
      </c>
      <c r="E680" s="1">
        <f t="shared" si="38"/>
        <v>4.9340985488260852E-2</v>
      </c>
    </row>
    <row r="681" spans="1:5" x14ac:dyDescent="0.25">
      <c r="A681" s="1">
        <v>2.0498952853695213E-2</v>
      </c>
      <c r="B681" s="1">
        <v>242.96492489971777</v>
      </c>
      <c r="C681" s="1">
        <f t="shared" si="39"/>
        <v>161.20374232044185</v>
      </c>
      <c r="D681" s="1">
        <f t="shared" si="40"/>
        <v>242.81374232044186</v>
      </c>
      <c r="E681" s="1">
        <f t="shared" si="38"/>
        <v>2.2856172276517164E-2</v>
      </c>
    </row>
    <row r="682" spans="1:5" x14ac:dyDescent="0.25">
      <c r="A682" s="1">
        <v>2.0569333760508651E-2</v>
      </c>
      <c r="B682" s="1">
        <v>242.56386553209268</v>
      </c>
      <c r="C682" s="1">
        <f t="shared" si="39"/>
        <v>161.26273080102919</v>
      </c>
      <c r="D682" s="1">
        <f t="shared" si="40"/>
        <v>242.87273080102921</v>
      </c>
      <c r="E682" s="1">
        <f t="shared" si="38"/>
        <v>9.5397754355234385E-2</v>
      </c>
    </row>
    <row r="683" spans="1:5" x14ac:dyDescent="0.25">
      <c r="A683" s="1">
        <v>2.0629029486053319E-2</v>
      </c>
      <c r="B683" s="1">
        <v>242.95482139375918</v>
      </c>
      <c r="C683" s="1">
        <f t="shared" si="39"/>
        <v>161.31271539830692</v>
      </c>
      <c r="D683" s="1">
        <f t="shared" si="40"/>
        <v>242.92271539830693</v>
      </c>
      <c r="E683" s="1">
        <f t="shared" si="38"/>
        <v>1.0307949439793283E-3</v>
      </c>
    </row>
    <row r="684" spans="1:5" x14ac:dyDescent="0.25">
      <c r="A684" s="1">
        <v>2.069890643012251E-2</v>
      </c>
      <c r="B684" s="1">
        <v>243.09734295033445</v>
      </c>
      <c r="C684" s="1">
        <f t="shared" si="39"/>
        <v>161.37116870880308</v>
      </c>
      <c r="D684" s="1">
        <f t="shared" si="40"/>
        <v>242.98116870880307</v>
      </c>
      <c r="E684" s="1">
        <f t="shared" si="38"/>
        <v>1.3496454395391986E-2</v>
      </c>
    </row>
    <row r="685" spans="1:5" x14ac:dyDescent="0.25">
      <c r="A685" s="1">
        <v>2.0774062850987568E-2</v>
      </c>
      <c r="B685" s="1">
        <v>242.99018853227176</v>
      </c>
      <c r="C685" s="1">
        <f t="shared" si="39"/>
        <v>161.43397074072271</v>
      </c>
      <c r="D685" s="1">
        <f t="shared" si="40"/>
        <v>243.04397074072273</v>
      </c>
      <c r="E685" s="1">
        <f t="shared" si="38"/>
        <v>2.8925259458634257E-3</v>
      </c>
    </row>
    <row r="686" spans="1:5" x14ac:dyDescent="0.25">
      <c r="A686" s="1">
        <v>2.0837057640978575E-2</v>
      </c>
      <c r="B686" s="1">
        <v>243.42389143524744</v>
      </c>
      <c r="C686" s="1">
        <f t="shared" si="39"/>
        <v>161.48655633835588</v>
      </c>
      <c r="D686" s="1">
        <f t="shared" si="40"/>
        <v>243.09655633835587</v>
      </c>
      <c r="E686" s="1">
        <f t="shared" si="38"/>
        <v>0.10714826565701586</v>
      </c>
    </row>
    <row r="687" spans="1:5" x14ac:dyDescent="0.25">
      <c r="A687" s="1">
        <v>2.0916678913664322E-2</v>
      </c>
      <c r="B687" s="1">
        <v>242.94129824910087</v>
      </c>
      <c r="C687" s="1">
        <f t="shared" si="39"/>
        <v>161.55295074494742</v>
      </c>
      <c r="D687" s="1">
        <f t="shared" si="40"/>
        <v>243.16295074494741</v>
      </c>
      <c r="E687" s="1">
        <f t="shared" si="38"/>
        <v>4.9129828915001027E-2</v>
      </c>
    </row>
    <row r="688" spans="1:5" x14ac:dyDescent="0.25">
      <c r="A688" s="1">
        <v>2.0983483690722581E-2</v>
      </c>
      <c r="B688" s="1">
        <v>243.20862387361655</v>
      </c>
      <c r="C688" s="1">
        <f t="shared" si="39"/>
        <v>161.60859723725162</v>
      </c>
      <c r="D688" s="1">
        <f t="shared" si="40"/>
        <v>243.21859723725163</v>
      </c>
      <c r="E688" s="1">
        <f t="shared" si="38"/>
        <v>9.9467982197603728E-5</v>
      </c>
    </row>
    <row r="689" spans="1:5" x14ac:dyDescent="0.25">
      <c r="A689" s="1">
        <v>2.1060643769237792E-2</v>
      </c>
      <c r="B689" s="1">
        <v>243.1856160459277</v>
      </c>
      <c r="C689" s="1">
        <f t="shared" si="39"/>
        <v>161.67280074854006</v>
      </c>
      <c r="D689" s="1">
        <f t="shared" si="40"/>
        <v>243.28280074854007</v>
      </c>
      <c r="E689" s="1">
        <f t="shared" si="38"/>
        <v>9.4448664218541919E-3</v>
      </c>
    </row>
    <row r="690" spans="1:5" x14ac:dyDescent="0.25">
      <c r="A690" s="1">
        <v>2.1122139549062165E-2</v>
      </c>
      <c r="B690" s="1">
        <v>243.49354975849818</v>
      </c>
      <c r="C690" s="1">
        <f t="shared" si="39"/>
        <v>161.72391763341798</v>
      </c>
      <c r="D690" s="1">
        <f t="shared" si="40"/>
        <v>243.33391763341797</v>
      </c>
      <c r="E690" s="1">
        <f t="shared" si="38"/>
        <v>2.5482415357623089E-2</v>
      </c>
    </row>
    <row r="691" spans="1:5" x14ac:dyDescent="0.25">
      <c r="A691" s="1">
        <v>2.1189861754001664E-2</v>
      </c>
      <c r="B691" s="1">
        <v>243.46825172047298</v>
      </c>
      <c r="C691" s="1">
        <f t="shared" si="39"/>
        <v>161.78015610949973</v>
      </c>
      <c r="D691" s="1">
        <f t="shared" si="40"/>
        <v>243.39015610949974</v>
      </c>
      <c r="E691" s="1">
        <f t="shared" si="38"/>
        <v>6.0989244532829888E-3</v>
      </c>
    </row>
    <row r="692" spans="1:5" x14ac:dyDescent="0.25">
      <c r="A692" s="1">
        <v>2.1265485527393154E-2</v>
      </c>
      <c r="B692" s="1">
        <v>243.61228682901179</v>
      </c>
      <c r="C692" s="1">
        <f t="shared" si="39"/>
        <v>161.84288948212671</v>
      </c>
      <c r="D692" s="1">
        <f t="shared" si="40"/>
        <v>243.45288948212669</v>
      </c>
      <c r="E692" s="1">
        <f t="shared" si="38"/>
        <v>2.5407514194009037E-2</v>
      </c>
    </row>
    <row r="693" spans="1:5" x14ac:dyDescent="0.25">
      <c r="A693" s="1">
        <v>2.1328399209825988E-2</v>
      </c>
      <c r="B693" s="1">
        <v>243.2091218589095</v>
      </c>
      <c r="C693" s="1">
        <f t="shared" si="39"/>
        <v>161.89502560471311</v>
      </c>
      <c r="D693" s="1">
        <f t="shared" si="40"/>
        <v>243.50502560471313</v>
      </c>
      <c r="E693" s="1">
        <f t="shared" si="38"/>
        <v>8.7559026780617957E-2</v>
      </c>
    </row>
    <row r="694" spans="1:5" x14ac:dyDescent="0.25">
      <c r="A694" s="1">
        <v>2.1416081225208328E-2</v>
      </c>
      <c r="B694" s="1">
        <v>243.39795664253313</v>
      </c>
      <c r="C694" s="1">
        <f t="shared" si="39"/>
        <v>161.96760588180001</v>
      </c>
      <c r="D694" s="1">
        <f t="shared" si="40"/>
        <v>243.57760588180003</v>
      </c>
      <c r="E694" s="1">
        <f t="shared" si="38"/>
        <v>3.2273849169173655E-2</v>
      </c>
    </row>
    <row r="695" spans="1:5" x14ac:dyDescent="0.25">
      <c r="A695" s="1">
        <v>2.1473980843531932E-2</v>
      </c>
      <c r="B695" s="1">
        <v>243.83071229411527</v>
      </c>
      <c r="C695" s="1">
        <f t="shared" si="39"/>
        <v>162.01548150143842</v>
      </c>
      <c r="D695" s="1">
        <f t="shared" si="40"/>
        <v>243.6254815014384</v>
      </c>
      <c r="E695" s="1">
        <f t="shared" si="38"/>
        <v>4.2119678262777197E-2</v>
      </c>
    </row>
    <row r="696" spans="1:5" x14ac:dyDescent="0.25">
      <c r="A696" s="1">
        <v>2.1523787519274872E-2</v>
      </c>
      <c r="B696" s="1">
        <v>243.92663249338307</v>
      </c>
      <c r="C696" s="1">
        <f t="shared" si="39"/>
        <v>162.05663236952418</v>
      </c>
      <c r="D696" s="1">
        <f t="shared" si="40"/>
        <v>243.66663236952417</v>
      </c>
      <c r="E696" s="1">
        <f t="shared" si="38"/>
        <v>6.7600064406644164E-2</v>
      </c>
    </row>
    <row r="697" spans="1:5" x14ac:dyDescent="0.25">
      <c r="A697" s="1">
        <v>2.1609873633091557E-2</v>
      </c>
      <c r="B697" s="1">
        <v>243.69650420142401</v>
      </c>
      <c r="C697" s="1">
        <f t="shared" si="39"/>
        <v>162.12768602591399</v>
      </c>
      <c r="D697" s="1">
        <f t="shared" si="40"/>
        <v>243.737686025914</v>
      </c>
      <c r="E697" s="1">
        <f t="shared" si="38"/>
        <v>1.6959426683248499E-3</v>
      </c>
    </row>
    <row r="698" spans="1:5" x14ac:dyDescent="0.25">
      <c r="A698" s="1">
        <v>2.1674307210076748E-2</v>
      </c>
      <c r="B698" s="1">
        <v>243.8797410397961</v>
      </c>
      <c r="C698" s="1">
        <f t="shared" si="39"/>
        <v>162.1808087408383</v>
      </c>
      <c r="D698" s="1">
        <f t="shared" si="40"/>
        <v>243.79080874083832</v>
      </c>
      <c r="E698" s="1">
        <f t="shared" si="38"/>
        <v>7.9089537979170812E-3</v>
      </c>
    </row>
    <row r="699" spans="1:5" x14ac:dyDescent="0.25">
      <c r="A699" s="1">
        <v>2.1739718334253769E-2</v>
      </c>
      <c r="B699" s="1">
        <v>244.14699078690919</v>
      </c>
      <c r="C699" s="1">
        <f t="shared" si="39"/>
        <v>162.23468544225375</v>
      </c>
      <c r="D699" s="1">
        <f t="shared" si="40"/>
        <v>243.84468544225376</v>
      </c>
      <c r="E699" s="1">
        <f t="shared" si="38"/>
        <v>9.1388521407234038E-2</v>
      </c>
    </row>
    <row r="700" spans="1:5" x14ac:dyDescent="0.25">
      <c r="A700" s="1">
        <v>2.1832370923021038E-2</v>
      </c>
      <c r="B700" s="1">
        <v>243.83468134748358</v>
      </c>
      <c r="C700" s="1">
        <f t="shared" si="39"/>
        <v>162.31091042643504</v>
      </c>
      <c r="D700" s="1">
        <f t="shared" si="40"/>
        <v>243.92091042643506</v>
      </c>
      <c r="E700" s="1">
        <f t="shared" si="38"/>
        <v>7.4354540568198658E-3</v>
      </c>
    </row>
    <row r="701" spans="1:5" x14ac:dyDescent="0.25">
      <c r="A701" s="1">
        <v>2.1896474400015142E-2</v>
      </c>
      <c r="B701" s="1">
        <v>243.93412677506888</v>
      </c>
      <c r="C701" s="1">
        <f t="shared" si="39"/>
        <v>162.36358681002258</v>
      </c>
      <c r="D701" s="1">
        <f t="shared" si="40"/>
        <v>243.9735868100226</v>
      </c>
      <c r="E701" s="1">
        <f t="shared" si="38"/>
        <v>1.5570943585488017E-3</v>
      </c>
    </row>
    <row r="702" spans="1:5" x14ac:dyDescent="0.25">
      <c r="A702" s="1">
        <v>2.1965160915102054E-2</v>
      </c>
      <c r="B702" s="1">
        <v>244.16035723408871</v>
      </c>
      <c r="C702" s="1">
        <f t="shared" si="39"/>
        <v>162.41997364497044</v>
      </c>
      <c r="D702" s="1">
        <f t="shared" si="40"/>
        <v>244.02997364497043</v>
      </c>
      <c r="E702" s="1">
        <f t="shared" si="38"/>
        <v>1.6999880311364828E-2</v>
      </c>
    </row>
    <row r="703" spans="1:5" x14ac:dyDescent="0.25">
      <c r="A703" s="1">
        <v>2.2034621586123633E-2</v>
      </c>
      <c r="B703" s="1">
        <v>243.67476047621233</v>
      </c>
      <c r="C703" s="1">
        <f t="shared" si="39"/>
        <v>162.47693755687592</v>
      </c>
      <c r="D703" s="1">
        <f t="shared" si="40"/>
        <v>244.08693755687591</v>
      </c>
      <c r="E703" s="1">
        <f t="shared" si="38"/>
        <v>0.16988994582435321</v>
      </c>
    </row>
    <row r="704" spans="1:5" x14ac:dyDescent="0.25">
      <c r="A704" s="1">
        <v>2.2098466837894855E-2</v>
      </c>
      <c r="B704" s="1">
        <v>244.02547160994843</v>
      </c>
      <c r="C704" s="1">
        <f t="shared" si="39"/>
        <v>162.52924453577731</v>
      </c>
      <c r="D704" s="1">
        <f t="shared" si="40"/>
        <v>244.13924453577732</v>
      </c>
      <c r="E704" s="1">
        <f t="shared" si="38"/>
        <v>1.2944278651667718E-2</v>
      </c>
    </row>
    <row r="705" spans="1:5" x14ac:dyDescent="0.25">
      <c r="A705" s="1">
        <v>2.2164845497812977E-2</v>
      </c>
      <c r="B705" s="1">
        <v>243.91605936575306</v>
      </c>
      <c r="C705" s="1">
        <f t="shared" si="39"/>
        <v>162.58357452968787</v>
      </c>
      <c r="D705" s="1">
        <f t="shared" si="40"/>
        <v>244.19357452968785</v>
      </c>
      <c r="E705" s="1">
        <f t="shared" si="38"/>
        <v>7.7014666213755537E-2</v>
      </c>
    </row>
    <row r="706" spans="1:5" x14ac:dyDescent="0.25">
      <c r="A706" s="1">
        <v>2.2237741510528809E-2</v>
      </c>
      <c r="B706" s="1">
        <v>244.35284304685999</v>
      </c>
      <c r="C706" s="1">
        <f t="shared" si="39"/>
        <v>162.64317722697217</v>
      </c>
      <c r="D706" s="1">
        <f t="shared" si="40"/>
        <v>244.25317722697218</v>
      </c>
      <c r="E706" s="1">
        <f t="shared" si="38"/>
        <v>9.9332756539081395E-3</v>
      </c>
    </row>
    <row r="707" spans="1:5" x14ac:dyDescent="0.25">
      <c r="A707" s="1">
        <v>2.2310747628593777E-2</v>
      </c>
      <c r="B707" s="1">
        <v>243.86798761902776</v>
      </c>
      <c r="C707" s="1">
        <f t="shared" si="39"/>
        <v>162.70280532947629</v>
      </c>
      <c r="D707" s="1">
        <f t="shared" si="40"/>
        <v>244.3128053294763</v>
      </c>
      <c r="E707" s="1">
        <f t="shared" si="38"/>
        <v>0.1978627955286871</v>
      </c>
    </row>
    <row r="708" spans="1:5" x14ac:dyDescent="0.25">
      <c r="A708" s="1">
        <v>2.2385233453692917E-2</v>
      </c>
      <c r="B708" s="1">
        <v>244.3471177738472</v>
      </c>
      <c r="C708" s="1">
        <f t="shared" si="39"/>
        <v>162.76357541307027</v>
      </c>
      <c r="D708" s="1">
        <f t="shared" si="40"/>
        <v>244.37357541307028</v>
      </c>
      <c r="E708" s="1">
        <f t="shared" si="38"/>
        <v>7.0000667325877748E-4</v>
      </c>
    </row>
    <row r="709" spans="1:5" x14ac:dyDescent="0.25">
      <c r="A709" s="1">
        <v>2.2453891600791063E-2</v>
      </c>
      <c r="B709" s="1">
        <v>244.23824855740341</v>
      </c>
      <c r="C709" s="1">
        <f t="shared" si="39"/>
        <v>162.81953142598334</v>
      </c>
      <c r="D709" s="1">
        <f t="shared" si="40"/>
        <v>244.42953142598333</v>
      </c>
      <c r="E709" s="1">
        <f t="shared" si="38"/>
        <v>3.6589135812162325E-2</v>
      </c>
    </row>
    <row r="710" spans="1:5" x14ac:dyDescent="0.25">
      <c r="A710" s="1">
        <v>2.2519941398815389E-2</v>
      </c>
      <c r="B710" s="1">
        <v>244.46396661535709</v>
      </c>
      <c r="C710" s="1">
        <f t="shared" si="39"/>
        <v>162.87330784260143</v>
      </c>
      <c r="D710" s="1">
        <f t="shared" si="40"/>
        <v>244.48330784260145</v>
      </c>
      <c r="E710" s="1">
        <f t="shared" si="38"/>
        <v>3.7408307131773491E-4</v>
      </c>
    </row>
    <row r="711" spans="1:5" x14ac:dyDescent="0.25">
      <c r="A711" s="1">
        <v>2.2600759479636797E-2</v>
      </c>
      <c r="B711" s="1">
        <v>244.23234437009859</v>
      </c>
      <c r="C711" s="1">
        <f t="shared" si="39"/>
        <v>162.93903659464186</v>
      </c>
      <c r="D711" s="1">
        <f t="shared" si="40"/>
        <v>244.54903659464185</v>
      </c>
      <c r="E711" s="1">
        <f t="shared" si="38"/>
        <v>0.10029396508615873</v>
      </c>
    </row>
    <row r="712" spans="1:5" x14ac:dyDescent="0.25">
      <c r="A712" s="1">
        <v>2.2677825984777859E-2</v>
      </c>
      <c r="B712" s="1">
        <v>244.37697168411211</v>
      </c>
      <c r="C712" s="1">
        <f t="shared" si="39"/>
        <v>163.00164079544302</v>
      </c>
      <c r="D712" s="1">
        <f t="shared" si="40"/>
        <v>244.61164079544301</v>
      </c>
      <c r="E712" s="1">
        <f t="shared" si="38"/>
        <v>5.5069591812835307E-2</v>
      </c>
    </row>
    <row r="713" spans="1:5" x14ac:dyDescent="0.25">
      <c r="A713" s="1">
        <v>2.2733396144016441E-2</v>
      </c>
      <c r="B713" s="1">
        <v>244.72592323788646</v>
      </c>
      <c r="C713" s="1">
        <f t="shared" si="39"/>
        <v>163.04673822649153</v>
      </c>
      <c r="D713" s="1">
        <f t="shared" si="40"/>
        <v>244.65673822649154</v>
      </c>
      <c r="E713" s="1">
        <f t="shared" si="38"/>
        <v>4.7865658017154184E-3</v>
      </c>
    </row>
    <row r="714" spans="1:5" x14ac:dyDescent="0.25">
      <c r="A714" s="1">
        <v>2.2805041220075959E-2</v>
      </c>
      <c r="B714" s="1">
        <v>244.86927499599619</v>
      </c>
      <c r="C714" s="1">
        <f t="shared" si="39"/>
        <v>163.10482621795211</v>
      </c>
      <c r="D714" s="1">
        <f t="shared" si="40"/>
        <v>244.71482621795212</v>
      </c>
      <c r="E714" s="1">
        <f t="shared" ref="E714:E777" si="41">(B714-D714)^2</f>
        <v>2.3854425039306529E-2</v>
      </c>
    </row>
    <row r="715" spans="1:5" x14ac:dyDescent="0.25">
      <c r="A715" s="1">
        <v>2.2880161453593846E-2</v>
      </c>
      <c r="B715" s="1">
        <v>244.59428606905945</v>
      </c>
      <c r="C715" s="1">
        <f t="shared" si="39"/>
        <v>163.16566545413014</v>
      </c>
      <c r="D715" s="1">
        <f t="shared" si="40"/>
        <v>244.77566545413015</v>
      </c>
      <c r="E715" s="1">
        <f t="shared" si="41"/>
        <v>3.2898481328624767E-2</v>
      </c>
    </row>
    <row r="716" spans="1:5" x14ac:dyDescent="0.25">
      <c r="A716" s="1">
        <v>2.2937955776303341E-2</v>
      </c>
      <c r="B716" s="1">
        <v>245.0277139061217</v>
      </c>
      <c r="C716" s="1">
        <f t="shared" si="39"/>
        <v>163.212426418527</v>
      </c>
      <c r="D716" s="1">
        <f t="shared" si="40"/>
        <v>244.82242641852702</v>
      </c>
      <c r="E716" s="1">
        <f t="shared" si="41"/>
        <v>4.2142952562939345E-2</v>
      </c>
    </row>
    <row r="717" spans="1:5" x14ac:dyDescent="0.25">
      <c r="A717" s="1">
        <v>2.3030181030368208E-2</v>
      </c>
      <c r="B717" s="1">
        <v>244.75690360431159</v>
      </c>
      <c r="C717" s="1">
        <f t="shared" si="39"/>
        <v>163.28696214339197</v>
      </c>
      <c r="D717" s="1">
        <f t="shared" si="40"/>
        <v>244.89696214339199</v>
      </c>
      <c r="E717" s="1">
        <f t="shared" si="41"/>
        <v>1.9616394369335842E-2</v>
      </c>
    </row>
    <row r="718" spans="1:5" x14ac:dyDescent="0.25">
      <c r="A718" s="1">
        <v>2.3085535342453219E-2</v>
      </c>
      <c r="B718" s="1">
        <v>244.8543611546105</v>
      </c>
      <c r="C718" s="1">
        <f t="shared" si="39"/>
        <v>163.33165007357076</v>
      </c>
      <c r="D718" s="1">
        <f t="shared" si="40"/>
        <v>244.94165007357077</v>
      </c>
      <c r="E718" s="1">
        <f t="shared" si="41"/>
        <v>7.6193553732523747E-3</v>
      </c>
    </row>
    <row r="719" spans="1:5" x14ac:dyDescent="0.25">
      <c r="A719" s="1">
        <v>2.3156873506399597E-2</v>
      </c>
      <c r="B719" s="1">
        <v>244.66222525102481</v>
      </c>
      <c r="C719" s="1">
        <f t="shared" si="39"/>
        <v>163.38918774007502</v>
      </c>
      <c r="D719" s="1">
        <f t="shared" si="40"/>
        <v>244.999187740075</v>
      </c>
      <c r="E719" s="1">
        <f t="shared" si="41"/>
        <v>0.11354371902690204</v>
      </c>
    </row>
    <row r="720" spans="1:5" x14ac:dyDescent="0.25">
      <c r="A720" s="1">
        <v>2.3217863253770375E-2</v>
      </c>
      <c r="B720" s="1">
        <v>245.05462447805954</v>
      </c>
      <c r="C720" s="1">
        <f t="shared" si="39"/>
        <v>163.43833060868522</v>
      </c>
      <c r="D720" s="1">
        <f t="shared" si="40"/>
        <v>245.04833060868521</v>
      </c>
      <c r="E720" s="1">
        <f t="shared" si="41"/>
        <v>3.9612791701153799E-5</v>
      </c>
    </row>
    <row r="721" spans="1:5" x14ac:dyDescent="0.25">
      <c r="A721" s="1">
        <v>2.329509116940964E-2</v>
      </c>
      <c r="B721" s="1">
        <v>244.48647731175575</v>
      </c>
      <c r="C721" s="1">
        <f t="shared" ref="C721:C784" si="42">(B$3*(1-EXP(-B$5*A721)))+(B$4*(1-EXP(-B$6*A721)))</f>
        <v>163.50049366521742</v>
      </c>
      <c r="D721" s="1">
        <f t="shared" ref="D721:D784" si="43">B$7+C721</f>
        <v>245.1104936652174</v>
      </c>
      <c r="E721" s="1">
        <f t="shared" si="41"/>
        <v>0.38939640938758191</v>
      </c>
    </row>
    <row r="722" spans="1:5" x14ac:dyDescent="0.25">
      <c r="A722" s="1">
        <v>2.3362410617952901E-2</v>
      </c>
      <c r="B722" s="1">
        <v>244.92241296358822</v>
      </c>
      <c r="C722" s="1">
        <f t="shared" si="42"/>
        <v>163.55462298276677</v>
      </c>
      <c r="D722" s="1">
        <f t="shared" si="43"/>
        <v>245.16462298276679</v>
      </c>
      <c r="E722" s="1">
        <f t="shared" si="41"/>
        <v>5.8665693390484053E-2</v>
      </c>
    </row>
    <row r="723" spans="1:5" x14ac:dyDescent="0.25">
      <c r="A723" s="1">
        <v>2.341949010788355E-2</v>
      </c>
      <c r="B723" s="1">
        <v>245.27200170381485</v>
      </c>
      <c r="C723" s="1">
        <f t="shared" si="42"/>
        <v>163.60047632557846</v>
      </c>
      <c r="D723" s="1">
        <f t="shared" si="43"/>
        <v>245.21047632557844</v>
      </c>
      <c r="E723" s="1">
        <f t="shared" si="41"/>
        <v>3.7853721671333978E-3</v>
      </c>
    </row>
    <row r="724" spans="1:5" x14ac:dyDescent="0.25">
      <c r="A724" s="1">
        <v>2.3494864936575596E-2</v>
      </c>
      <c r="B724" s="1">
        <v>244.99692196086426</v>
      </c>
      <c r="C724" s="1">
        <f t="shared" si="42"/>
        <v>163.66096724933675</v>
      </c>
      <c r="D724" s="1">
        <f t="shared" si="43"/>
        <v>245.27096724933676</v>
      </c>
      <c r="E724" s="1">
        <f t="shared" si="41"/>
        <v>7.5100820133979743E-2</v>
      </c>
    </row>
    <row r="725" spans="1:5" x14ac:dyDescent="0.25">
      <c r="A725" s="1">
        <v>2.3565607221870042E-2</v>
      </c>
      <c r="B725" s="1">
        <v>245.1821181587423</v>
      </c>
      <c r="C725" s="1">
        <f t="shared" si="42"/>
        <v>163.71767884420643</v>
      </c>
      <c r="D725" s="1">
        <f t="shared" si="43"/>
        <v>245.32767884420645</v>
      </c>
      <c r="E725" s="1">
        <f t="shared" si="41"/>
        <v>2.1187913152792438E-2</v>
      </c>
    </row>
    <row r="726" spans="1:5" x14ac:dyDescent="0.25">
      <c r="A726" s="1">
        <v>2.3647531690465292E-2</v>
      </c>
      <c r="B726" s="1">
        <v>244.95055791585844</v>
      </c>
      <c r="C726" s="1">
        <f t="shared" si="42"/>
        <v>163.78328040890469</v>
      </c>
      <c r="D726" s="1">
        <f t="shared" si="43"/>
        <v>245.39328040890467</v>
      </c>
      <c r="E726" s="1">
        <f t="shared" si="41"/>
        <v>0.19600320584907183</v>
      </c>
    </row>
    <row r="727" spans="1:5" x14ac:dyDescent="0.25">
      <c r="A727" s="1">
        <v>2.3711111555704253E-2</v>
      </c>
      <c r="B727" s="1">
        <v>245.09205776801701</v>
      </c>
      <c r="C727" s="1">
        <f t="shared" si="42"/>
        <v>163.8341374434271</v>
      </c>
      <c r="D727" s="1">
        <f t="shared" si="43"/>
        <v>245.44413744342711</v>
      </c>
      <c r="E727" s="1">
        <f t="shared" si="41"/>
        <v>0.12396009783687832</v>
      </c>
    </row>
    <row r="728" spans="1:5" x14ac:dyDescent="0.25">
      <c r="A728" s="1">
        <v>2.3775845522078454E-2</v>
      </c>
      <c r="B728" s="1">
        <v>245.06602329305159</v>
      </c>
      <c r="C728" s="1">
        <f t="shared" si="42"/>
        <v>163.88586833315313</v>
      </c>
      <c r="D728" s="1">
        <f t="shared" si="43"/>
        <v>245.49586833315311</v>
      </c>
      <c r="E728" s="1">
        <f t="shared" si="41"/>
        <v>0.18476675849988242</v>
      </c>
    </row>
    <row r="729" spans="1:5" x14ac:dyDescent="0.25">
      <c r="A729" s="1">
        <v>2.383222319165447E-2</v>
      </c>
      <c r="B729" s="1">
        <v>245.12185186548984</v>
      </c>
      <c r="C729" s="1">
        <f t="shared" si="42"/>
        <v>163.93088096085526</v>
      </c>
      <c r="D729" s="1">
        <f t="shared" si="43"/>
        <v>245.54088096085525</v>
      </c>
      <c r="E729" s="1">
        <f t="shared" si="41"/>
        <v>0.17558538276274782</v>
      </c>
    </row>
    <row r="730" spans="1:5" x14ac:dyDescent="0.25">
      <c r="A730" s="1">
        <v>2.3899769260508959E-2</v>
      </c>
      <c r="B730" s="1">
        <v>245.39026134986099</v>
      </c>
      <c r="C730" s="1">
        <f t="shared" si="42"/>
        <v>163.98476098533848</v>
      </c>
      <c r="D730" s="1">
        <f t="shared" si="43"/>
        <v>245.5947609853385</v>
      </c>
      <c r="E730" s="1">
        <f t="shared" si="41"/>
        <v>4.1820100910431895E-2</v>
      </c>
    </row>
    <row r="731" spans="1:5" x14ac:dyDescent="0.25">
      <c r="A731" s="1">
        <v>2.3959532050841611E-2</v>
      </c>
      <c r="B731" s="1">
        <v>245.86662643363056</v>
      </c>
      <c r="C731" s="1">
        <f t="shared" si="42"/>
        <v>164.03238742408527</v>
      </c>
      <c r="D731" s="1">
        <f t="shared" si="43"/>
        <v>245.64238742408526</v>
      </c>
      <c r="E731" s="1">
        <f t="shared" si="41"/>
        <v>5.0283133401857326E-2</v>
      </c>
    </row>
    <row r="732" spans="1:5" x14ac:dyDescent="0.25">
      <c r="A732" s="1">
        <v>2.404609480869024E-2</v>
      </c>
      <c r="B732" s="1">
        <v>245.4263026177656</v>
      </c>
      <c r="C732" s="1">
        <f t="shared" si="42"/>
        <v>164.10129652278948</v>
      </c>
      <c r="D732" s="1">
        <f t="shared" si="43"/>
        <v>245.7112965227895</v>
      </c>
      <c r="E732" s="1">
        <f t="shared" si="41"/>
        <v>8.1221525900769379E-2</v>
      </c>
    </row>
    <row r="733" spans="1:5" x14ac:dyDescent="0.25">
      <c r="A733" s="1">
        <v>2.4134558428797519E-2</v>
      </c>
      <c r="B733" s="1">
        <v>245.90982158872745</v>
      </c>
      <c r="C733" s="1">
        <f t="shared" si="42"/>
        <v>164.17162737608791</v>
      </c>
      <c r="D733" s="1">
        <f t="shared" si="43"/>
        <v>245.7816273760879</v>
      </c>
      <c r="E733" s="1">
        <f t="shared" si="41"/>
        <v>1.6433756154275784E-2</v>
      </c>
    </row>
    <row r="734" spans="1:5" x14ac:dyDescent="0.25">
      <c r="A734" s="1">
        <v>2.4192921246687964E-2</v>
      </c>
      <c r="B734" s="1">
        <v>245.75631213261704</v>
      </c>
      <c r="C734" s="1">
        <f t="shared" si="42"/>
        <v>164.21797676648288</v>
      </c>
      <c r="D734" s="1">
        <f t="shared" si="43"/>
        <v>245.82797676648289</v>
      </c>
      <c r="E734" s="1">
        <f t="shared" si="41"/>
        <v>5.1358197471264274E-3</v>
      </c>
    </row>
    <row r="735" spans="1:5" x14ac:dyDescent="0.25">
      <c r="A735" s="1">
        <v>2.4258955258685239E-2</v>
      </c>
      <c r="B735" s="1">
        <v>245.73062055615551</v>
      </c>
      <c r="C735" s="1">
        <f t="shared" si="42"/>
        <v>164.27036990209592</v>
      </c>
      <c r="D735" s="1">
        <f t="shared" si="43"/>
        <v>245.88036990209594</v>
      </c>
      <c r="E735" s="1">
        <f t="shared" si="41"/>
        <v>2.2424866609583916E-2</v>
      </c>
    </row>
    <row r="736" spans="1:5" x14ac:dyDescent="0.25">
      <c r="A736" s="1">
        <v>2.4335247812149432E-2</v>
      </c>
      <c r="B736" s="1">
        <v>245.83340931657699</v>
      </c>
      <c r="C736" s="1">
        <f t="shared" si="42"/>
        <v>164.33083851186495</v>
      </c>
      <c r="D736" s="1">
        <f t="shared" si="43"/>
        <v>245.94083851186497</v>
      </c>
      <c r="E736" s="1">
        <f t="shared" si="41"/>
        <v>1.1541032000222421E-2</v>
      </c>
    </row>
    <row r="737" spans="1:5" x14ac:dyDescent="0.25">
      <c r="A737" s="1">
        <v>2.4402879337694191E-2</v>
      </c>
      <c r="B737" s="1">
        <v>245.64016160407402</v>
      </c>
      <c r="C737" s="1">
        <f t="shared" si="42"/>
        <v>164.3843852452982</v>
      </c>
      <c r="D737" s="1">
        <f t="shared" si="43"/>
        <v>245.99438524529819</v>
      </c>
      <c r="E737" s="1">
        <f t="shared" si="41"/>
        <v>0.12547438800210695</v>
      </c>
    </row>
    <row r="738" spans="1:5" x14ac:dyDescent="0.25">
      <c r="A738" s="1">
        <v>2.4466651159826561E-2</v>
      </c>
      <c r="B738" s="1">
        <v>245.94981141999278</v>
      </c>
      <c r="C738" s="1">
        <f t="shared" si="42"/>
        <v>164.43482685777388</v>
      </c>
      <c r="D738" s="1">
        <f t="shared" si="43"/>
        <v>246.0448268577739</v>
      </c>
      <c r="E738" s="1">
        <f t="shared" si="41"/>
        <v>9.0279334167368483E-3</v>
      </c>
    </row>
    <row r="739" spans="1:5" x14ac:dyDescent="0.25">
      <c r="A739" s="1">
        <v>2.4528895861399239E-2</v>
      </c>
      <c r="B739" s="1">
        <v>246.21712798772788</v>
      </c>
      <c r="C739" s="1">
        <f t="shared" si="42"/>
        <v>164.48401452543209</v>
      </c>
      <c r="D739" s="1">
        <f t="shared" si="43"/>
        <v>246.0940145254321</v>
      </c>
      <c r="E739" s="1">
        <f t="shared" si="41"/>
        <v>1.5156924598453655E-2</v>
      </c>
    </row>
    <row r="740" spans="1:5" x14ac:dyDescent="0.25">
      <c r="A740" s="1">
        <v>2.4599206339861839E-2</v>
      </c>
      <c r="B740" s="1">
        <v>246.27649892497726</v>
      </c>
      <c r="C740" s="1">
        <f t="shared" si="42"/>
        <v>164.53952136797372</v>
      </c>
      <c r="D740" s="1">
        <f t="shared" si="43"/>
        <v>246.1495213679737</v>
      </c>
      <c r="E740" s="1">
        <f t="shared" si="41"/>
        <v>1.6123299982591387E-2</v>
      </c>
    </row>
    <row r="741" spans="1:5" x14ac:dyDescent="0.25">
      <c r="A741" s="1">
        <v>2.4681220522216125E-2</v>
      </c>
      <c r="B741" s="1">
        <v>246.21277553137224</v>
      </c>
      <c r="C741" s="1">
        <f t="shared" si="42"/>
        <v>164.6041945638691</v>
      </c>
      <c r="D741" s="1">
        <f t="shared" si="43"/>
        <v>246.21419456386911</v>
      </c>
      <c r="E741" s="1">
        <f t="shared" si="41"/>
        <v>2.0136532271716217E-6</v>
      </c>
    </row>
    <row r="742" spans="1:5" x14ac:dyDescent="0.25">
      <c r="A742" s="1">
        <v>2.4754173931229959E-2</v>
      </c>
      <c r="B742" s="1">
        <v>246.18880298686676</v>
      </c>
      <c r="C742" s="1">
        <f t="shared" si="42"/>
        <v>164.66165663993974</v>
      </c>
      <c r="D742" s="1">
        <f t="shared" si="43"/>
        <v>246.27165663993975</v>
      </c>
      <c r="E742" s="1">
        <f t="shared" si="41"/>
        <v>6.8647278275390132E-3</v>
      </c>
    </row>
    <row r="743" spans="1:5" x14ac:dyDescent="0.25">
      <c r="A743" s="1">
        <v>2.4830713880683808E-2</v>
      </c>
      <c r="B743" s="1">
        <v>246.20771635892862</v>
      </c>
      <c r="C743" s="1">
        <f t="shared" si="42"/>
        <v>164.72187680055038</v>
      </c>
      <c r="D743" s="1">
        <f t="shared" si="43"/>
        <v>246.33187680055039</v>
      </c>
      <c r="E743" s="1">
        <f t="shared" si="41"/>
        <v>1.5415815263712537E-2</v>
      </c>
    </row>
    <row r="744" spans="1:5" x14ac:dyDescent="0.25">
      <c r="A744" s="1">
        <v>2.4888927695521777E-2</v>
      </c>
      <c r="B744" s="1">
        <v>246.68418838544744</v>
      </c>
      <c r="C744" s="1">
        <f t="shared" si="42"/>
        <v>164.76763251334089</v>
      </c>
      <c r="D744" s="1">
        <f t="shared" si="43"/>
        <v>246.37763251334087</v>
      </c>
      <c r="E744" s="1">
        <f t="shared" si="41"/>
        <v>9.3976502723020508E-2</v>
      </c>
    </row>
    <row r="745" spans="1:5" x14ac:dyDescent="0.25">
      <c r="A745" s="1">
        <v>2.4965638661679862E-2</v>
      </c>
      <c r="B745" s="1">
        <v>246.36709163039151</v>
      </c>
      <c r="C745" s="1">
        <f t="shared" si="42"/>
        <v>164.82786651447861</v>
      </c>
      <c r="D745" s="1">
        <f t="shared" si="43"/>
        <v>246.43786651447863</v>
      </c>
      <c r="E745" s="1">
        <f t="shared" si="41"/>
        <v>5.009084217544528E-3</v>
      </c>
    </row>
    <row r="746" spans="1:5" x14ac:dyDescent="0.25">
      <c r="A746" s="1">
        <v>2.5042145779630348E-2</v>
      </c>
      <c r="B746" s="1">
        <v>245.9238577895371</v>
      </c>
      <c r="C746" s="1">
        <f t="shared" si="42"/>
        <v>164.88787215936628</v>
      </c>
      <c r="D746" s="1">
        <f t="shared" si="43"/>
        <v>246.4978721593663</v>
      </c>
      <c r="E746" s="1">
        <f t="shared" si="41"/>
        <v>0.32949249677041381</v>
      </c>
    </row>
    <row r="747" spans="1:5" x14ac:dyDescent="0.25">
      <c r="A747" s="1">
        <v>2.5114710038044611E-2</v>
      </c>
      <c r="B747" s="1">
        <v>246.27790585543812</v>
      </c>
      <c r="C747" s="1">
        <f t="shared" si="42"/>
        <v>164.94472241199213</v>
      </c>
      <c r="D747" s="1">
        <f t="shared" si="43"/>
        <v>246.55472241199215</v>
      </c>
      <c r="E747" s="1">
        <f t="shared" si="41"/>
        <v>7.6627405982427371E-2</v>
      </c>
    </row>
    <row r="748" spans="1:5" x14ac:dyDescent="0.25">
      <c r="A748" s="1">
        <v>2.5171239668066395E-2</v>
      </c>
      <c r="B748" s="1">
        <v>246.41793681420339</v>
      </c>
      <c r="C748" s="1">
        <f t="shared" si="42"/>
        <v>164.98896795783054</v>
      </c>
      <c r="D748" s="1">
        <f t="shared" si="43"/>
        <v>246.59896795783055</v>
      </c>
      <c r="E748" s="1">
        <f t="shared" si="41"/>
        <v>3.277227496295964E-2</v>
      </c>
    </row>
    <row r="749" spans="1:5" x14ac:dyDescent="0.25">
      <c r="A749" s="1">
        <v>2.5243847703439622E-2</v>
      </c>
      <c r="B749" s="1">
        <v>246.60398992712646</v>
      </c>
      <c r="C749" s="1">
        <f t="shared" si="42"/>
        <v>165.04574356034482</v>
      </c>
      <c r="D749" s="1">
        <f t="shared" si="43"/>
        <v>246.65574356034483</v>
      </c>
      <c r="E749" s="1">
        <f t="shared" si="41"/>
        <v>2.6784385513013765E-3</v>
      </c>
    </row>
    <row r="750" spans="1:5" x14ac:dyDescent="0.25">
      <c r="A750" s="1">
        <v>2.5309262161274604E-2</v>
      </c>
      <c r="B750" s="1">
        <v>246.62018140930061</v>
      </c>
      <c r="C750" s="1">
        <f t="shared" si="42"/>
        <v>165.09684178436564</v>
      </c>
      <c r="D750" s="1">
        <f t="shared" si="43"/>
        <v>246.70684178436562</v>
      </c>
      <c r="E750" s="1">
        <f t="shared" si="41"/>
        <v>7.5100206064079586E-3</v>
      </c>
    </row>
    <row r="751" spans="1:5" x14ac:dyDescent="0.25">
      <c r="A751" s="1">
        <v>2.5374900141604925E-2</v>
      </c>
      <c r="B751" s="1">
        <v>246.34222932730202</v>
      </c>
      <c r="C751" s="1">
        <f t="shared" si="42"/>
        <v>165.14806475239891</v>
      </c>
      <c r="D751" s="1">
        <f t="shared" si="43"/>
        <v>246.75806475239892</v>
      </c>
      <c r="E751" s="1">
        <f t="shared" si="41"/>
        <v>0.17291910076552053</v>
      </c>
    </row>
    <row r="752" spans="1:5" x14ac:dyDescent="0.25">
      <c r="A752" s="1">
        <v>2.5453446138729335E-2</v>
      </c>
      <c r="B752" s="1">
        <v>246.57181124030438</v>
      </c>
      <c r="C752" s="1">
        <f t="shared" si="42"/>
        <v>165.2092953822773</v>
      </c>
      <c r="D752" s="1">
        <f t="shared" si="43"/>
        <v>246.81929538227729</v>
      </c>
      <c r="E752" s="1">
        <f t="shared" si="41"/>
        <v>6.1248400528064788E-2</v>
      </c>
    </row>
    <row r="753" spans="1:5" x14ac:dyDescent="0.25">
      <c r="A753" s="1">
        <v>2.5524956261905908E-2</v>
      </c>
      <c r="B753" s="1">
        <v>246.71561227830611</v>
      </c>
      <c r="C753" s="1">
        <f t="shared" si="42"/>
        <v>165.26497912155872</v>
      </c>
      <c r="D753" s="1">
        <f t="shared" si="43"/>
        <v>246.87497912155874</v>
      </c>
      <c r="E753" s="1">
        <f t="shared" si="41"/>
        <v>2.5397790728307442E-2</v>
      </c>
    </row>
    <row r="754" spans="1:5" x14ac:dyDescent="0.25">
      <c r="A754" s="1">
        <v>2.5584998991034121E-2</v>
      </c>
      <c r="B754" s="1">
        <v>246.77251783928136</v>
      </c>
      <c r="C754" s="1">
        <f t="shared" si="42"/>
        <v>165.3116877527103</v>
      </c>
      <c r="D754" s="1">
        <f t="shared" si="43"/>
        <v>246.92168775271028</v>
      </c>
      <c r="E754" s="1">
        <f t="shared" si="41"/>
        <v>2.225166307239167E-2</v>
      </c>
    </row>
    <row r="755" spans="1:5" x14ac:dyDescent="0.25">
      <c r="A755" s="1">
        <v>2.565782875210872E-2</v>
      </c>
      <c r="B755" s="1">
        <v>246.91667772582724</v>
      </c>
      <c r="C755" s="1">
        <f t="shared" si="42"/>
        <v>165.36828785420232</v>
      </c>
      <c r="D755" s="1">
        <f t="shared" si="43"/>
        <v>246.97828785420234</v>
      </c>
      <c r="E755" s="1">
        <f t="shared" si="41"/>
        <v>3.7958079183955146E-3</v>
      </c>
    </row>
    <row r="756" spans="1:5" x14ac:dyDescent="0.25">
      <c r="A756" s="1">
        <v>2.5736933926634023E-2</v>
      </c>
      <c r="B756" s="1">
        <v>246.68402233058711</v>
      </c>
      <c r="C756" s="1">
        <f t="shared" si="42"/>
        <v>165.42969562948753</v>
      </c>
      <c r="D756" s="1">
        <f t="shared" si="43"/>
        <v>247.03969562948754</v>
      </c>
      <c r="E756" s="1">
        <f t="shared" si="41"/>
        <v>0.1265034955507128</v>
      </c>
    </row>
    <row r="757" spans="1:5" x14ac:dyDescent="0.25">
      <c r="A757" s="1">
        <v>2.5802033763508165E-2</v>
      </c>
      <c r="B757" s="1">
        <v>247.24674941973501</v>
      </c>
      <c r="C757" s="1">
        <f t="shared" si="42"/>
        <v>165.48017726624823</v>
      </c>
      <c r="D757" s="1">
        <f t="shared" si="43"/>
        <v>247.09017726624825</v>
      </c>
      <c r="E757" s="1">
        <f t="shared" si="41"/>
        <v>2.4514839247482614E-2</v>
      </c>
    </row>
    <row r="758" spans="1:5" x14ac:dyDescent="0.25">
      <c r="A758" s="1">
        <v>2.5877895682828257E-2</v>
      </c>
      <c r="B758" s="1">
        <v>246.80302470685623</v>
      </c>
      <c r="C758" s="1">
        <f t="shared" si="42"/>
        <v>165.53894282646743</v>
      </c>
      <c r="D758" s="1">
        <f t="shared" si="43"/>
        <v>247.14894282646742</v>
      </c>
      <c r="E758" s="1">
        <f t="shared" si="41"/>
        <v>0.11965934547533756</v>
      </c>
    </row>
    <row r="759" spans="1:5" x14ac:dyDescent="0.25">
      <c r="A759" s="1">
        <v>2.5930009153461272E-2</v>
      </c>
      <c r="B759" s="1">
        <v>247.23645781862402</v>
      </c>
      <c r="C759" s="1">
        <f t="shared" si="42"/>
        <v>165.57927358872652</v>
      </c>
      <c r="D759" s="1">
        <f t="shared" si="43"/>
        <v>247.18927358872651</v>
      </c>
      <c r="E759" s="1">
        <f t="shared" si="41"/>
        <v>2.2263515510211216E-3</v>
      </c>
    </row>
    <row r="760" spans="1:5" x14ac:dyDescent="0.25">
      <c r="A760" s="1">
        <v>2.60080006465889E-2</v>
      </c>
      <c r="B760" s="1">
        <v>247.17170150108441</v>
      </c>
      <c r="C760" s="1">
        <f t="shared" si="42"/>
        <v>165.63957315751034</v>
      </c>
      <c r="D760" s="1">
        <f t="shared" si="43"/>
        <v>247.24957315751033</v>
      </c>
      <c r="E760" s="1">
        <f t="shared" si="41"/>
        <v>6.0639948745153998E-3</v>
      </c>
    </row>
    <row r="761" spans="1:5" x14ac:dyDescent="0.25">
      <c r="A761" s="1">
        <v>2.6076008847263712E-2</v>
      </c>
      <c r="B761" s="1">
        <v>247.02033642284084</v>
      </c>
      <c r="C761" s="1">
        <f t="shared" si="42"/>
        <v>165.69209712557469</v>
      </c>
      <c r="D761" s="1">
        <f t="shared" si="43"/>
        <v>247.30209712557468</v>
      </c>
      <c r="E761" s="1">
        <f t="shared" si="41"/>
        <v>7.9389093605063979E-2</v>
      </c>
    </row>
    <row r="762" spans="1:5" x14ac:dyDescent="0.25">
      <c r="A762" s="1">
        <v>2.6145765694071031E-2</v>
      </c>
      <c r="B762" s="1">
        <v>247.07969298656704</v>
      </c>
      <c r="C762" s="1">
        <f t="shared" si="42"/>
        <v>165.74591653326135</v>
      </c>
      <c r="D762" s="1">
        <f t="shared" si="43"/>
        <v>247.35591653326134</v>
      </c>
      <c r="E762" s="1">
        <f t="shared" si="41"/>
        <v>7.6299447748376381E-2</v>
      </c>
    </row>
    <row r="763" spans="1:5" x14ac:dyDescent="0.25">
      <c r="A763" s="1">
        <v>2.6215262387905211E-2</v>
      </c>
      <c r="B763" s="1">
        <v>246.71835509383828</v>
      </c>
      <c r="C763" s="1">
        <f t="shared" si="42"/>
        <v>165.79947982337589</v>
      </c>
      <c r="D763" s="1">
        <f t="shared" si="43"/>
        <v>247.40947982337588</v>
      </c>
      <c r="E763" s="1">
        <f t="shared" si="41"/>
        <v>0.47765339177840904</v>
      </c>
    </row>
    <row r="764" spans="1:5" x14ac:dyDescent="0.25">
      <c r="A764" s="1">
        <v>2.6277114429157238E-2</v>
      </c>
      <c r="B764" s="1">
        <v>247.32260721112982</v>
      </c>
      <c r="C764" s="1">
        <f t="shared" si="42"/>
        <v>165.84710467645181</v>
      </c>
      <c r="D764" s="1">
        <f t="shared" si="43"/>
        <v>247.45710467645182</v>
      </c>
      <c r="E764" s="1">
        <f t="shared" si="41"/>
        <v>1.808956817804239E-2</v>
      </c>
    </row>
    <row r="765" spans="1:5" x14ac:dyDescent="0.25">
      <c r="A765" s="1">
        <v>2.6347447047580661E-2</v>
      </c>
      <c r="B765" s="1">
        <v>247.38213681881879</v>
      </c>
      <c r="C765" s="1">
        <f t="shared" si="42"/>
        <v>165.9012062905486</v>
      </c>
      <c r="D765" s="1">
        <f t="shared" si="43"/>
        <v>247.51120629054861</v>
      </c>
      <c r="E765" s="1">
        <f t="shared" si="41"/>
        <v>1.6658928532615025E-2</v>
      </c>
    </row>
    <row r="766" spans="1:5" x14ac:dyDescent="0.25">
      <c r="A766" s="1">
        <v>2.6415258083528181E-2</v>
      </c>
      <c r="B766" s="1">
        <v>247.35690199691064</v>
      </c>
      <c r="C766" s="1">
        <f t="shared" si="42"/>
        <v>165.95331477246555</v>
      </c>
      <c r="D766" s="1">
        <f t="shared" si="43"/>
        <v>247.56331477246556</v>
      </c>
      <c r="E766" s="1">
        <f t="shared" si="41"/>
        <v>4.2606233912287288E-2</v>
      </c>
    </row>
    <row r="767" spans="1:5" x14ac:dyDescent="0.25">
      <c r="A767" s="1">
        <v>2.6490622791164483E-2</v>
      </c>
      <c r="B767" s="1">
        <v>247.20731063634699</v>
      </c>
      <c r="C767" s="1">
        <f t="shared" si="42"/>
        <v>166.01116624900459</v>
      </c>
      <c r="D767" s="1">
        <f t="shared" si="43"/>
        <v>247.6211662490046</v>
      </c>
      <c r="E767" s="1">
        <f t="shared" si="41"/>
        <v>0.17127646812820854</v>
      </c>
    </row>
    <row r="768" spans="1:5" x14ac:dyDescent="0.25">
      <c r="A768" s="1">
        <v>2.6550327712381562E-2</v>
      </c>
      <c r="B768" s="1">
        <v>247.51667365554388</v>
      </c>
      <c r="C768" s="1">
        <f t="shared" si="42"/>
        <v>166.05695102234182</v>
      </c>
      <c r="D768" s="1">
        <f t="shared" si="43"/>
        <v>247.66695102234183</v>
      </c>
      <c r="E768" s="1">
        <f t="shared" si="41"/>
        <v>2.258328697172594E-2</v>
      </c>
    </row>
    <row r="769" spans="1:5" x14ac:dyDescent="0.25">
      <c r="A769" s="1">
        <v>2.6623863550980995E-2</v>
      </c>
      <c r="B769" s="1">
        <v>247.78743916313587</v>
      </c>
      <c r="C769" s="1">
        <f t="shared" si="42"/>
        <v>166.11328629626598</v>
      </c>
      <c r="D769" s="1">
        <f t="shared" si="43"/>
        <v>247.723286296266</v>
      </c>
      <c r="E769" s="1">
        <f t="shared" si="41"/>
        <v>4.1155903276239598E-3</v>
      </c>
    </row>
    <row r="770" spans="1:5" x14ac:dyDescent="0.25">
      <c r="A770" s="1">
        <v>2.6688846936053633E-2</v>
      </c>
      <c r="B770" s="1">
        <v>247.67734745150764</v>
      </c>
      <c r="C770" s="1">
        <f t="shared" si="42"/>
        <v>166.16301842887245</v>
      </c>
      <c r="D770" s="1">
        <f t="shared" si="43"/>
        <v>247.77301842887243</v>
      </c>
      <c r="E770" s="1">
        <f t="shared" si="41"/>
        <v>9.1529359099341862E-3</v>
      </c>
    </row>
    <row r="771" spans="1:5" x14ac:dyDescent="0.25">
      <c r="A771" s="1">
        <v>2.6767408344312547E-2</v>
      </c>
      <c r="B771" s="1">
        <v>247.65479028618802</v>
      </c>
      <c r="C771" s="1">
        <f t="shared" si="42"/>
        <v>166.22307785983696</v>
      </c>
      <c r="D771" s="1">
        <f t="shared" si="43"/>
        <v>247.83307785983698</v>
      </c>
      <c r="E771" s="1">
        <f t="shared" si="41"/>
        <v>3.1786458917632855E-2</v>
      </c>
    </row>
    <row r="772" spans="1:5" x14ac:dyDescent="0.25">
      <c r="A772" s="1">
        <v>2.6831018732732054E-2</v>
      </c>
      <c r="B772" s="1">
        <v>247.58641635642837</v>
      </c>
      <c r="C772" s="1">
        <f t="shared" si="42"/>
        <v>166.27165608149261</v>
      </c>
      <c r="D772" s="1">
        <f t="shared" si="43"/>
        <v>247.88165608149262</v>
      </c>
      <c r="E772" s="1">
        <f t="shared" si="41"/>
        <v>8.7166495256013402E-2</v>
      </c>
    </row>
    <row r="773" spans="1:5" x14ac:dyDescent="0.25">
      <c r="A773" s="1">
        <v>2.6884891066979298E-2</v>
      </c>
      <c r="B773" s="1">
        <v>247.59980415666118</v>
      </c>
      <c r="C773" s="1">
        <f t="shared" si="42"/>
        <v>166.31276164198022</v>
      </c>
      <c r="D773" s="1">
        <f t="shared" si="43"/>
        <v>247.92276164198023</v>
      </c>
      <c r="E773" s="1">
        <f t="shared" si="41"/>
        <v>0.10430153732360525</v>
      </c>
    </row>
    <row r="774" spans="1:5" x14ac:dyDescent="0.25">
      <c r="A774" s="1">
        <v>2.6964913298774568E-2</v>
      </c>
      <c r="B774" s="1">
        <v>247.57759570533966</v>
      </c>
      <c r="C774" s="1">
        <f t="shared" si="42"/>
        <v>166.37375938429673</v>
      </c>
      <c r="D774" s="1">
        <f t="shared" si="43"/>
        <v>247.98375938429672</v>
      </c>
      <c r="E774" s="1">
        <f t="shared" si="41"/>
        <v>0.16496893410393132</v>
      </c>
    </row>
    <row r="775" spans="1:5" x14ac:dyDescent="0.25">
      <c r="A775" s="1">
        <v>2.7021960435066938E-2</v>
      </c>
      <c r="B775" s="1">
        <v>247.76017156863196</v>
      </c>
      <c r="C775" s="1">
        <f t="shared" si="42"/>
        <v>166.41719990354207</v>
      </c>
      <c r="D775" s="1">
        <f t="shared" si="43"/>
        <v>248.02719990354205</v>
      </c>
      <c r="E775" s="1">
        <f t="shared" si="41"/>
        <v>7.130413164485741E-2</v>
      </c>
    </row>
    <row r="776" spans="1:5" x14ac:dyDescent="0.25">
      <c r="A776" s="1">
        <v>2.7097514502639641E-2</v>
      </c>
      <c r="B776" s="1">
        <v>247.86316484018485</v>
      </c>
      <c r="C776" s="1">
        <f t="shared" si="42"/>
        <v>166.47467655999122</v>
      </c>
      <c r="D776" s="1">
        <f t="shared" si="43"/>
        <v>248.08467655999124</v>
      </c>
      <c r="E776" s="1">
        <f t="shared" si="41"/>
        <v>4.9067442011583084E-2</v>
      </c>
    </row>
    <row r="777" spans="1:5" x14ac:dyDescent="0.25">
      <c r="A777" s="1">
        <v>2.7166569662626858E-2</v>
      </c>
      <c r="B777" s="1">
        <v>247.88034510529474</v>
      </c>
      <c r="C777" s="1">
        <f t="shared" si="42"/>
        <v>166.52715290024389</v>
      </c>
      <c r="D777" s="1">
        <f t="shared" si="43"/>
        <v>248.1371529002439</v>
      </c>
      <c r="E777" s="1">
        <f t="shared" si="41"/>
        <v>6.595024354665395E-2</v>
      </c>
    </row>
    <row r="778" spans="1:5" x14ac:dyDescent="0.25">
      <c r="A778" s="1">
        <v>2.7225669878553922E-2</v>
      </c>
      <c r="B778" s="1">
        <v>248.14769526573681</v>
      </c>
      <c r="C778" s="1">
        <f t="shared" si="42"/>
        <v>166.57202157854363</v>
      </c>
      <c r="D778" s="1">
        <f t="shared" si="43"/>
        <v>248.18202157854364</v>
      </c>
      <c r="E778" s="1">
        <f t="shared" ref="E778:E841" si="44">(B778-D778)^2</f>
        <v>1.1782957509120567E-3</v>
      </c>
    </row>
    <row r="779" spans="1:5" x14ac:dyDescent="0.25">
      <c r="A779" s="1">
        <v>2.7300694328643748E-2</v>
      </c>
      <c r="B779" s="1">
        <v>248.2506093938951</v>
      </c>
      <c r="C779" s="1">
        <f t="shared" si="42"/>
        <v>166.62892319490678</v>
      </c>
      <c r="D779" s="1">
        <f t="shared" si="43"/>
        <v>248.23892319490676</v>
      </c>
      <c r="E779" s="1">
        <f t="shared" si="44"/>
        <v>1.3656724679515415E-4</v>
      </c>
    </row>
    <row r="780" spans="1:5" x14ac:dyDescent="0.25">
      <c r="A780" s="1">
        <v>2.7378642761316831E-2</v>
      </c>
      <c r="B780" s="1">
        <v>247.93311434146446</v>
      </c>
      <c r="C780" s="1">
        <f t="shared" si="42"/>
        <v>166.687975379291</v>
      </c>
      <c r="D780" s="1">
        <f t="shared" si="43"/>
        <v>248.29797537929102</v>
      </c>
      <c r="E780" s="1">
        <f t="shared" si="44"/>
        <v>0.1331235769238725</v>
      </c>
    </row>
    <row r="781" spans="1:5" x14ac:dyDescent="0.25">
      <c r="A781" s="1">
        <v>2.745154503894123E-2</v>
      </c>
      <c r="B781" s="1">
        <v>247.90913990104895</v>
      </c>
      <c r="C781" s="1">
        <f t="shared" si="42"/>
        <v>166.74314288030675</v>
      </c>
      <c r="D781" s="1">
        <f t="shared" si="43"/>
        <v>248.35314288030673</v>
      </c>
      <c r="E781" s="1">
        <f t="shared" si="44"/>
        <v>0.19713864558979249</v>
      </c>
    </row>
    <row r="782" spans="1:5" x14ac:dyDescent="0.25">
      <c r="A782" s="1">
        <v>2.7499948030478238E-2</v>
      </c>
      <c r="B782" s="1">
        <v>248.5108610504127</v>
      </c>
      <c r="C782" s="1">
        <f t="shared" si="42"/>
        <v>166.7797380110562</v>
      </c>
      <c r="D782" s="1">
        <f t="shared" si="43"/>
        <v>248.38973801105618</v>
      </c>
      <c r="E782" s="1">
        <f t="shared" si="44"/>
        <v>1.4670790662960802E-2</v>
      </c>
    </row>
    <row r="783" spans="1:5" x14ac:dyDescent="0.25">
      <c r="A783" s="1">
        <v>2.7584488909210256E-2</v>
      </c>
      <c r="B783" s="1">
        <v>248.32133320414709</v>
      </c>
      <c r="C783" s="1">
        <f t="shared" si="42"/>
        <v>166.84359217866736</v>
      </c>
      <c r="D783" s="1">
        <f t="shared" si="43"/>
        <v>248.45359217866735</v>
      </c>
      <c r="E783" s="1">
        <f t="shared" si="44"/>
        <v>1.7492436341149442E-2</v>
      </c>
    </row>
    <row r="784" spans="1:5" x14ac:dyDescent="0.25">
      <c r="A784" s="1">
        <v>2.7646839011815222E-2</v>
      </c>
      <c r="B784" s="1">
        <v>248.4632515063241</v>
      </c>
      <c r="C784" s="1">
        <f t="shared" si="42"/>
        <v>166.89063420864699</v>
      </c>
      <c r="D784" s="1">
        <f t="shared" si="43"/>
        <v>248.500634208647</v>
      </c>
      <c r="E784" s="1">
        <f t="shared" si="44"/>
        <v>1.3974664329626425E-3</v>
      </c>
    </row>
    <row r="785" spans="1:5" x14ac:dyDescent="0.25">
      <c r="A785" s="1">
        <v>2.7701245433821735E-2</v>
      </c>
      <c r="B785" s="1">
        <v>248.22404659495703</v>
      </c>
      <c r="C785" s="1">
        <f t="shared" ref="C785:C848" si="45">(B$3*(1-EXP(-B$5*A785)))+(B$4*(1-EXP(-B$6*A785)))</f>
        <v>166.93164730949633</v>
      </c>
      <c r="D785" s="1">
        <f t="shared" ref="D785:D848" si="46">B$7+C785</f>
        <v>248.54164730949634</v>
      </c>
      <c r="E785" s="1">
        <f t="shared" si="44"/>
        <v>0.10087021387588031</v>
      </c>
    </row>
    <row r="786" spans="1:5" x14ac:dyDescent="0.25">
      <c r="A786" s="1">
        <v>2.7770743294862801E-2</v>
      </c>
      <c r="B786" s="1">
        <v>248.53628465856269</v>
      </c>
      <c r="C786" s="1">
        <f t="shared" si="45"/>
        <v>166.98398859715485</v>
      </c>
      <c r="D786" s="1">
        <f t="shared" si="46"/>
        <v>248.59398859715486</v>
      </c>
      <c r="E786" s="1">
        <f t="shared" si="44"/>
        <v>3.3297445290488546E-3</v>
      </c>
    </row>
    <row r="787" spans="1:5" x14ac:dyDescent="0.25">
      <c r="A787" s="1">
        <v>2.7853265624570057E-2</v>
      </c>
      <c r="B787" s="1">
        <v>248.17765603970176</v>
      </c>
      <c r="C787" s="1">
        <f t="shared" si="45"/>
        <v>167.04606897043962</v>
      </c>
      <c r="D787" s="1">
        <f t="shared" si="46"/>
        <v>248.65606897043961</v>
      </c>
      <c r="E787" s="1">
        <f t="shared" si="44"/>
        <v>0.22887893229717543</v>
      </c>
    </row>
    <row r="788" spans="1:5" x14ac:dyDescent="0.25">
      <c r="A788" s="1">
        <v>2.7920687058606994E-2</v>
      </c>
      <c r="B788" s="1">
        <v>248.40514256005582</v>
      </c>
      <c r="C788" s="1">
        <f t="shared" si="45"/>
        <v>167.09673272581898</v>
      </c>
      <c r="D788" s="1">
        <f t="shared" si="46"/>
        <v>248.70673272581899</v>
      </c>
      <c r="E788" s="1">
        <f t="shared" si="44"/>
        <v>9.0956628085058167E-2</v>
      </c>
    </row>
    <row r="789" spans="1:5" x14ac:dyDescent="0.25">
      <c r="A789" s="1">
        <v>2.7988545009571285E-2</v>
      </c>
      <c r="B789" s="1">
        <v>248.54848298954767</v>
      </c>
      <c r="C789" s="1">
        <f t="shared" si="45"/>
        <v>167.14767331646044</v>
      </c>
      <c r="D789" s="1">
        <f t="shared" si="46"/>
        <v>248.75767331646045</v>
      </c>
      <c r="E789" s="1">
        <f t="shared" si="44"/>
        <v>4.3760592873879831E-2</v>
      </c>
    </row>
    <row r="790" spans="1:5" x14ac:dyDescent="0.25">
      <c r="A790" s="1">
        <v>2.8062402104514734E-2</v>
      </c>
      <c r="B790" s="1">
        <v>248.65119615606486</v>
      </c>
      <c r="C790" s="1">
        <f t="shared" si="45"/>
        <v>167.20305913159967</v>
      </c>
      <c r="D790" s="1">
        <f t="shared" si="46"/>
        <v>248.81305913159969</v>
      </c>
      <c r="E790" s="1">
        <f t="shared" si="44"/>
        <v>2.6199622848989256E-2</v>
      </c>
    </row>
    <row r="791" spans="1:5" x14ac:dyDescent="0.25">
      <c r="A791" s="1">
        <v>2.8153783349323429E-2</v>
      </c>
      <c r="B791" s="1">
        <v>248.42111953811829</v>
      </c>
      <c r="C791" s="1">
        <f t="shared" si="45"/>
        <v>167.27150238766816</v>
      </c>
      <c r="D791" s="1">
        <f t="shared" si="46"/>
        <v>248.88150238766815</v>
      </c>
      <c r="E791" s="1">
        <f t="shared" si="44"/>
        <v>0.21195236815964807</v>
      </c>
    </row>
    <row r="792" spans="1:5" x14ac:dyDescent="0.25">
      <c r="A792" s="1">
        <v>2.821543717915739E-2</v>
      </c>
      <c r="B792" s="1">
        <v>248.815843609274</v>
      </c>
      <c r="C792" s="1">
        <f t="shared" si="45"/>
        <v>167.31762779653809</v>
      </c>
      <c r="D792" s="1">
        <f t="shared" si="46"/>
        <v>248.9276277965381</v>
      </c>
      <c r="E792" s="1">
        <f t="shared" si="44"/>
        <v>1.2495704522296841E-2</v>
      </c>
    </row>
    <row r="793" spans="1:5" x14ac:dyDescent="0.25">
      <c r="A793" s="1">
        <v>2.8282310553384621E-2</v>
      </c>
      <c r="B793" s="1">
        <v>248.79039211650476</v>
      </c>
      <c r="C793" s="1">
        <f t="shared" si="45"/>
        <v>167.36761041694461</v>
      </c>
      <c r="D793" s="1">
        <f t="shared" si="46"/>
        <v>248.97761041694463</v>
      </c>
      <c r="E793" s="1">
        <f t="shared" si="44"/>
        <v>3.5050692019592086E-2</v>
      </c>
    </row>
    <row r="794" spans="1:5" x14ac:dyDescent="0.25">
      <c r="A794" s="1">
        <v>2.8349516028389539E-2</v>
      </c>
      <c r="B794" s="1">
        <v>248.97580436731783</v>
      </c>
      <c r="C794" s="1">
        <f t="shared" si="45"/>
        <v>167.41779128291736</v>
      </c>
      <c r="D794" s="1">
        <f t="shared" si="46"/>
        <v>249.02779128291735</v>
      </c>
      <c r="E794" s="1">
        <f t="shared" si="44"/>
        <v>2.7026393935509763E-3</v>
      </c>
    </row>
    <row r="795" spans="1:5" x14ac:dyDescent="0.25">
      <c r="A795" s="1">
        <v>2.8439181620690562E-2</v>
      </c>
      <c r="B795" s="1">
        <v>248.91389323111247</v>
      </c>
      <c r="C795" s="1">
        <f t="shared" si="45"/>
        <v>167.48466470687103</v>
      </c>
      <c r="D795" s="1">
        <f t="shared" si="46"/>
        <v>249.09466470687101</v>
      </c>
      <c r="E795" s="1">
        <f t="shared" si="44"/>
        <v>3.2678326447923033E-2</v>
      </c>
    </row>
    <row r="796" spans="1:5" x14ac:dyDescent="0.25">
      <c r="A796" s="1">
        <v>2.8495687703680356E-2</v>
      </c>
      <c r="B796" s="1">
        <v>248.75935731810961</v>
      </c>
      <c r="C796" s="1">
        <f t="shared" si="45"/>
        <v>167.52676175516552</v>
      </c>
      <c r="D796" s="1">
        <f t="shared" si="46"/>
        <v>249.13676175516554</v>
      </c>
      <c r="E796" s="1">
        <f t="shared" si="44"/>
        <v>0.14243410910950308</v>
      </c>
    </row>
    <row r="797" spans="1:5" x14ac:dyDescent="0.25">
      <c r="A797" s="1">
        <v>2.8561547896596623E-2</v>
      </c>
      <c r="B797" s="1">
        <v>248.69147256089786</v>
      </c>
      <c r="C797" s="1">
        <f t="shared" si="45"/>
        <v>167.57578306610753</v>
      </c>
      <c r="D797" s="1">
        <f t="shared" si="46"/>
        <v>249.18578306610755</v>
      </c>
      <c r="E797" s="1">
        <f t="shared" si="44"/>
        <v>0.24434287556065162</v>
      </c>
    </row>
    <row r="798" spans="1:5" x14ac:dyDescent="0.25">
      <c r="A798" s="1">
        <v>2.8616982491739832E-2</v>
      </c>
      <c r="B798" s="1">
        <v>248.66314325771401</v>
      </c>
      <c r="C798" s="1">
        <f t="shared" si="45"/>
        <v>167.61700721781119</v>
      </c>
      <c r="D798" s="1">
        <f t="shared" si="46"/>
        <v>249.22700721781121</v>
      </c>
      <c r="E798" s="1">
        <f t="shared" si="44"/>
        <v>0.31794256549649019</v>
      </c>
    </row>
    <row r="799" spans="1:5" x14ac:dyDescent="0.25">
      <c r="A799" s="1">
        <v>2.8695689538073048E-2</v>
      </c>
      <c r="B799" s="1">
        <v>248.72495876063329</v>
      </c>
      <c r="C799" s="1">
        <f t="shared" si="45"/>
        <v>167.67547976121159</v>
      </c>
      <c r="D799" s="1">
        <f t="shared" si="46"/>
        <v>249.2854797612116</v>
      </c>
      <c r="E799" s="1">
        <f t="shared" si="44"/>
        <v>0.31418379208932012</v>
      </c>
    </row>
    <row r="800" spans="1:5" x14ac:dyDescent="0.25">
      <c r="A800" s="1">
        <v>2.8755238806402631E-2</v>
      </c>
      <c r="B800" s="1">
        <v>249.03504295588056</v>
      </c>
      <c r="C800" s="1">
        <f t="shared" si="45"/>
        <v>167.71967434347258</v>
      </c>
      <c r="D800" s="1">
        <f t="shared" si="46"/>
        <v>249.32967434347256</v>
      </c>
      <c r="E800" s="1">
        <f t="shared" si="44"/>
        <v>8.6807654554390559E-2</v>
      </c>
    </row>
    <row r="801" spans="1:5" x14ac:dyDescent="0.25">
      <c r="A801" s="1">
        <v>2.8841374253834175E-2</v>
      </c>
      <c r="B801" s="1">
        <v>248.93003855333384</v>
      </c>
      <c r="C801" s="1">
        <f t="shared" si="45"/>
        <v>167.7835308016607</v>
      </c>
      <c r="D801" s="1">
        <f t="shared" si="46"/>
        <v>249.39353080166069</v>
      </c>
      <c r="E801" s="1">
        <f t="shared" si="44"/>
        <v>0.21482506425907283</v>
      </c>
    </row>
    <row r="802" spans="1:5" x14ac:dyDescent="0.25">
      <c r="A802" s="1">
        <v>2.8907801001150701E-2</v>
      </c>
      <c r="B802" s="1">
        <v>249.031000905669</v>
      </c>
      <c r="C802" s="1">
        <f t="shared" si="45"/>
        <v>167.83272048282817</v>
      </c>
      <c r="D802" s="1">
        <f t="shared" si="46"/>
        <v>249.44272048282818</v>
      </c>
      <c r="E802" s="1">
        <f t="shared" si="44"/>
        <v>0.16951301021613011</v>
      </c>
    </row>
    <row r="803" spans="1:5" x14ac:dyDescent="0.25">
      <c r="A803" s="1">
        <v>2.8968737509296138E-2</v>
      </c>
      <c r="B803" s="1">
        <v>249.00404542578363</v>
      </c>
      <c r="C803" s="1">
        <f t="shared" si="45"/>
        <v>167.87780194010676</v>
      </c>
      <c r="D803" s="1">
        <f t="shared" si="46"/>
        <v>249.48780194010675</v>
      </c>
      <c r="E803" s="1">
        <f t="shared" si="44"/>
        <v>0.23402036515005387</v>
      </c>
    </row>
    <row r="804" spans="1:5" x14ac:dyDescent="0.25">
      <c r="A804" s="1">
        <v>2.9049732421124144E-2</v>
      </c>
      <c r="B804" s="1">
        <v>249.19303802273413</v>
      </c>
      <c r="C804" s="1">
        <f t="shared" si="45"/>
        <v>167.93765970903573</v>
      </c>
      <c r="D804" s="1">
        <f t="shared" si="46"/>
        <v>249.54765970903571</v>
      </c>
      <c r="E804" s="1">
        <f t="shared" si="44"/>
        <v>0.12575654039537926</v>
      </c>
    </row>
    <row r="805" spans="1:5" x14ac:dyDescent="0.25">
      <c r="A805" s="1">
        <v>2.9108855642688416E-2</v>
      </c>
      <c r="B805" s="1">
        <v>249.46095824630922</v>
      </c>
      <c r="C805" s="1">
        <f t="shared" si="45"/>
        <v>167.98130818733219</v>
      </c>
      <c r="D805" s="1">
        <f t="shared" si="46"/>
        <v>249.59130818733217</v>
      </c>
      <c r="E805" s="1">
        <f t="shared" si="44"/>
        <v>1.6991107124688178E-2</v>
      </c>
    </row>
    <row r="806" spans="1:5" x14ac:dyDescent="0.25">
      <c r="A806" s="1">
        <v>2.917283424609839E-2</v>
      </c>
      <c r="B806" s="1">
        <v>249.47697846140201</v>
      </c>
      <c r="C806" s="1">
        <f t="shared" si="45"/>
        <v>168.02849806801368</v>
      </c>
      <c r="D806" s="1">
        <f t="shared" si="46"/>
        <v>249.63849806801369</v>
      </c>
      <c r="E806" s="1">
        <f t="shared" si="44"/>
        <v>2.6088583319990775E-2</v>
      </c>
    </row>
    <row r="807" spans="1:5" x14ac:dyDescent="0.25">
      <c r="A807" s="1">
        <v>2.9245312340775893E-2</v>
      </c>
      <c r="B807" s="1">
        <v>249.28415590072009</v>
      </c>
      <c r="C807" s="1">
        <f t="shared" si="45"/>
        <v>168.08190294785746</v>
      </c>
      <c r="D807" s="1">
        <f t="shared" si="46"/>
        <v>249.69190294785744</v>
      </c>
      <c r="E807" s="1">
        <f t="shared" si="44"/>
        <v>0.16625765444922733</v>
      </c>
    </row>
    <row r="808" spans="1:5" x14ac:dyDescent="0.25">
      <c r="A808" s="1">
        <v>2.9285686414497504E-2</v>
      </c>
      <c r="B808" s="1">
        <v>249.50523911364132</v>
      </c>
      <c r="C808" s="1">
        <f t="shared" si="45"/>
        <v>168.11162733312119</v>
      </c>
      <c r="D808" s="1">
        <f t="shared" si="46"/>
        <v>249.72162733312121</v>
      </c>
      <c r="E808" s="1">
        <f t="shared" si="44"/>
        <v>4.6823861529673425E-2</v>
      </c>
    </row>
    <row r="809" spans="1:5" x14ac:dyDescent="0.25">
      <c r="A809" s="1">
        <v>2.9370965902827492E-2</v>
      </c>
      <c r="B809" s="1">
        <v>249.48439718841445</v>
      </c>
      <c r="C809" s="1">
        <f t="shared" si="45"/>
        <v>168.17435365108466</v>
      </c>
      <c r="D809" s="1">
        <f t="shared" si="46"/>
        <v>249.78435365108464</v>
      </c>
      <c r="E809" s="1">
        <f t="shared" si="44"/>
        <v>8.9973879497616316E-2</v>
      </c>
    </row>
    <row r="810" spans="1:5" x14ac:dyDescent="0.25">
      <c r="A810" s="1">
        <v>2.9421666633726001E-2</v>
      </c>
      <c r="B810" s="1">
        <v>250.08793786564323</v>
      </c>
      <c r="C810" s="1">
        <f t="shared" si="45"/>
        <v>168.21160834442725</v>
      </c>
      <c r="D810" s="1">
        <f t="shared" si="46"/>
        <v>249.82160834442726</v>
      </c>
      <c r="E810" s="1">
        <f t="shared" si="44"/>
        <v>7.0931413871125323E-2</v>
      </c>
    </row>
    <row r="811" spans="1:5" x14ac:dyDescent="0.25">
      <c r="A811" s="1">
        <v>2.9504139911573121E-2</v>
      </c>
      <c r="B811" s="1">
        <v>249.81319351765399</v>
      </c>
      <c r="C811" s="1">
        <f t="shared" si="45"/>
        <v>168.27214949566962</v>
      </c>
      <c r="D811" s="1">
        <f t="shared" si="46"/>
        <v>249.88214949566964</v>
      </c>
      <c r="E811" s="1">
        <f t="shared" si="44"/>
        <v>4.7549269040950068E-3</v>
      </c>
    </row>
    <row r="812" spans="1:5" x14ac:dyDescent="0.25">
      <c r="A812" s="1">
        <v>2.9575274310033955E-2</v>
      </c>
      <c r="B812" s="1">
        <v>249.61998681683238</v>
      </c>
      <c r="C812" s="1">
        <f t="shared" si="45"/>
        <v>168.32430760315535</v>
      </c>
      <c r="D812" s="1">
        <f t="shared" si="46"/>
        <v>249.93430760315533</v>
      </c>
      <c r="E812" s="1">
        <f t="shared" si="44"/>
        <v>9.8797556714678866E-2</v>
      </c>
    </row>
    <row r="813" spans="1:5" x14ac:dyDescent="0.25">
      <c r="A813" s="1">
        <v>2.9641788431689971E-2</v>
      </c>
      <c r="B813" s="1">
        <v>249.97434632196195</v>
      </c>
      <c r="C813" s="1">
        <f t="shared" si="45"/>
        <v>168.37302815772267</v>
      </c>
      <c r="D813" s="1">
        <f t="shared" si="46"/>
        <v>249.98302815772269</v>
      </c>
      <c r="E813" s="1">
        <f t="shared" si="44"/>
        <v>7.5374272176461924E-5</v>
      </c>
    </row>
    <row r="814" spans="1:5" x14ac:dyDescent="0.25">
      <c r="A814" s="1">
        <v>2.9716488351160877E-2</v>
      </c>
      <c r="B814" s="1">
        <v>249.48650725611444</v>
      </c>
      <c r="C814" s="1">
        <f t="shared" si="45"/>
        <v>168.42768734987462</v>
      </c>
      <c r="D814" s="1">
        <f t="shared" si="46"/>
        <v>250.0376873498746</v>
      </c>
      <c r="E814" s="1">
        <f t="shared" si="44"/>
        <v>0.30379949575746573</v>
      </c>
    </row>
    <row r="815" spans="1:5" x14ac:dyDescent="0.25">
      <c r="A815" s="1">
        <v>2.9767796330019747E-2</v>
      </c>
      <c r="B815" s="1">
        <v>249.96374755095971</v>
      </c>
      <c r="C815" s="1">
        <f t="shared" si="45"/>
        <v>168.46519515964516</v>
      </c>
      <c r="D815" s="1">
        <f t="shared" si="46"/>
        <v>250.07519515964515</v>
      </c>
      <c r="E815" s="1">
        <f t="shared" si="44"/>
        <v>1.2420569481702544E-2</v>
      </c>
    </row>
    <row r="816" spans="1:5" x14ac:dyDescent="0.25">
      <c r="A816" s="1">
        <v>2.9849879067257872E-2</v>
      </c>
      <c r="B816" s="1">
        <v>249.60435322220482</v>
      </c>
      <c r="C816" s="1">
        <f t="shared" si="45"/>
        <v>168.52514093415385</v>
      </c>
      <c r="D816" s="1">
        <f t="shared" si="46"/>
        <v>250.13514093415387</v>
      </c>
      <c r="E816" s="1">
        <f t="shared" si="44"/>
        <v>0.28173559515610302</v>
      </c>
    </row>
    <row r="817" spans="1:5" x14ac:dyDescent="0.25">
      <c r="A817" s="1">
        <v>2.9920087690325226E-2</v>
      </c>
      <c r="B817" s="1">
        <v>250.00196008865902</v>
      </c>
      <c r="C817" s="1">
        <f t="shared" si="45"/>
        <v>168.57635699665104</v>
      </c>
      <c r="D817" s="1">
        <f t="shared" si="46"/>
        <v>250.18635699665106</v>
      </c>
      <c r="E817" s="1">
        <f t="shared" si="44"/>
        <v>3.4002219677024291E-2</v>
      </c>
    </row>
    <row r="818" spans="1:5" x14ac:dyDescent="0.25">
      <c r="A818" s="1">
        <v>2.9998143064673195E-2</v>
      </c>
      <c r="B818" s="1">
        <v>249.85264010248844</v>
      </c>
      <c r="C818" s="1">
        <f t="shared" si="45"/>
        <v>168.63323449996233</v>
      </c>
      <c r="D818" s="1">
        <f t="shared" si="46"/>
        <v>250.24323449996234</v>
      </c>
      <c r="E818" s="1">
        <f t="shared" si="44"/>
        <v>0.15256398333800256</v>
      </c>
    </row>
    <row r="819" spans="1:5" x14ac:dyDescent="0.25">
      <c r="A819" s="1">
        <v>3.0053454817042247E-2</v>
      </c>
      <c r="B819" s="1">
        <v>249.95097036005416</v>
      </c>
      <c r="C819" s="1">
        <f t="shared" si="45"/>
        <v>168.67349926104572</v>
      </c>
      <c r="D819" s="1">
        <f t="shared" si="46"/>
        <v>250.28349926104573</v>
      </c>
      <c r="E819" s="1">
        <f t="shared" si="44"/>
        <v>0.11057546999466561</v>
      </c>
    </row>
    <row r="820" spans="1:5" x14ac:dyDescent="0.25">
      <c r="A820" s="1">
        <v>3.0122699737175868E-2</v>
      </c>
      <c r="B820" s="1">
        <v>250.09504040552352</v>
      </c>
      <c r="C820" s="1">
        <f t="shared" si="45"/>
        <v>168.72386022653231</v>
      </c>
      <c r="D820" s="1">
        <f t="shared" si="46"/>
        <v>250.33386022653229</v>
      </c>
      <c r="E820" s="1">
        <f t="shared" si="44"/>
        <v>5.7034906906663366E-2</v>
      </c>
    </row>
    <row r="821" spans="1:5" x14ac:dyDescent="0.25">
      <c r="A821" s="1">
        <v>3.0203349272821617E-2</v>
      </c>
      <c r="B821" s="1">
        <v>249.98857949779492</v>
      </c>
      <c r="C821" s="1">
        <f t="shared" si="45"/>
        <v>168.78245039244962</v>
      </c>
      <c r="D821" s="1">
        <f t="shared" si="46"/>
        <v>250.39245039244963</v>
      </c>
      <c r="E821" s="1">
        <f t="shared" si="44"/>
        <v>0.16311169954920074</v>
      </c>
    </row>
    <row r="822" spans="1:5" x14ac:dyDescent="0.25">
      <c r="A822" s="1">
        <v>3.0270900774802021E-2</v>
      </c>
      <c r="B822" s="1">
        <v>249.96329180041587</v>
      </c>
      <c r="C822" s="1">
        <f t="shared" si="45"/>
        <v>168.83147115238549</v>
      </c>
      <c r="D822" s="1">
        <f t="shared" si="46"/>
        <v>250.44147115238547</v>
      </c>
      <c r="E822" s="1">
        <f t="shared" si="44"/>
        <v>0.22865549265006749</v>
      </c>
    </row>
    <row r="823" spans="1:5" x14ac:dyDescent="0.25">
      <c r="A823" s="1">
        <v>3.0330641855638274E-2</v>
      </c>
      <c r="B823" s="1">
        <v>250.10500444612768</v>
      </c>
      <c r="C823" s="1">
        <f t="shared" si="45"/>
        <v>168.87478309806025</v>
      </c>
      <c r="D823" s="1">
        <f t="shared" si="46"/>
        <v>250.48478309806023</v>
      </c>
      <c r="E823" s="1">
        <f t="shared" si="44"/>
        <v>0.14423182446370808</v>
      </c>
    </row>
    <row r="824" spans="1:5" x14ac:dyDescent="0.25">
      <c r="A824" s="1">
        <v>3.0402838181556275E-2</v>
      </c>
      <c r="B824" s="1">
        <v>250.37660098592704</v>
      </c>
      <c r="C824" s="1">
        <f t="shared" si="45"/>
        <v>168.92707378393442</v>
      </c>
      <c r="D824" s="1">
        <f t="shared" si="46"/>
        <v>250.53707378393443</v>
      </c>
      <c r="E824" s="1">
        <f t="shared" si="44"/>
        <v>2.5751518900320701E-2</v>
      </c>
    </row>
    <row r="825" spans="1:5" x14ac:dyDescent="0.25">
      <c r="A825" s="1">
        <v>3.0477708400900208E-2</v>
      </c>
      <c r="B825" s="1">
        <v>249.97293748972496</v>
      </c>
      <c r="C825" s="1">
        <f t="shared" si="45"/>
        <v>168.98124195684247</v>
      </c>
      <c r="D825" s="1">
        <f t="shared" si="46"/>
        <v>250.59124195684245</v>
      </c>
      <c r="E825" s="1">
        <f t="shared" si="44"/>
        <v>0.38230041405745174</v>
      </c>
    </row>
    <row r="826" spans="1:5" x14ac:dyDescent="0.25">
      <c r="A826" s="1">
        <v>3.0538296231936459E-2</v>
      </c>
      <c r="B826" s="1">
        <v>250.62189817103581</v>
      </c>
      <c r="C826" s="1">
        <f t="shared" si="45"/>
        <v>169.02503284417313</v>
      </c>
      <c r="D826" s="1">
        <f t="shared" si="46"/>
        <v>250.63503284417311</v>
      </c>
      <c r="E826" s="1">
        <f t="shared" si="44"/>
        <v>1.7251963842374789E-4</v>
      </c>
    </row>
    <row r="827" spans="1:5" x14ac:dyDescent="0.25">
      <c r="A827" s="1">
        <v>3.0612395029455459E-2</v>
      </c>
      <c r="B827" s="1">
        <v>250.0067336429843</v>
      </c>
      <c r="C827" s="1">
        <f t="shared" si="45"/>
        <v>169.07853549010738</v>
      </c>
      <c r="D827" s="1">
        <f t="shared" si="46"/>
        <v>250.68853549010737</v>
      </c>
      <c r="E827" s="1">
        <f t="shared" si="44"/>
        <v>0.46485375874042834</v>
      </c>
    </row>
    <row r="828" spans="1:5" x14ac:dyDescent="0.25">
      <c r="A828" s="1">
        <v>3.06946287442528E-2</v>
      </c>
      <c r="B828" s="1">
        <v>250.44994282059892</v>
      </c>
      <c r="C828" s="1">
        <f t="shared" si="45"/>
        <v>169.13784303937891</v>
      </c>
      <c r="D828" s="1">
        <f t="shared" si="46"/>
        <v>250.74784303937889</v>
      </c>
      <c r="E828" s="1">
        <f t="shared" si="44"/>
        <v>8.8744540349155299E-2</v>
      </c>
    </row>
    <row r="829" spans="1:5" x14ac:dyDescent="0.25">
      <c r="A829" s="1">
        <v>3.0754374973827707E-2</v>
      </c>
      <c r="B829" s="1">
        <v>250.71852614778535</v>
      </c>
      <c r="C829" s="1">
        <f t="shared" si="45"/>
        <v>169.18088705674592</v>
      </c>
      <c r="D829" s="1">
        <f t="shared" si="46"/>
        <v>250.79088705674593</v>
      </c>
      <c r="E829" s="1">
        <f t="shared" si="44"/>
        <v>5.2361011456007536E-3</v>
      </c>
    </row>
    <row r="830" spans="1:5" x14ac:dyDescent="0.25">
      <c r="A830" s="1">
        <v>3.0837222091792911E-2</v>
      </c>
      <c r="B830" s="1">
        <v>250.48579163728382</v>
      </c>
      <c r="C830" s="1">
        <f t="shared" si="45"/>
        <v>169.240510900966</v>
      </c>
      <c r="D830" s="1">
        <f t="shared" si="46"/>
        <v>250.85051090096601</v>
      </c>
      <c r="E830" s="1">
        <f t="shared" si="44"/>
        <v>0.13302014130087875</v>
      </c>
    </row>
    <row r="831" spans="1:5" x14ac:dyDescent="0.25">
      <c r="A831" s="1">
        <v>3.0894860562426525E-2</v>
      </c>
      <c r="B831" s="1">
        <v>250.2466863853071</v>
      </c>
      <c r="C831" s="1">
        <f t="shared" si="45"/>
        <v>169.28194921330811</v>
      </c>
      <c r="D831" s="1">
        <f t="shared" si="46"/>
        <v>250.89194921330812</v>
      </c>
      <c r="E831" s="1">
        <f t="shared" si="44"/>
        <v>0.41636411719987787</v>
      </c>
    </row>
    <row r="832" spans="1:5" x14ac:dyDescent="0.25">
      <c r="A832" s="1">
        <v>3.0963416021843951E-2</v>
      </c>
      <c r="B832" s="1">
        <v>250.43298506885239</v>
      </c>
      <c r="C832" s="1">
        <f t="shared" si="45"/>
        <v>169.33118997886447</v>
      </c>
      <c r="D832" s="1">
        <f t="shared" si="46"/>
        <v>250.94118997886449</v>
      </c>
      <c r="E832" s="1">
        <f t="shared" si="44"/>
        <v>0.25827223056040349</v>
      </c>
    </row>
    <row r="833" spans="1:5" x14ac:dyDescent="0.25">
      <c r="A833" s="1">
        <v>3.1030277956060524E-2</v>
      </c>
      <c r="B833" s="1">
        <v>250.53433523846425</v>
      </c>
      <c r="C833" s="1">
        <f t="shared" si="45"/>
        <v>169.37916609451645</v>
      </c>
      <c r="D833" s="1">
        <f t="shared" si="46"/>
        <v>250.98916609451646</v>
      </c>
      <c r="E833" s="1">
        <f t="shared" si="44"/>
        <v>0.20687110761718766</v>
      </c>
    </row>
    <row r="834" spans="1:5" x14ac:dyDescent="0.25">
      <c r="A834" s="1">
        <v>3.1108629368499823E-2</v>
      </c>
      <c r="B834" s="1">
        <v>250.76541305554491</v>
      </c>
      <c r="C834" s="1">
        <f t="shared" si="45"/>
        <v>169.43532579680561</v>
      </c>
      <c r="D834" s="1">
        <f t="shared" si="46"/>
        <v>251.04532579680563</v>
      </c>
      <c r="E834" s="1">
        <f t="shared" si="44"/>
        <v>7.835114272008871E-2</v>
      </c>
    </row>
    <row r="835" spans="1:5" x14ac:dyDescent="0.25">
      <c r="A835" s="1">
        <v>3.1172596761814188E-2</v>
      </c>
      <c r="B835" s="1">
        <v>250.65468193184623</v>
      </c>
      <c r="C835" s="1">
        <f t="shared" si="45"/>
        <v>169.48112709187029</v>
      </c>
      <c r="D835" s="1">
        <f t="shared" si="46"/>
        <v>251.09112709187031</v>
      </c>
      <c r="E835" s="1">
        <f t="shared" si="44"/>
        <v>0.1904843777084434</v>
      </c>
    </row>
    <row r="836" spans="1:5" x14ac:dyDescent="0.25">
      <c r="A836" s="1">
        <v>3.12410836601686E-2</v>
      </c>
      <c r="B836" s="1">
        <v>250.50279237225783</v>
      </c>
      <c r="C836" s="1">
        <f t="shared" si="45"/>
        <v>169.5301162025587</v>
      </c>
      <c r="D836" s="1">
        <f t="shared" si="46"/>
        <v>251.14011620255872</v>
      </c>
      <c r="E836" s="1">
        <f t="shared" si="44"/>
        <v>0.40618166466939271</v>
      </c>
    </row>
    <row r="837" spans="1:5" x14ac:dyDescent="0.25">
      <c r="A837" s="1">
        <v>3.1310948028664479E-2</v>
      </c>
      <c r="B837" s="1">
        <v>250.5203597671578</v>
      </c>
      <c r="C837" s="1">
        <f t="shared" si="45"/>
        <v>169.58003932422497</v>
      </c>
      <c r="D837" s="1">
        <f t="shared" si="46"/>
        <v>251.19003932422498</v>
      </c>
      <c r="E837" s="1">
        <f t="shared" si="44"/>
        <v>0.44847070915369958</v>
      </c>
    </row>
    <row r="838" spans="1:5" x14ac:dyDescent="0.25">
      <c r="A838" s="1">
        <v>3.1374838079535873E-2</v>
      </c>
      <c r="B838" s="1">
        <v>250.79014209870272</v>
      </c>
      <c r="C838" s="1">
        <f t="shared" si="45"/>
        <v>169.62564805485184</v>
      </c>
      <c r="D838" s="1">
        <f t="shared" si="46"/>
        <v>251.23564805485182</v>
      </c>
      <c r="E838" s="1">
        <f t="shared" si="44"/>
        <v>0.1984755569643287</v>
      </c>
    </row>
    <row r="839" spans="1:5" x14ac:dyDescent="0.25">
      <c r="A839" s="1">
        <v>3.1439943014923838E-2</v>
      </c>
      <c r="B839" s="1">
        <v>250.93340385181045</v>
      </c>
      <c r="C839" s="1">
        <f t="shared" si="45"/>
        <v>169.67207956058877</v>
      </c>
      <c r="D839" s="1">
        <f t="shared" si="46"/>
        <v>251.28207956058878</v>
      </c>
      <c r="E839" s="1">
        <f t="shared" si="44"/>
        <v>0.12157474989207101</v>
      </c>
    </row>
    <row r="840" spans="1:5" x14ac:dyDescent="0.25">
      <c r="A840" s="1">
        <v>3.1508185378151685E-2</v>
      </c>
      <c r="B840" s="1">
        <v>250.86600384026016</v>
      </c>
      <c r="C840" s="1">
        <f t="shared" si="45"/>
        <v>169.72070045977341</v>
      </c>
      <c r="D840" s="1">
        <f t="shared" si="46"/>
        <v>251.33070045977342</v>
      </c>
      <c r="E840" s="1">
        <f t="shared" si="44"/>
        <v>0.21594294818705342</v>
      </c>
    </row>
    <row r="841" spans="1:5" x14ac:dyDescent="0.25">
      <c r="A841" s="1">
        <v>3.1576953123385702E-2</v>
      </c>
      <c r="B841" s="1">
        <v>251.01021062816255</v>
      </c>
      <c r="C841" s="1">
        <f t="shared" si="45"/>
        <v>169.76964587027831</v>
      </c>
      <c r="D841" s="1">
        <f t="shared" si="46"/>
        <v>251.3796458702783</v>
      </c>
      <c r="E841" s="1">
        <f t="shared" si="44"/>
        <v>0.13648239811711679</v>
      </c>
    </row>
    <row r="842" spans="1:5" x14ac:dyDescent="0.25">
      <c r="A842" s="1">
        <v>3.1639368638587129E-2</v>
      </c>
      <c r="B842" s="1">
        <v>251.11053228934463</v>
      </c>
      <c r="C842" s="1">
        <f t="shared" si="45"/>
        <v>169.81402684079529</v>
      </c>
      <c r="D842" s="1">
        <f t="shared" si="46"/>
        <v>251.42402684079531</v>
      </c>
      <c r="E842" s="1">
        <f t="shared" ref="E842:E905" si="47">(B842-D842)^2</f>
        <v>9.8278833789259265E-2</v>
      </c>
    </row>
    <row r="843" spans="1:5" x14ac:dyDescent="0.25">
      <c r="A843" s="1">
        <v>3.1721296305640911E-2</v>
      </c>
      <c r="B843" s="1">
        <v>251.00427975384906</v>
      </c>
      <c r="C843" s="1">
        <f t="shared" si="45"/>
        <v>169.87221966755249</v>
      </c>
      <c r="D843" s="1">
        <f t="shared" si="46"/>
        <v>251.4822196675525</v>
      </c>
      <c r="E843" s="1">
        <f t="shared" si="47"/>
        <v>0.22842656111084925</v>
      </c>
    </row>
    <row r="844" spans="1:5" x14ac:dyDescent="0.25">
      <c r="A844" s="1">
        <v>3.1767223376600061E-2</v>
      </c>
      <c r="B844" s="1">
        <v>251.05815426528969</v>
      </c>
      <c r="C844" s="1">
        <f t="shared" si="45"/>
        <v>169.90481049417969</v>
      </c>
      <c r="D844" s="1">
        <f t="shared" si="46"/>
        <v>251.5148104941797</v>
      </c>
      <c r="E844" s="1">
        <f t="shared" si="47"/>
        <v>0.20853491138404662</v>
      </c>
    </row>
    <row r="845" spans="1:5" x14ac:dyDescent="0.25">
      <c r="A845" s="1">
        <v>3.1836656315634329E-2</v>
      </c>
      <c r="B845" s="1">
        <v>251.32948940535138</v>
      </c>
      <c r="C845" s="1">
        <f t="shared" si="45"/>
        <v>169.95403940774858</v>
      </c>
      <c r="D845" s="1">
        <f t="shared" si="46"/>
        <v>251.56403940774857</v>
      </c>
      <c r="E845" s="1">
        <f t="shared" si="47"/>
        <v>5.5013703624519558E-2</v>
      </c>
    </row>
    <row r="846" spans="1:5" x14ac:dyDescent="0.25">
      <c r="A846" s="1">
        <v>3.1897904759187662E-2</v>
      </c>
      <c r="B846" s="1">
        <v>251.17570569823374</v>
      </c>
      <c r="C846" s="1">
        <f t="shared" si="45"/>
        <v>169.99742329088261</v>
      </c>
      <c r="D846" s="1">
        <f t="shared" si="46"/>
        <v>251.60742329088259</v>
      </c>
      <c r="E846" s="1">
        <f t="shared" si="47"/>
        <v>0.18638007980251983</v>
      </c>
    </row>
    <row r="847" spans="1:5" x14ac:dyDescent="0.25">
      <c r="A847" s="1">
        <v>3.1985104053755389E-2</v>
      </c>
      <c r="B847" s="1">
        <v>250.98612419722411</v>
      </c>
      <c r="C847" s="1">
        <f t="shared" si="45"/>
        <v>170.05912081508225</v>
      </c>
      <c r="D847" s="1">
        <f t="shared" si="46"/>
        <v>251.66912081508224</v>
      </c>
      <c r="E847" s="1">
        <f t="shared" si="47"/>
        <v>0.46648438000563497</v>
      </c>
    </row>
    <row r="848" spans="1:5" x14ac:dyDescent="0.25">
      <c r="A848" s="1">
        <v>3.2042785004998693E-2</v>
      </c>
      <c r="B848" s="1">
        <v>251.16992050645172</v>
      </c>
      <c r="C848" s="1">
        <f t="shared" si="45"/>
        <v>170.09988887548434</v>
      </c>
      <c r="D848" s="1">
        <f t="shared" si="46"/>
        <v>251.70988887548435</v>
      </c>
      <c r="E848" s="1">
        <f t="shared" si="47"/>
        <v>0.29156583955576448</v>
      </c>
    </row>
    <row r="849" spans="1:5" x14ac:dyDescent="0.25">
      <c r="A849" s="1">
        <v>3.2113140847496079E-2</v>
      </c>
      <c r="B849" s="1">
        <v>250.84911198828092</v>
      </c>
      <c r="C849" s="1">
        <f t="shared" ref="C849:C912" si="48">(B$3*(1-EXP(-B$5*A849)))+(B$4*(1-EXP(-B$6*A849)))</f>
        <v>170.14956812233856</v>
      </c>
      <c r="D849" s="1">
        <f t="shared" ref="D849:D912" si="49">B$7+C849</f>
        <v>251.75956812233858</v>
      </c>
      <c r="E849" s="1">
        <f t="shared" si="47"/>
        <v>0.82893037204320852</v>
      </c>
    </row>
    <row r="850" spans="1:5" x14ac:dyDescent="0.25">
      <c r="A850" s="1">
        <v>3.2179369608806165E-2</v>
      </c>
      <c r="B850" s="1">
        <v>251.37364103154854</v>
      </c>
      <c r="C850" s="1">
        <f t="shared" si="48"/>
        <v>170.1962857842156</v>
      </c>
      <c r="D850" s="1">
        <f t="shared" si="49"/>
        <v>251.80628578421562</v>
      </c>
      <c r="E850" s="1">
        <f t="shared" si="47"/>
        <v>0.18718148201035309</v>
      </c>
    </row>
    <row r="851" spans="1:5" x14ac:dyDescent="0.25">
      <c r="A851" s="1">
        <v>3.2245455987763523E-2</v>
      </c>
      <c r="B851" s="1">
        <v>251.43264019758911</v>
      </c>
      <c r="C851" s="1">
        <f t="shared" si="48"/>
        <v>170.24285724087602</v>
      </c>
      <c r="D851" s="1">
        <f t="shared" si="49"/>
        <v>251.85285724087601</v>
      </c>
      <c r="E851" s="1">
        <f t="shared" si="47"/>
        <v>0.1765823634687817</v>
      </c>
    </row>
    <row r="852" spans="1:5" x14ac:dyDescent="0.25">
      <c r="A852" s="1">
        <v>3.2317807943648351E-2</v>
      </c>
      <c r="B852" s="1">
        <v>251.53556004198373</v>
      </c>
      <c r="C852" s="1">
        <f t="shared" si="48"/>
        <v>170.29379171210334</v>
      </c>
      <c r="D852" s="1">
        <f t="shared" si="49"/>
        <v>251.90379171210333</v>
      </c>
      <c r="E852" s="1">
        <f t="shared" si="47"/>
        <v>0.13559456287906893</v>
      </c>
    </row>
    <row r="853" spans="1:5" x14ac:dyDescent="0.25">
      <c r="A853" s="1">
        <v>3.2377163893546661E-2</v>
      </c>
      <c r="B853" s="1">
        <v>251.63520597245886</v>
      </c>
      <c r="C853" s="1">
        <f t="shared" si="48"/>
        <v>170.33553639203919</v>
      </c>
      <c r="D853" s="1">
        <f t="shared" si="49"/>
        <v>251.94553639203917</v>
      </c>
      <c r="E853" s="1">
        <f t="shared" si="47"/>
        <v>9.6304969316891559E-2</v>
      </c>
    </row>
    <row r="854" spans="1:5" x14ac:dyDescent="0.25">
      <c r="A854" s="1">
        <v>3.243410721989741E-2</v>
      </c>
      <c r="B854" s="1">
        <v>251.64958924858757</v>
      </c>
      <c r="C854" s="1">
        <f t="shared" si="48"/>
        <v>170.37554972647413</v>
      </c>
      <c r="D854" s="1">
        <f t="shared" si="49"/>
        <v>251.98554972647412</v>
      </c>
      <c r="E854" s="1">
        <f t="shared" si="47"/>
        <v>0.11286944270175542</v>
      </c>
    </row>
    <row r="855" spans="1:5" x14ac:dyDescent="0.25">
      <c r="A855" s="1">
        <v>3.2510824316762256E-2</v>
      </c>
      <c r="B855" s="1">
        <v>251.62663314897833</v>
      </c>
      <c r="C855" s="1">
        <f t="shared" si="48"/>
        <v>170.42940436845507</v>
      </c>
      <c r="D855" s="1">
        <f t="shared" si="49"/>
        <v>252.03940436845505</v>
      </c>
      <c r="E855" s="1">
        <f t="shared" si="47"/>
        <v>0.17038007962830196</v>
      </c>
    </row>
    <row r="856" spans="1:5" x14ac:dyDescent="0.25">
      <c r="A856" s="1">
        <v>3.2589003021952501E-2</v>
      </c>
      <c r="B856" s="1">
        <v>251.60404118584333</v>
      </c>
      <c r="C856" s="1">
        <f t="shared" si="48"/>
        <v>170.48422197298981</v>
      </c>
      <c r="D856" s="1">
        <f t="shared" si="49"/>
        <v>252.09422197298983</v>
      </c>
      <c r="E856" s="1">
        <f t="shared" si="47"/>
        <v>0.24027720408756195</v>
      </c>
    </row>
    <row r="857" spans="1:5" x14ac:dyDescent="0.25">
      <c r="A857" s="1">
        <v>3.2650786987637272E-2</v>
      </c>
      <c r="B857" s="1">
        <v>251.8313519929136</v>
      </c>
      <c r="C857" s="1">
        <f t="shared" si="48"/>
        <v>170.52749886801237</v>
      </c>
      <c r="D857" s="1">
        <f t="shared" si="49"/>
        <v>252.13749886801236</v>
      </c>
      <c r="E857" s="1">
        <f t="shared" si="47"/>
        <v>9.3725909132736665E-2</v>
      </c>
    </row>
    <row r="858" spans="1:5" x14ac:dyDescent="0.25">
      <c r="A858" s="1">
        <v>3.2715645084757279E-2</v>
      </c>
      <c r="B858" s="1">
        <v>251.76305894877629</v>
      </c>
      <c r="C858" s="1">
        <f t="shared" si="48"/>
        <v>170.57288636230786</v>
      </c>
      <c r="D858" s="1">
        <f t="shared" si="49"/>
        <v>252.18288636230784</v>
      </c>
      <c r="E858" s="1">
        <f t="shared" si="47"/>
        <v>0.17625505715259115</v>
      </c>
    </row>
    <row r="859" spans="1:5" x14ac:dyDescent="0.25">
      <c r="A859" s="1">
        <v>3.2778223533609235E-2</v>
      </c>
      <c r="B859" s="1">
        <v>251.69418018708285</v>
      </c>
      <c r="C859" s="1">
        <f t="shared" si="48"/>
        <v>170.61663715495141</v>
      </c>
      <c r="D859" s="1">
        <f t="shared" si="49"/>
        <v>252.22663715495139</v>
      </c>
      <c r="E859" s="1">
        <f t="shared" si="47"/>
        <v>0.28351042263176018</v>
      </c>
    </row>
    <row r="860" spans="1:5" x14ac:dyDescent="0.25">
      <c r="A860" s="1">
        <v>3.2841829931754704E-2</v>
      </c>
      <c r="B860" s="1">
        <v>251.92199807839171</v>
      </c>
      <c r="C860" s="1">
        <f t="shared" si="48"/>
        <v>170.66106498474664</v>
      </c>
      <c r="D860" s="1">
        <f t="shared" si="49"/>
        <v>252.27106498474666</v>
      </c>
      <c r="E860" s="1">
        <f t="shared" si="47"/>
        <v>0.12184770511221471</v>
      </c>
    </row>
    <row r="861" spans="1:5" x14ac:dyDescent="0.25">
      <c r="A861" s="1">
        <v>3.2908896897466476E-2</v>
      </c>
      <c r="B861" s="1">
        <v>251.68484362097104</v>
      </c>
      <c r="C861" s="1">
        <f t="shared" si="48"/>
        <v>170.70786453163302</v>
      </c>
      <c r="D861" s="1">
        <f t="shared" si="49"/>
        <v>252.31786453163301</v>
      </c>
      <c r="E861" s="1">
        <f t="shared" si="47"/>
        <v>0.40071547333530866</v>
      </c>
    </row>
    <row r="862" spans="1:5" x14ac:dyDescent="0.25">
      <c r="A862" s="1">
        <v>3.2992081986835557E-2</v>
      </c>
      <c r="B862" s="1">
        <v>252.12942539159337</v>
      </c>
      <c r="C862" s="1">
        <f t="shared" si="48"/>
        <v>170.76584664695224</v>
      </c>
      <c r="D862" s="1">
        <f t="shared" si="49"/>
        <v>252.37584664695225</v>
      </c>
      <c r="E862" s="1">
        <f t="shared" si="47"/>
        <v>6.0723435092647458E-2</v>
      </c>
    </row>
    <row r="863" spans="1:5" x14ac:dyDescent="0.25">
      <c r="A863" s="1">
        <v>3.3062239266274697E-2</v>
      </c>
      <c r="B863" s="1">
        <v>252.31661907790627</v>
      </c>
      <c r="C863" s="1">
        <f t="shared" si="48"/>
        <v>170.81469241062965</v>
      </c>
      <c r="D863" s="1">
        <f t="shared" si="49"/>
        <v>252.42469241062963</v>
      </c>
      <c r="E863" s="1">
        <f t="shared" si="47"/>
        <v>1.1679845245935048E-2</v>
      </c>
    </row>
    <row r="864" spans="1:5" x14ac:dyDescent="0.25">
      <c r="A864" s="1">
        <v>3.3135695456205247E-2</v>
      </c>
      <c r="B864" s="1">
        <v>251.9115948117919</v>
      </c>
      <c r="C864" s="1">
        <f t="shared" si="48"/>
        <v>170.86578048534068</v>
      </c>
      <c r="D864" s="1">
        <f t="shared" si="49"/>
        <v>252.47578048534069</v>
      </c>
      <c r="E864" s="1">
        <f t="shared" si="47"/>
        <v>0.31830547423770411</v>
      </c>
    </row>
    <row r="865" spans="1:5" x14ac:dyDescent="0.25">
      <c r="A865" s="1">
        <v>3.3221010863581188E-2</v>
      </c>
      <c r="B865" s="1">
        <v>251.89080290515386</v>
      </c>
      <c r="C865" s="1">
        <f t="shared" si="48"/>
        <v>170.9250466351242</v>
      </c>
      <c r="D865" s="1">
        <f t="shared" si="49"/>
        <v>252.53504663512422</v>
      </c>
      <c r="E865" s="1">
        <f t="shared" si="47"/>
        <v>0.4150499836061165</v>
      </c>
    </row>
    <row r="866" spans="1:5" x14ac:dyDescent="0.25">
      <c r="A866" s="1">
        <v>3.3277544073637866E-2</v>
      </c>
      <c r="B866" s="1">
        <v>252.11693842144805</v>
      </c>
      <c r="C866" s="1">
        <f t="shared" si="48"/>
        <v>170.96427728812984</v>
      </c>
      <c r="D866" s="1">
        <f t="shared" si="49"/>
        <v>252.57427728812985</v>
      </c>
      <c r="E866" s="1">
        <f t="shared" si="47"/>
        <v>0.20915883897778847</v>
      </c>
    </row>
    <row r="867" spans="1:5" x14ac:dyDescent="0.25">
      <c r="A867" s="1">
        <v>3.3343923396262756E-2</v>
      </c>
      <c r="B867" s="1">
        <v>252.17610867814534</v>
      </c>
      <c r="C867" s="1">
        <f t="shared" si="48"/>
        <v>171.01029853979986</v>
      </c>
      <c r="D867" s="1">
        <f t="shared" si="49"/>
        <v>252.62029853979988</v>
      </c>
      <c r="E867" s="1">
        <f t="shared" si="47"/>
        <v>0.19730463319667574</v>
      </c>
    </row>
    <row r="868" spans="1:5" x14ac:dyDescent="0.25">
      <c r="A868" s="1">
        <v>3.3424864835346658E-2</v>
      </c>
      <c r="B868" s="1">
        <v>252.11184862551553</v>
      </c>
      <c r="C868" s="1">
        <f t="shared" si="48"/>
        <v>171.06635446940072</v>
      </c>
      <c r="D868" s="1">
        <f t="shared" si="49"/>
        <v>252.67635446940074</v>
      </c>
      <c r="E868" s="1">
        <f t="shared" si="47"/>
        <v>0.31866684778054227</v>
      </c>
    </row>
    <row r="869" spans="1:5" x14ac:dyDescent="0.25">
      <c r="A869" s="1">
        <v>3.3487512993158233E-2</v>
      </c>
      <c r="B869" s="1">
        <v>252.29721786937725</v>
      </c>
      <c r="C869" s="1">
        <f t="shared" si="48"/>
        <v>171.10969517531527</v>
      </c>
      <c r="D869" s="1">
        <f t="shared" si="49"/>
        <v>252.71969517531528</v>
      </c>
      <c r="E869" s="1">
        <f t="shared" si="47"/>
        <v>0.17848707403265673</v>
      </c>
    </row>
    <row r="870" spans="1:5" x14ac:dyDescent="0.25">
      <c r="A870" s="1">
        <v>3.3557746810566454E-2</v>
      </c>
      <c r="B870" s="1">
        <v>252.44214692880752</v>
      </c>
      <c r="C870" s="1">
        <f t="shared" si="48"/>
        <v>171.15823581835636</v>
      </c>
      <c r="D870" s="1">
        <f t="shared" si="49"/>
        <v>252.76823581835635</v>
      </c>
      <c r="E870" s="1">
        <f t="shared" si="47"/>
        <v>0.10633396388718766</v>
      </c>
    </row>
    <row r="871" spans="1:5" x14ac:dyDescent="0.25">
      <c r="A871" s="1">
        <v>3.3628821365221599E-2</v>
      </c>
      <c r="B871" s="1">
        <v>252.33300663299187</v>
      </c>
      <c r="C871" s="1">
        <f t="shared" si="48"/>
        <v>171.20730601545392</v>
      </c>
      <c r="D871" s="1">
        <f t="shared" si="49"/>
        <v>252.81730601545394</v>
      </c>
      <c r="E871" s="1">
        <f t="shared" si="47"/>
        <v>0.23454589185314154</v>
      </c>
    </row>
    <row r="872" spans="1:5" x14ac:dyDescent="0.25">
      <c r="A872" s="1">
        <v>3.3695516465358115E-2</v>
      </c>
      <c r="B872" s="1">
        <v>252.56183273025985</v>
      </c>
      <c r="C872" s="1">
        <f t="shared" si="48"/>
        <v>171.25330554549799</v>
      </c>
      <c r="D872" s="1">
        <f t="shared" si="49"/>
        <v>252.86330554549801</v>
      </c>
      <c r="E872" s="1">
        <f t="shared" si="47"/>
        <v>9.088585832761964E-2</v>
      </c>
    </row>
    <row r="873" spans="1:5" x14ac:dyDescent="0.25">
      <c r="A873" s="1">
        <v>3.376730721231385E-2</v>
      </c>
      <c r="B873" s="1">
        <v>252.24091211245849</v>
      </c>
      <c r="C873" s="1">
        <f t="shared" si="48"/>
        <v>171.3027686583724</v>
      </c>
      <c r="D873" s="1">
        <f t="shared" si="49"/>
        <v>252.91276865837239</v>
      </c>
      <c r="E873" s="1">
        <f t="shared" si="47"/>
        <v>0.45139121828735268</v>
      </c>
    </row>
    <row r="874" spans="1:5" x14ac:dyDescent="0.25">
      <c r="A874" s="1">
        <v>3.3840339954755931E-2</v>
      </c>
      <c r="B874" s="1">
        <v>252.64094331431951</v>
      </c>
      <c r="C874" s="1">
        <f t="shared" si="48"/>
        <v>171.35303342293355</v>
      </c>
      <c r="D874" s="1">
        <f t="shared" si="49"/>
        <v>252.96303342293356</v>
      </c>
      <c r="E874" s="1">
        <f t="shared" si="47"/>
        <v>0.10374203806700964</v>
      </c>
    </row>
    <row r="875" spans="1:5" x14ac:dyDescent="0.25">
      <c r="A875" s="1">
        <v>3.3902502087884034E-2</v>
      </c>
      <c r="B875" s="1">
        <v>252.69910342532063</v>
      </c>
      <c r="C875" s="1">
        <f t="shared" si="48"/>
        <v>171.39577357481892</v>
      </c>
      <c r="D875" s="1">
        <f t="shared" si="49"/>
        <v>253.00577357481893</v>
      </c>
      <c r="E875" s="1">
        <f t="shared" si="47"/>
        <v>9.4046580593311002E-2</v>
      </c>
    </row>
    <row r="876" spans="1:5" x14ac:dyDescent="0.25">
      <c r="A876" s="1">
        <v>3.397443208407671E-2</v>
      </c>
      <c r="B876" s="1">
        <v>252.59015360449763</v>
      </c>
      <c r="C876" s="1">
        <f t="shared" si="48"/>
        <v>171.44518050429508</v>
      </c>
      <c r="D876" s="1">
        <f t="shared" si="49"/>
        <v>253.05518050429509</v>
      </c>
      <c r="E876" s="1">
        <f t="shared" si="47"/>
        <v>0.21625001753524148</v>
      </c>
    </row>
    <row r="877" spans="1:5" x14ac:dyDescent="0.25">
      <c r="A877" s="1">
        <v>3.4039619441391666E-2</v>
      </c>
      <c r="B877" s="1">
        <v>252.69148475148125</v>
      </c>
      <c r="C877" s="1">
        <f t="shared" si="48"/>
        <v>171.48991052658056</v>
      </c>
      <c r="D877" s="1">
        <f t="shared" si="49"/>
        <v>253.09991052658057</v>
      </c>
      <c r="E877" s="1">
        <f t="shared" si="47"/>
        <v>0.16681161376547823</v>
      </c>
    </row>
    <row r="878" spans="1:5" x14ac:dyDescent="0.25">
      <c r="A878" s="1">
        <v>3.4114689566491038E-2</v>
      </c>
      <c r="B878" s="1">
        <v>252.79533608845765</v>
      </c>
      <c r="C878" s="1">
        <f t="shared" si="48"/>
        <v>171.54136826279691</v>
      </c>
      <c r="D878" s="1">
        <f t="shared" si="49"/>
        <v>253.15136826279689</v>
      </c>
      <c r="E878" s="1">
        <f t="shared" si="47"/>
        <v>0.12675890916473256</v>
      </c>
    </row>
    <row r="879" spans="1:5" x14ac:dyDescent="0.25">
      <c r="A879" s="1">
        <v>3.4186893411059585E-2</v>
      </c>
      <c r="B879" s="1">
        <v>252.47439773953633</v>
      </c>
      <c r="C879" s="1">
        <f t="shared" si="48"/>
        <v>171.59080718877902</v>
      </c>
      <c r="D879" s="1">
        <f t="shared" si="49"/>
        <v>253.20080718877904</v>
      </c>
      <c r="E879" s="1">
        <f t="shared" si="47"/>
        <v>0.527670687949096</v>
      </c>
    </row>
    <row r="880" spans="1:5" x14ac:dyDescent="0.25">
      <c r="A880" s="1">
        <v>3.4241009181083637E-2</v>
      </c>
      <c r="B880" s="1">
        <v>252.78498175178458</v>
      </c>
      <c r="C880" s="1">
        <f t="shared" si="48"/>
        <v>171.62782623861477</v>
      </c>
      <c r="D880" s="1">
        <f t="shared" si="49"/>
        <v>253.23782623861479</v>
      </c>
      <c r="E880" s="1">
        <f t="shared" si="47"/>
        <v>0.20506812925250875</v>
      </c>
    </row>
    <row r="881" spans="1:5" x14ac:dyDescent="0.25">
      <c r="A881" s="1">
        <v>3.4306910359959995E-2</v>
      </c>
      <c r="B881" s="1">
        <v>252.67446567641579</v>
      </c>
      <c r="C881" s="1">
        <f t="shared" si="48"/>
        <v>171.67286720128496</v>
      </c>
      <c r="D881" s="1">
        <f t="shared" si="49"/>
        <v>253.28286720128494</v>
      </c>
      <c r="E881" s="1">
        <f t="shared" si="47"/>
        <v>0.37015241546310873</v>
      </c>
    </row>
    <row r="882" spans="1:5" x14ac:dyDescent="0.25">
      <c r="A882" s="1">
        <v>3.4387101100335903E-2</v>
      </c>
      <c r="B882" s="1">
        <v>253.11897469783744</v>
      </c>
      <c r="C882" s="1">
        <f t="shared" si="48"/>
        <v>171.72761512999301</v>
      </c>
      <c r="D882" s="1">
        <f t="shared" si="49"/>
        <v>253.33761512999303</v>
      </c>
      <c r="E882" s="1">
        <f t="shared" si="47"/>
        <v>4.7803638573179333E-2</v>
      </c>
    </row>
    <row r="883" spans="1:5" x14ac:dyDescent="0.25">
      <c r="A883" s="1">
        <v>3.4455598392559746E-2</v>
      </c>
      <c r="B883" s="1">
        <v>252.75459923745024</v>
      </c>
      <c r="C883" s="1">
        <f t="shared" si="48"/>
        <v>171.77432809964387</v>
      </c>
      <c r="D883" s="1">
        <f t="shared" si="49"/>
        <v>253.38432809964388</v>
      </c>
      <c r="E883" s="1">
        <f t="shared" si="47"/>
        <v>0.39655843987970218</v>
      </c>
    </row>
    <row r="884" spans="1:5" x14ac:dyDescent="0.25">
      <c r="A884" s="1">
        <v>3.4525320268475955E-2</v>
      </c>
      <c r="B884" s="1">
        <v>252.89955558698276</v>
      </c>
      <c r="C884" s="1">
        <f t="shared" si="48"/>
        <v>171.82182743158526</v>
      </c>
      <c r="D884" s="1">
        <f t="shared" si="49"/>
        <v>253.43182743158525</v>
      </c>
      <c r="E884" s="1">
        <f t="shared" si="47"/>
        <v>0.28331331655653808</v>
      </c>
    </row>
    <row r="885" spans="1:5" x14ac:dyDescent="0.25">
      <c r="A885" s="1">
        <v>3.4592182946291648E-2</v>
      </c>
      <c r="B885" s="1">
        <v>253.04381053775344</v>
      </c>
      <c r="C885" s="1">
        <f t="shared" si="48"/>
        <v>171.86733271630837</v>
      </c>
      <c r="D885" s="1">
        <f t="shared" si="49"/>
        <v>253.47733271630835</v>
      </c>
      <c r="E885" s="1">
        <f t="shared" si="47"/>
        <v>0.18794147929899482</v>
      </c>
    </row>
    <row r="886" spans="1:5" x14ac:dyDescent="0.25">
      <c r="A886" s="1">
        <v>3.4653859546425747E-2</v>
      </c>
      <c r="B886" s="1">
        <v>252.88976041768595</v>
      </c>
      <c r="C886" s="1">
        <f t="shared" si="48"/>
        <v>171.90926843264998</v>
      </c>
      <c r="D886" s="1">
        <f t="shared" si="49"/>
        <v>253.51926843264999</v>
      </c>
      <c r="E886" s="1">
        <f t="shared" si="47"/>
        <v>0.39628034090397296</v>
      </c>
    </row>
    <row r="887" spans="1:5" x14ac:dyDescent="0.25">
      <c r="A887" s="1">
        <v>3.4727212748676781E-2</v>
      </c>
      <c r="B887" s="1">
        <v>252.90838153103505</v>
      </c>
      <c r="C887" s="1">
        <f t="shared" si="48"/>
        <v>171.95909343995459</v>
      </c>
      <c r="D887" s="1">
        <f t="shared" si="49"/>
        <v>253.5690934399546</v>
      </c>
      <c r="E887" s="1">
        <f t="shared" si="47"/>
        <v>0.43654022658811853</v>
      </c>
    </row>
    <row r="888" spans="1:5" x14ac:dyDescent="0.25">
      <c r="A888" s="1">
        <v>3.478597864420279E-2</v>
      </c>
      <c r="B888" s="1">
        <v>253.22034070153043</v>
      </c>
      <c r="C888" s="1">
        <f t="shared" si="48"/>
        <v>171.99897091714371</v>
      </c>
      <c r="D888" s="1">
        <f t="shared" si="49"/>
        <v>253.60897091714372</v>
      </c>
      <c r="E888" s="1">
        <f t="shared" si="47"/>
        <v>0.1510334444876322</v>
      </c>
    </row>
    <row r="889" spans="1:5" x14ac:dyDescent="0.25">
      <c r="A889" s="1">
        <v>3.4856924773058073E-2</v>
      </c>
      <c r="B889" s="1">
        <v>253.15350092732263</v>
      </c>
      <c r="C889" s="1">
        <f t="shared" si="48"/>
        <v>172.04706734452088</v>
      </c>
      <c r="D889" s="1">
        <f t="shared" si="49"/>
        <v>253.6570673445209</v>
      </c>
      <c r="E889" s="1">
        <f t="shared" si="47"/>
        <v>0.25357913652990377</v>
      </c>
    </row>
    <row r="890" spans="1:5" x14ac:dyDescent="0.25">
      <c r="A890" s="1">
        <v>3.4918258909894535E-2</v>
      </c>
      <c r="B890" s="1">
        <v>253.16908714005973</v>
      </c>
      <c r="C890" s="1">
        <f t="shared" si="48"/>
        <v>172.08860671195458</v>
      </c>
      <c r="D890" s="1">
        <f t="shared" si="49"/>
        <v>253.6986067119546</v>
      </c>
      <c r="E890" s="1">
        <f t="shared" si="47"/>
        <v>0.28039097701972238</v>
      </c>
    </row>
    <row r="891" spans="1:5" x14ac:dyDescent="0.25">
      <c r="A891" s="1">
        <v>3.4986956053857154E-2</v>
      </c>
      <c r="B891" s="1">
        <v>253.14410337746727</v>
      </c>
      <c r="C891" s="1">
        <f t="shared" si="48"/>
        <v>172.13508788386284</v>
      </c>
      <c r="D891" s="1">
        <f t="shared" si="49"/>
        <v>253.74508788386282</v>
      </c>
      <c r="E891" s="1">
        <f t="shared" si="47"/>
        <v>0.3611823769275006</v>
      </c>
    </row>
    <row r="892" spans="1:5" x14ac:dyDescent="0.25">
      <c r="A892" s="1">
        <v>3.5047256631568192E-2</v>
      </c>
      <c r="B892" s="1">
        <v>253.37165081606133</v>
      </c>
      <c r="C892" s="1">
        <f t="shared" si="48"/>
        <v>172.1758488013169</v>
      </c>
      <c r="D892" s="1">
        <f t="shared" si="49"/>
        <v>253.78584880131689</v>
      </c>
      <c r="E892" s="1">
        <f t="shared" si="47"/>
        <v>0.171559970989761</v>
      </c>
    </row>
    <row r="893" spans="1:5" x14ac:dyDescent="0.25">
      <c r="A893" s="1">
        <v>3.5126630160318112E-2</v>
      </c>
      <c r="B893" s="1">
        <v>253.13714927454296</v>
      </c>
      <c r="C893" s="1">
        <f t="shared" si="48"/>
        <v>172.22944671061589</v>
      </c>
      <c r="D893" s="1">
        <f t="shared" si="49"/>
        <v>253.8394467106159</v>
      </c>
      <c r="E893" s="1">
        <f t="shared" si="47"/>
        <v>0.49322168871462418</v>
      </c>
    </row>
    <row r="894" spans="1:5" x14ac:dyDescent="0.25">
      <c r="A894" s="1">
        <v>3.5181144423523429E-2</v>
      </c>
      <c r="B894" s="1">
        <v>253.15100147722541</v>
      </c>
      <c r="C894" s="1">
        <f t="shared" si="48"/>
        <v>172.26622153631769</v>
      </c>
      <c r="D894" s="1">
        <f t="shared" si="49"/>
        <v>253.8762215363177</v>
      </c>
      <c r="E894" s="1">
        <f t="shared" si="47"/>
        <v>0.52594413410983032</v>
      </c>
    </row>
    <row r="895" spans="1:5" x14ac:dyDescent="0.25">
      <c r="A895" s="1">
        <v>3.5244523194603472E-2</v>
      </c>
      <c r="B895" s="1">
        <v>253.2944667895546</v>
      </c>
      <c r="C895" s="1">
        <f t="shared" si="48"/>
        <v>172.30893887540182</v>
      </c>
      <c r="D895" s="1">
        <f t="shared" si="49"/>
        <v>253.91893887540181</v>
      </c>
      <c r="E895" s="1">
        <f t="shared" si="47"/>
        <v>0.38996538600235542</v>
      </c>
    </row>
    <row r="896" spans="1:5" x14ac:dyDescent="0.25">
      <c r="A896" s="1">
        <v>3.5318219963442733E-2</v>
      </c>
      <c r="B896" s="1">
        <v>253.56795010314724</v>
      </c>
      <c r="C896" s="1">
        <f t="shared" si="48"/>
        <v>172.3585600318757</v>
      </c>
      <c r="D896" s="1">
        <f t="shared" si="49"/>
        <v>253.96856003187571</v>
      </c>
      <c r="E896" s="1">
        <f t="shared" si="47"/>
        <v>0.1604883149958308</v>
      </c>
    </row>
    <row r="897" spans="1:5" x14ac:dyDescent="0.25">
      <c r="A897" s="1">
        <v>3.5380973389166091E-2</v>
      </c>
      <c r="B897" s="1">
        <v>253.6688422325733</v>
      </c>
      <c r="C897" s="1">
        <f t="shared" si="48"/>
        <v>172.40077008850304</v>
      </c>
      <c r="D897" s="1">
        <f t="shared" si="49"/>
        <v>254.01077008850302</v>
      </c>
      <c r="E897" s="1">
        <f t="shared" si="47"/>
        <v>0.11691465866069906</v>
      </c>
    </row>
    <row r="898" spans="1:5" x14ac:dyDescent="0.25">
      <c r="A898" s="1">
        <v>3.5459632092835841E-2</v>
      </c>
      <c r="B898" s="1">
        <v>253.60394621882133</v>
      </c>
      <c r="C898" s="1">
        <f t="shared" si="48"/>
        <v>172.45362305384239</v>
      </c>
      <c r="D898" s="1">
        <f t="shared" si="49"/>
        <v>254.06362305384238</v>
      </c>
      <c r="E898" s="1">
        <f t="shared" si="47"/>
        <v>0.21130279265496274</v>
      </c>
    </row>
    <row r="899" spans="1:5" x14ac:dyDescent="0.25">
      <c r="A899" s="1">
        <v>3.5510837542463577E-2</v>
      </c>
      <c r="B899" s="1">
        <v>253.61698170713638</v>
      </c>
      <c r="C899" s="1">
        <f t="shared" si="48"/>
        <v>172.48799626016367</v>
      </c>
      <c r="D899" s="1">
        <f t="shared" si="49"/>
        <v>254.09799626016365</v>
      </c>
      <c r="E899" s="1">
        <f t="shared" si="47"/>
        <v>0.23137500022403312</v>
      </c>
    </row>
    <row r="900" spans="1:5" x14ac:dyDescent="0.25">
      <c r="A900" s="1">
        <v>3.5579599489058526E-2</v>
      </c>
      <c r="B900" s="1">
        <v>253.42214328684824</v>
      </c>
      <c r="C900" s="1">
        <f t="shared" si="48"/>
        <v>172.53411370550546</v>
      </c>
      <c r="D900" s="1">
        <f t="shared" si="49"/>
        <v>254.14411370550545</v>
      </c>
      <c r="E900" s="1">
        <f t="shared" si="47"/>
        <v>0.52124128541606329</v>
      </c>
    </row>
    <row r="901" spans="1:5" x14ac:dyDescent="0.25">
      <c r="A901" s="1">
        <v>3.5638535092395084E-2</v>
      </c>
      <c r="B901" s="1">
        <v>253.86184597475489</v>
      </c>
      <c r="C901" s="1">
        <f t="shared" si="48"/>
        <v>172.57360333822632</v>
      </c>
      <c r="D901" s="1">
        <f t="shared" si="49"/>
        <v>254.18360333822631</v>
      </c>
      <c r="E901" s="1">
        <f t="shared" si="47"/>
        <v>0.10352780094807944</v>
      </c>
    </row>
    <row r="902" spans="1:5" x14ac:dyDescent="0.25">
      <c r="A902" s="1">
        <v>3.5717537629570702E-2</v>
      </c>
      <c r="B902" s="1">
        <v>253.79703048770273</v>
      </c>
      <c r="C902" s="1">
        <f t="shared" si="48"/>
        <v>172.62648458432545</v>
      </c>
      <c r="D902" s="1">
        <f t="shared" si="49"/>
        <v>254.23648458432547</v>
      </c>
      <c r="E902" s="1">
        <f t="shared" si="47"/>
        <v>0.19311990303850815</v>
      </c>
    </row>
    <row r="903" spans="1:5" x14ac:dyDescent="0.25">
      <c r="A903" s="1">
        <v>3.5784157994920969E-2</v>
      </c>
      <c r="B903" s="1">
        <v>253.81400327961893</v>
      </c>
      <c r="C903" s="1">
        <f t="shared" si="48"/>
        <v>172.67102949961065</v>
      </c>
      <c r="D903" s="1">
        <f t="shared" si="49"/>
        <v>254.28102949961067</v>
      </c>
      <c r="E903" s="1">
        <f t="shared" si="47"/>
        <v>0.21811349015977072</v>
      </c>
    </row>
    <row r="904" spans="1:5" x14ac:dyDescent="0.25">
      <c r="A904" s="1">
        <v>3.5853425912393821E-2</v>
      </c>
      <c r="B904" s="1">
        <v>254.08653704406245</v>
      </c>
      <c r="C904" s="1">
        <f t="shared" si="48"/>
        <v>172.71729796958198</v>
      </c>
      <c r="D904" s="1">
        <f t="shared" si="49"/>
        <v>254.32729796958199</v>
      </c>
      <c r="E904" s="1">
        <f t="shared" si="47"/>
        <v>5.7965823257024623E-2</v>
      </c>
    </row>
    <row r="905" spans="1:5" x14ac:dyDescent="0.25">
      <c r="A905" s="1">
        <v>3.590317440937444E-2</v>
      </c>
      <c r="B905" s="1">
        <v>253.80184584468003</v>
      </c>
      <c r="C905" s="1">
        <f t="shared" si="48"/>
        <v>172.75049882230434</v>
      </c>
      <c r="D905" s="1">
        <f t="shared" si="49"/>
        <v>254.36049882230435</v>
      </c>
      <c r="E905" s="1">
        <f t="shared" si="47"/>
        <v>0.31209314940851857</v>
      </c>
    </row>
    <row r="906" spans="1:5" x14ac:dyDescent="0.25">
      <c r="A906" s="1">
        <v>3.5975293488385074E-2</v>
      </c>
      <c r="B906" s="1">
        <v>253.86270496785346</v>
      </c>
      <c r="C906" s="1">
        <f t="shared" si="48"/>
        <v>172.79858569568384</v>
      </c>
      <c r="D906" s="1">
        <f t="shared" si="49"/>
        <v>254.40858569568383</v>
      </c>
      <c r="E906" s="1">
        <f t="shared" ref="E906:E969" si="50">(B906-D906)^2</f>
        <v>0.29798576901660928</v>
      </c>
    </row>
    <row r="907" spans="1:5" x14ac:dyDescent="0.25">
      <c r="A907" s="1">
        <v>3.6052596074404156E-2</v>
      </c>
      <c r="B907" s="1">
        <v>253.92489287097757</v>
      </c>
      <c r="C907" s="1">
        <f t="shared" si="48"/>
        <v>172.85007163485156</v>
      </c>
      <c r="D907" s="1">
        <f t="shared" si="49"/>
        <v>254.46007163485154</v>
      </c>
      <c r="E907" s="1">
        <f t="shared" si="50"/>
        <v>0.28641630930167294</v>
      </c>
    </row>
    <row r="908" spans="1:5" x14ac:dyDescent="0.25">
      <c r="A908" s="1">
        <v>3.6120635664509439E-2</v>
      </c>
      <c r="B908" s="1">
        <v>254.02721878902469</v>
      </c>
      <c r="C908" s="1">
        <f t="shared" si="48"/>
        <v>172.8953392586414</v>
      </c>
      <c r="D908" s="1">
        <f t="shared" si="49"/>
        <v>254.50533925864141</v>
      </c>
      <c r="E908" s="1">
        <f t="shared" si="50"/>
        <v>0.22859918346651908</v>
      </c>
    </row>
    <row r="909" spans="1:5" x14ac:dyDescent="0.25">
      <c r="A909" s="1">
        <v>3.6176167142104462E-2</v>
      </c>
      <c r="B909" s="1">
        <v>253.99888548810907</v>
      </c>
      <c r="C909" s="1">
        <f t="shared" si="48"/>
        <v>172.93225119458927</v>
      </c>
      <c r="D909" s="1">
        <f t="shared" si="49"/>
        <v>254.54225119458926</v>
      </c>
      <c r="E909" s="1">
        <f t="shared" si="50"/>
        <v>0.29524629097871358</v>
      </c>
    </row>
    <row r="910" spans="1:5" x14ac:dyDescent="0.25">
      <c r="A910" s="1">
        <v>3.6248019340549859E-2</v>
      </c>
      <c r="B910" s="1">
        <v>254.01720585082813</v>
      </c>
      <c r="C910" s="1">
        <f t="shared" si="48"/>
        <v>172.97996641801598</v>
      </c>
      <c r="D910" s="1">
        <f t="shared" si="49"/>
        <v>254.58996641801599</v>
      </c>
      <c r="E910" s="1">
        <f t="shared" si="50"/>
        <v>0.32805466732535499</v>
      </c>
    </row>
    <row r="911" spans="1:5" x14ac:dyDescent="0.25">
      <c r="A911" s="1">
        <v>3.6318291626352077E-2</v>
      </c>
      <c r="B911" s="1">
        <v>254.20512973713986</v>
      </c>
      <c r="C911" s="1">
        <f t="shared" si="48"/>
        <v>173.02658324966146</v>
      </c>
      <c r="D911" s="1">
        <f t="shared" si="49"/>
        <v>254.63658324966144</v>
      </c>
      <c r="E911" s="1">
        <f t="shared" si="50"/>
        <v>0.18615213346721393</v>
      </c>
    </row>
    <row r="912" spans="1:5" x14ac:dyDescent="0.25">
      <c r="A912" s="1">
        <v>3.6382009540039124E-2</v>
      </c>
      <c r="B912" s="1">
        <v>254.43390389986061</v>
      </c>
      <c r="C912" s="1">
        <f t="shared" si="48"/>
        <v>173.06881005388385</v>
      </c>
      <c r="D912" s="1">
        <f t="shared" si="49"/>
        <v>254.67881005388386</v>
      </c>
      <c r="E912" s="1">
        <f t="shared" si="50"/>
        <v>5.9979024278462245E-2</v>
      </c>
    </row>
    <row r="913" spans="1:5" x14ac:dyDescent="0.25">
      <c r="A913" s="1">
        <v>3.6449846059020331E-2</v>
      </c>
      <c r="B913" s="1">
        <v>254.3662182429976</v>
      </c>
      <c r="C913" s="1">
        <f t="shared" ref="C913:C976" si="51">(B$3*(1-EXP(-B$5*A913)))+(B$4*(1-EXP(-B$6*A913)))</f>
        <v>173.11372243444666</v>
      </c>
      <c r="D913" s="1">
        <f t="shared" ref="D913:D976" si="52">B$7+C913</f>
        <v>254.72372243444664</v>
      </c>
      <c r="E913" s="1">
        <f t="shared" si="50"/>
        <v>0.12780924690363074</v>
      </c>
    </row>
    <row r="914" spans="1:5" x14ac:dyDescent="0.25">
      <c r="A914" s="1">
        <v>3.6522487083004568E-2</v>
      </c>
      <c r="B914" s="1">
        <v>254.51229379147614</v>
      </c>
      <c r="C914" s="1">
        <f t="shared" si="51"/>
        <v>173.16176559431273</v>
      </c>
      <c r="D914" s="1">
        <f t="shared" si="52"/>
        <v>254.77176559431274</v>
      </c>
      <c r="E914" s="1">
        <f t="shared" si="50"/>
        <v>6.7325616467275584E-2</v>
      </c>
    </row>
    <row r="915" spans="1:5" x14ac:dyDescent="0.25">
      <c r="A915" s="1">
        <v>3.6586782091269525E-2</v>
      </c>
      <c r="B915" s="1">
        <v>254.40118505156633</v>
      </c>
      <c r="C915" s="1">
        <f t="shared" si="51"/>
        <v>173.20424567752511</v>
      </c>
      <c r="D915" s="1">
        <f t="shared" si="52"/>
        <v>254.81424567752509</v>
      </c>
      <c r="E915" s="1">
        <f t="shared" si="50"/>
        <v>0.17061908071744569</v>
      </c>
    </row>
    <row r="916" spans="1:5" x14ac:dyDescent="0.25">
      <c r="A916" s="1">
        <v>3.6656974898667816E-2</v>
      </c>
      <c r="B916" s="1">
        <v>254.50414032988965</v>
      </c>
      <c r="C916" s="1">
        <f t="shared" si="51"/>
        <v>173.25057619085175</v>
      </c>
      <c r="D916" s="1">
        <f t="shared" si="52"/>
        <v>254.86057619085176</v>
      </c>
      <c r="E916" s="1">
        <f t="shared" si="50"/>
        <v>0.12704652297979926</v>
      </c>
    </row>
    <row r="917" spans="1:5" x14ac:dyDescent="0.25">
      <c r="A917" s="1">
        <v>3.6723725026123123E-2</v>
      </c>
      <c r="B917" s="1">
        <v>254.94637870112979</v>
      </c>
      <c r="C917" s="1">
        <f t="shared" si="51"/>
        <v>173.29458960671244</v>
      </c>
      <c r="D917" s="1">
        <f t="shared" si="52"/>
        <v>254.90458960671242</v>
      </c>
      <c r="E917" s="1">
        <f t="shared" si="50"/>
        <v>1.7463284122236787E-3</v>
      </c>
    </row>
    <row r="918" spans="1:5" x14ac:dyDescent="0.25">
      <c r="A918" s="1">
        <v>3.6824756542904458E-2</v>
      </c>
      <c r="B918" s="1">
        <v>254.50448559091112</v>
      </c>
      <c r="C918" s="1">
        <f t="shared" si="51"/>
        <v>173.36112441692399</v>
      </c>
      <c r="D918" s="1">
        <f t="shared" si="52"/>
        <v>254.971124416924</v>
      </c>
      <c r="E918" s="1">
        <f t="shared" si="50"/>
        <v>0.21775179394268135</v>
      </c>
    </row>
    <row r="919" spans="1:5" x14ac:dyDescent="0.25">
      <c r="A919" s="1">
        <v>3.6866406393355936E-2</v>
      </c>
      <c r="B919" s="1">
        <v>254.77027501307597</v>
      </c>
      <c r="C919" s="1">
        <f t="shared" si="51"/>
        <v>173.3885240936485</v>
      </c>
      <c r="D919" s="1">
        <f t="shared" si="52"/>
        <v>254.99852409364848</v>
      </c>
      <c r="E919" s="1">
        <f t="shared" si="50"/>
        <v>5.2097642782196328E-2</v>
      </c>
    </row>
    <row r="920" spans="1:5" x14ac:dyDescent="0.25">
      <c r="A920" s="1">
        <v>3.694153371019504E-2</v>
      </c>
      <c r="B920" s="1">
        <v>254.61937484018179</v>
      </c>
      <c r="C920" s="1">
        <f t="shared" si="51"/>
        <v>173.43790435473269</v>
      </c>
      <c r="D920" s="1">
        <f t="shared" si="52"/>
        <v>255.04790435473268</v>
      </c>
      <c r="E920" s="1">
        <f t="shared" si="50"/>
        <v>0.18363754484121997</v>
      </c>
    </row>
    <row r="921" spans="1:5" x14ac:dyDescent="0.25">
      <c r="A921" s="1">
        <v>3.7022022719920916E-2</v>
      </c>
      <c r="B921" s="1">
        <v>254.63994777015262</v>
      </c>
      <c r="C921" s="1">
        <f t="shared" si="51"/>
        <v>173.49074770741817</v>
      </c>
      <c r="D921" s="1">
        <f t="shared" si="52"/>
        <v>255.10074770741818</v>
      </c>
      <c r="E921" s="1">
        <f t="shared" si="50"/>
        <v>0.21233658218394649</v>
      </c>
    </row>
    <row r="922" spans="1:5" x14ac:dyDescent="0.25">
      <c r="A922" s="1">
        <v>3.7082501299788836E-2</v>
      </c>
      <c r="B922" s="1">
        <v>254.91061214048312</v>
      </c>
      <c r="C922" s="1">
        <f t="shared" si="51"/>
        <v>173.53041210435183</v>
      </c>
      <c r="D922" s="1">
        <f t="shared" si="52"/>
        <v>255.14041210435181</v>
      </c>
      <c r="E922" s="1">
        <f t="shared" si="50"/>
        <v>5.2808023394049421E-2</v>
      </c>
    </row>
    <row r="923" spans="1:5" x14ac:dyDescent="0.25">
      <c r="A923" s="1">
        <v>3.7153188101468768E-2</v>
      </c>
      <c r="B923" s="1">
        <v>254.80108583607299</v>
      </c>
      <c r="C923" s="1">
        <f t="shared" si="51"/>
        <v>173.57672636271485</v>
      </c>
      <c r="D923" s="1">
        <f t="shared" si="52"/>
        <v>255.18672636271486</v>
      </c>
      <c r="E923" s="1">
        <f t="shared" si="50"/>
        <v>0.14871861578862577</v>
      </c>
    </row>
    <row r="924" spans="1:5" x14ac:dyDescent="0.25">
      <c r="A924" s="1">
        <v>3.7223022634684827E-2</v>
      </c>
      <c r="B924" s="1">
        <v>254.8614927704416</v>
      </c>
      <c r="C924" s="1">
        <f t="shared" si="51"/>
        <v>173.62243450361206</v>
      </c>
      <c r="D924" s="1">
        <f t="shared" si="52"/>
        <v>255.23243450361207</v>
      </c>
      <c r="E924" s="1">
        <f t="shared" si="50"/>
        <v>0.13759776940751106</v>
      </c>
    </row>
    <row r="925" spans="1:5" x14ac:dyDescent="0.25">
      <c r="A925" s="1">
        <v>3.7274566202158403E-2</v>
      </c>
      <c r="B925" s="1">
        <v>254.74704991293819</v>
      </c>
      <c r="C925" s="1">
        <f t="shared" si="51"/>
        <v>173.65614044407795</v>
      </c>
      <c r="D925" s="1">
        <f t="shared" si="52"/>
        <v>255.26614044407796</v>
      </c>
      <c r="E925" s="1">
        <f t="shared" si="50"/>
        <v>0.26945497951896552</v>
      </c>
    </row>
    <row r="926" spans="1:5" x14ac:dyDescent="0.25">
      <c r="A926" s="1">
        <v>3.7353283876886127E-2</v>
      </c>
      <c r="B926" s="1">
        <v>255.02245516008659</v>
      </c>
      <c r="C926" s="1">
        <f t="shared" si="51"/>
        <v>173.70756662428414</v>
      </c>
      <c r="D926" s="1">
        <f t="shared" si="52"/>
        <v>255.31756662428415</v>
      </c>
      <c r="E926" s="1">
        <f t="shared" si="50"/>
        <v>8.7090776300828177E-2</v>
      </c>
    </row>
    <row r="927" spans="1:5" x14ac:dyDescent="0.25">
      <c r="A927" s="1">
        <v>3.7434682323656154E-2</v>
      </c>
      <c r="B927" s="1">
        <v>254.91564804555045</v>
      </c>
      <c r="C927" s="1">
        <f t="shared" si="51"/>
        <v>173.76068097722569</v>
      </c>
      <c r="D927" s="1">
        <f t="shared" si="52"/>
        <v>255.37068097722567</v>
      </c>
      <c r="E927" s="1">
        <f t="shared" si="50"/>
        <v>0.2070549689089452</v>
      </c>
    </row>
    <row r="928" spans="1:5" x14ac:dyDescent="0.25">
      <c r="A928" s="1">
        <v>3.7488929093343247E-2</v>
      </c>
      <c r="B928" s="1">
        <v>255.18483506682372</v>
      </c>
      <c r="C928" s="1">
        <f t="shared" si="51"/>
        <v>173.79604260974989</v>
      </c>
      <c r="D928" s="1">
        <f t="shared" si="52"/>
        <v>255.40604260974987</v>
      </c>
      <c r="E928" s="1">
        <f t="shared" si="50"/>
        <v>4.8932777047425269E-2</v>
      </c>
    </row>
    <row r="929" spans="1:5" x14ac:dyDescent="0.25">
      <c r="A929" s="1">
        <v>3.7575691073741466E-2</v>
      </c>
      <c r="B929" s="1">
        <v>255.03684205629816</v>
      </c>
      <c r="C929" s="1">
        <f t="shared" si="51"/>
        <v>173.85254063513545</v>
      </c>
      <c r="D929" s="1">
        <f t="shared" si="52"/>
        <v>255.46254063513544</v>
      </c>
      <c r="E929" s="1">
        <f t="shared" si="50"/>
        <v>0.18121928002408369</v>
      </c>
    </row>
    <row r="930" spans="1:5" x14ac:dyDescent="0.25">
      <c r="A930" s="1">
        <v>3.7628326025071837E-2</v>
      </c>
      <c r="B930" s="1">
        <v>255.43333657627286</v>
      </c>
      <c r="C930" s="1">
        <f t="shared" si="51"/>
        <v>173.88678022753302</v>
      </c>
      <c r="D930" s="1">
        <f t="shared" si="52"/>
        <v>255.49678022753301</v>
      </c>
      <c r="E930" s="1">
        <f t="shared" si="50"/>
        <v>4.0250968852187652E-3</v>
      </c>
    </row>
    <row r="931" spans="1:5" x14ac:dyDescent="0.25">
      <c r="A931" s="1">
        <v>3.7701459380139024E-2</v>
      </c>
      <c r="B931" s="1">
        <v>255.4520893221009</v>
      </c>
      <c r="C931" s="1">
        <f t="shared" si="51"/>
        <v>173.93430985113167</v>
      </c>
      <c r="D931" s="1">
        <f t="shared" si="52"/>
        <v>255.54430985113169</v>
      </c>
      <c r="E931" s="1">
        <f t="shared" si="50"/>
        <v>8.5046259747174769E-3</v>
      </c>
    </row>
    <row r="932" spans="1:5" x14ac:dyDescent="0.25">
      <c r="A932" s="1">
        <v>3.7770317942980067E-2</v>
      </c>
      <c r="B932" s="1">
        <v>254.91641669006495</v>
      </c>
      <c r="C932" s="1">
        <f t="shared" si="51"/>
        <v>173.97901412335329</v>
      </c>
      <c r="D932" s="1">
        <f t="shared" si="52"/>
        <v>255.58901412335331</v>
      </c>
      <c r="E932" s="1">
        <f t="shared" si="50"/>
        <v>0.45238730726608922</v>
      </c>
    </row>
    <row r="933" spans="1:5" x14ac:dyDescent="0.25">
      <c r="A933" s="1">
        <v>3.7835830084887487E-2</v>
      </c>
      <c r="B933" s="1">
        <v>255.14601463125052</v>
      </c>
      <c r="C933" s="1">
        <f t="shared" si="51"/>
        <v>174.02150342992439</v>
      </c>
      <c r="D933" s="1">
        <f t="shared" si="52"/>
        <v>255.63150342992441</v>
      </c>
      <c r="E933" s="1">
        <f t="shared" si="50"/>
        <v>0.23569937363781157</v>
      </c>
    </row>
    <row r="934" spans="1:5" x14ac:dyDescent="0.25">
      <c r="A934" s="1">
        <v>3.7891484302692534E-2</v>
      </c>
      <c r="B934" s="1">
        <v>255.37311080444525</v>
      </c>
      <c r="C934" s="1">
        <f t="shared" si="51"/>
        <v>174.05756671352947</v>
      </c>
      <c r="D934" s="1">
        <f t="shared" si="52"/>
        <v>255.66756671352948</v>
      </c>
      <c r="E934" s="1">
        <f t="shared" si="50"/>
        <v>8.6704282394623092E-2</v>
      </c>
    </row>
    <row r="935" spans="1:5" x14ac:dyDescent="0.25">
      <c r="A935" s="1">
        <v>3.7993656697134739E-2</v>
      </c>
      <c r="B935" s="1">
        <v>255.05872284144652</v>
      </c>
      <c r="C935" s="1">
        <f t="shared" si="51"/>
        <v>174.12369570985425</v>
      </c>
      <c r="D935" s="1">
        <f t="shared" si="52"/>
        <v>255.73369570985426</v>
      </c>
      <c r="E935" s="1">
        <f t="shared" si="50"/>
        <v>0.45558837308656608</v>
      </c>
    </row>
    <row r="936" spans="1:5" x14ac:dyDescent="0.25">
      <c r="A936" s="1">
        <v>3.8043856238078426E-2</v>
      </c>
      <c r="B936" s="1">
        <v>255.199299778555</v>
      </c>
      <c r="C936" s="1">
        <f t="shared" si="51"/>
        <v>174.15614960340307</v>
      </c>
      <c r="D936" s="1">
        <f t="shared" si="52"/>
        <v>255.76614960340305</v>
      </c>
      <c r="E936" s="1">
        <f t="shared" si="50"/>
        <v>0.32131872393026373</v>
      </c>
    </row>
    <row r="937" spans="1:5" x14ac:dyDescent="0.25">
      <c r="A937" s="1">
        <v>3.8111801057510108E-2</v>
      </c>
      <c r="B937" s="1">
        <v>255.2592836897077</v>
      </c>
      <c r="C937" s="1">
        <f t="shared" si="51"/>
        <v>174.20003727152869</v>
      </c>
      <c r="D937" s="1">
        <f t="shared" si="52"/>
        <v>255.8100372715287</v>
      </c>
      <c r="E937" s="1">
        <f t="shared" si="50"/>
        <v>0.30332950788865959</v>
      </c>
    </row>
    <row r="938" spans="1:5" x14ac:dyDescent="0.25">
      <c r="A938" s="1">
        <v>3.8187523708395538E-2</v>
      </c>
      <c r="B938" s="1">
        <v>255.53417903419108</v>
      </c>
      <c r="C938" s="1">
        <f t="shared" si="51"/>
        <v>174.24889674344345</v>
      </c>
      <c r="D938" s="1">
        <f t="shared" si="52"/>
        <v>255.85889674344344</v>
      </c>
      <c r="E938" s="1">
        <f t="shared" si="50"/>
        <v>0.10544159070209652</v>
      </c>
    </row>
    <row r="939" spans="1:5" x14ac:dyDescent="0.25">
      <c r="A939" s="1">
        <v>3.8244471378877293E-2</v>
      </c>
      <c r="B939" s="1">
        <v>255.63395467795686</v>
      </c>
      <c r="C939" s="1">
        <f t="shared" si="51"/>
        <v>174.28560562618992</v>
      </c>
      <c r="D939" s="1">
        <f t="shared" si="52"/>
        <v>255.89560562618993</v>
      </c>
      <c r="E939" s="1">
        <f t="shared" si="50"/>
        <v>6.8461218711263871E-2</v>
      </c>
    </row>
    <row r="940" spans="1:5" x14ac:dyDescent="0.25">
      <c r="A940" s="1">
        <v>3.8332969888187074E-2</v>
      </c>
      <c r="B940" s="1">
        <v>255.57149026604054</v>
      </c>
      <c r="C940" s="1">
        <f t="shared" si="51"/>
        <v>174.34259084757883</v>
      </c>
      <c r="D940" s="1">
        <f t="shared" si="52"/>
        <v>255.95259084757885</v>
      </c>
      <c r="E940" s="1">
        <f t="shared" si="50"/>
        <v>0.14523765324883464</v>
      </c>
    </row>
    <row r="941" spans="1:5" x14ac:dyDescent="0.25">
      <c r="A941" s="1">
        <v>3.8378508466479229E-2</v>
      </c>
      <c r="B941" s="1">
        <v>255.4979892964796</v>
      </c>
      <c r="C941" s="1">
        <f t="shared" si="51"/>
        <v>174.37188450353193</v>
      </c>
      <c r="D941" s="1">
        <f t="shared" si="52"/>
        <v>255.98188450353194</v>
      </c>
      <c r="E941" s="1">
        <f t="shared" si="50"/>
        <v>0.23415457140822885</v>
      </c>
    </row>
    <row r="942" spans="1:5" x14ac:dyDescent="0.25">
      <c r="A942" s="1">
        <v>3.8451875152119036E-2</v>
      </c>
      <c r="B942" s="1">
        <v>255.38902937504551</v>
      </c>
      <c r="C942" s="1">
        <f t="shared" si="51"/>
        <v>174.41903753906291</v>
      </c>
      <c r="D942" s="1">
        <f t="shared" si="52"/>
        <v>256.02903753906293</v>
      </c>
      <c r="E942" s="1">
        <f t="shared" si="50"/>
        <v>0.40961045000894425</v>
      </c>
    </row>
    <row r="943" spans="1:5" x14ac:dyDescent="0.25">
      <c r="A943" s="1">
        <v>3.8508758616600934E-2</v>
      </c>
      <c r="B943" s="1">
        <v>255.53139729289975</v>
      </c>
      <c r="C943" s="1">
        <f t="shared" si="51"/>
        <v>174.45556141369815</v>
      </c>
      <c r="D943" s="1">
        <f t="shared" si="52"/>
        <v>256.06556141369816</v>
      </c>
      <c r="E943" s="1">
        <f t="shared" si="50"/>
        <v>0.2853313079483365</v>
      </c>
    </row>
    <row r="944" spans="1:5" x14ac:dyDescent="0.25">
      <c r="A944" s="1">
        <v>3.8582432329839933E-2</v>
      </c>
      <c r="B944" s="1">
        <v>255.72069401684152</v>
      </c>
      <c r="C944" s="1">
        <f t="shared" si="51"/>
        <v>174.50282018643088</v>
      </c>
      <c r="D944" s="1">
        <f t="shared" si="52"/>
        <v>256.11282018643089</v>
      </c>
      <c r="E944" s="1">
        <f t="shared" si="50"/>
        <v>0.15376293287683507</v>
      </c>
    </row>
    <row r="945" spans="1:5" x14ac:dyDescent="0.25">
      <c r="A945" s="1">
        <v>3.8658917988839331E-2</v>
      </c>
      <c r="B945" s="1">
        <v>255.6125186898465</v>
      </c>
      <c r="C945" s="1">
        <f t="shared" si="51"/>
        <v>174.55182804897314</v>
      </c>
      <c r="D945" s="1">
        <f t="shared" si="52"/>
        <v>256.16182804897312</v>
      </c>
      <c r="E945" s="1">
        <f t="shared" si="50"/>
        <v>0.30174077202410293</v>
      </c>
    </row>
    <row r="946" spans="1:5" x14ac:dyDescent="0.25">
      <c r="A946" s="1">
        <v>3.8714134216167373E-2</v>
      </c>
      <c r="B946" s="1">
        <v>255.92492031328058</v>
      </c>
      <c r="C946" s="1">
        <f t="shared" si="51"/>
        <v>174.58717303736913</v>
      </c>
      <c r="D946" s="1">
        <f t="shared" si="52"/>
        <v>256.19717303736911</v>
      </c>
      <c r="E946" s="1">
        <f t="shared" si="50"/>
        <v>7.4121545773625952E-2</v>
      </c>
    </row>
    <row r="947" spans="1:5" x14ac:dyDescent="0.25">
      <c r="A947" s="1">
        <v>3.878517225673743E-2</v>
      </c>
      <c r="B947" s="1">
        <v>255.60230944263915</v>
      </c>
      <c r="C947" s="1">
        <f t="shared" si="51"/>
        <v>174.63260327780603</v>
      </c>
      <c r="D947" s="1">
        <f t="shared" si="52"/>
        <v>256.24260327780604</v>
      </c>
      <c r="E947" s="1">
        <f t="shared" si="50"/>
        <v>0.40997619535272006</v>
      </c>
    </row>
    <row r="948" spans="1:5" x14ac:dyDescent="0.25">
      <c r="A948" s="1">
        <v>3.8844021984364076E-2</v>
      </c>
      <c r="B948" s="1">
        <v>256.17134604797212</v>
      </c>
      <c r="C948" s="1">
        <f t="shared" si="51"/>
        <v>174.67020257588581</v>
      </c>
      <c r="D948" s="1">
        <f t="shared" si="52"/>
        <v>256.28020257588582</v>
      </c>
      <c r="E948" s="1">
        <f t="shared" si="50"/>
        <v>1.184974366942647E-2</v>
      </c>
    </row>
    <row r="949" spans="1:5" x14ac:dyDescent="0.25">
      <c r="A949" s="1">
        <v>3.8927664710735964E-2</v>
      </c>
      <c r="B949" s="1">
        <v>255.59625977966164</v>
      </c>
      <c r="C949" s="1">
        <f t="shared" si="51"/>
        <v>174.72358570916555</v>
      </c>
      <c r="D949" s="1">
        <f t="shared" si="52"/>
        <v>256.33358570916556</v>
      </c>
      <c r="E949" s="1">
        <f t="shared" si="50"/>
        <v>0.54364952631882657</v>
      </c>
    </row>
    <row r="950" spans="1:5" x14ac:dyDescent="0.25">
      <c r="A950" s="1">
        <v>3.8996304034708086E-2</v>
      </c>
      <c r="B950" s="1">
        <v>255.57125560279886</v>
      </c>
      <c r="C950" s="1">
        <f t="shared" si="51"/>
        <v>174.76734375227929</v>
      </c>
      <c r="D950" s="1">
        <f t="shared" si="52"/>
        <v>256.37734375227927</v>
      </c>
      <c r="E950" s="1">
        <f t="shared" si="50"/>
        <v>0.6497781047327621</v>
      </c>
    </row>
    <row r="951" spans="1:5" x14ac:dyDescent="0.25">
      <c r="A951" s="1">
        <v>3.9060711443674907E-2</v>
      </c>
      <c r="B951" s="1">
        <v>255.54516122253645</v>
      </c>
      <c r="C951" s="1">
        <f t="shared" si="51"/>
        <v>174.80836338435796</v>
      </c>
      <c r="D951" s="1">
        <f t="shared" si="52"/>
        <v>256.41836338435797</v>
      </c>
      <c r="E951" s="1">
        <f t="shared" si="50"/>
        <v>0.76248201540978333</v>
      </c>
    </row>
    <row r="952" spans="1:5" x14ac:dyDescent="0.25">
      <c r="A952" s="1">
        <v>3.9122334403837548E-2</v>
      </c>
      <c r="B952" s="1">
        <v>256.02981031268627</v>
      </c>
      <c r="C952" s="1">
        <f t="shared" si="51"/>
        <v>174.84757296066218</v>
      </c>
      <c r="D952" s="1">
        <f t="shared" si="52"/>
        <v>256.45757296066216</v>
      </c>
      <c r="E952" s="1">
        <f t="shared" si="50"/>
        <v>0.18298088300335072</v>
      </c>
    </row>
    <row r="953" spans="1:5" x14ac:dyDescent="0.25">
      <c r="A953" s="1">
        <v>3.9201745158411794E-2</v>
      </c>
      <c r="B953" s="1">
        <v>256.00759538546697</v>
      </c>
      <c r="C953" s="1">
        <f t="shared" si="51"/>
        <v>174.89804771510339</v>
      </c>
      <c r="D953" s="1">
        <f t="shared" si="52"/>
        <v>256.50804771510337</v>
      </c>
      <c r="E953" s="1">
        <f t="shared" si="50"/>
        <v>0.25045253423850272</v>
      </c>
    </row>
    <row r="954" spans="1:5" x14ac:dyDescent="0.25">
      <c r="A954" s="1">
        <v>3.9268516971646128E-2</v>
      </c>
      <c r="B954" s="1">
        <v>256.06738347708938</v>
      </c>
      <c r="C954" s="1">
        <f t="shared" si="51"/>
        <v>174.94044292045379</v>
      </c>
      <c r="D954" s="1">
        <f t="shared" si="52"/>
        <v>256.5504429204538</v>
      </c>
      <c r="E954" s="1">
        <f t="shared" si="50"/>
        <v>0.2333464258235482</v>
      </c>
    </row>
    <row r="955" spans="1:5" x14ac:dyDescent="0.25">
      <c r="A955" s="1">
        <v>3.9332195393513181E-2</v>
      </c>
      <c r="B955" s="1">
        <v>256.2116448777183</v>
      </c>
      <c r="C955" s="1">
        <f t="shared" si="51"/>
        <v>174.9808349127745</v>
      </c>
      <c r="D955" s="1">
        <f t="shared" si="52"/>
        <v>256.59083491277448</v>
      </c>
      <c r="E955" s="1">
        <f t="shared" si="50"/>
        <v>0.14378508268590945</v>
      </c>
    </row>
    <row r="956" spans="1:5" x14ac:dyDescent="0.25">
      <c r="A956" s="1">
        <v>3.9397980024191211E-2</v>
      </c>
      <c r="B956" s="1">
        <v>256.48437342199969</v>
      </c>
      <c r="C956" s="1">
        <f t="shared" si="51"/>
        <v>175.0225228129043</v>
      </c>
      <c r="D956" s="1">
        <f t="shared" si="52"/>
        <v>256.63252281290431</v>
      </c>
      <c r="E956" s="1">
        <f t="shared" si="50"/>
        <v>2.1948242025410129E-2</v>
      </c>
    </row>
    <row r="957" spans="1:5" x14ac:dyDescent="0.25">
      <c r="A957" s="1">
        <v>3.9466535240099972E-2</v>
      </c>
      <c r="B957" s="1">
        <v>255.81982923282993</v>
      </c>
      <c r="C957" s="1">
        <f t="shared" si="51"/>
        <v>175.06592313517376</v>
      </c>
      <c r="D957" s="1">
        <f t="shared" si="52"/>
        <v>256.67592313517378</v>
      </c>
      <c r="E957" s="1">
        <f t="shared" si="50"/>
        <v>0.73289676963031047</v>
      </c>
    </row>
    <row r="958" spans="1:5" x14ac:dyDescent="0.25">
      <c r="A958" s="1">
        <v>3.9530005020415274E-2</v>
      </c>
      <c r="B958" s="1">
        <v>256.00668983126212</v>
      </c>
      <c r="C958" s="1">
        <f t="shared" si="51"/>
        <v>175.10606465192396</v>
      </c>
      <c r="D958" s="1">
        <f t="shared" si="52"/>
        <v>256.71606465192394</v>
      </c>
      <c r="E958" s="1">
        <f t="shared" si="50"/>
        <v>0.50321263618899148</v>
      </c>
    </row>
    <row r="959" spans="1:5" x14ac:dyDescent="0.25">
      <c r="A959" s="1">
        <v>3.9603093791352316E-2</v>
      </c>
      <c r="B959" s="1">
        <v>256.06811561678575</v>
      </c>
      <c r="C959" s="1">
        <f t="shared" si="51"/>
        <v>175.15224286942481</v>
      </c>
      <c r="D959" s="1">
        <f t="shared" si="52"/>
        <v>256.76224286942482</v>
      </c>
      <c r="E959" s="1">
        <f t="shared" si="50"/>
        <v>0.48181264285627384</v>
      </c>
    </row>
    <row r="960" spans="1:5" x14ac:dyDescent="0.25">
      <c r="A960" s="1">
        <v>3.9669070747174601E-2</v>
      </c>
      <c r="B960" s="1">
        <v>256.46888888748089</v>
      </c>
      <c r="C960" s="1">
        <f t="shared" si="51"/>
        <v>175.19388475722943</v>
      </c>
      <c r="D960" s="1">
        <f t="shared" si="52"/>
        <v>256.80388475722941</v>
      </c>
      <c r="E960" s="1">
        <f t="shared" si="50"/>
        <v>0.11222223274857067</v>
      </c>
    </row>
    <row r="961" spans="1:5" x14ac:dyDescent="0.25">
      <c r="A961" s="1">
        <v>3.9743570020465614E-2</v>
      </c>
      <c r="B961" s="1">
        <v>256.18952412930452</v>
      </c>
      <c r="C961" s="1">
        <f t="shared" si="51"/>
        <v>175.24085656383943</v>
      </c>
      <c r="D961" s="1">
        <f t="shared" si="52"/>
        <v>256.85085656383944</v>
      </c>
      <c r="E961" s="1">
        <f t="shared" si="50"/>
        <v>0.43736058896789343</v>
      </c>
    </row>
    <row r="962" spans="1:5" x14ac:dyDescent="0.25">
      <c r="A962" s="1">
        <v>3.9810439430410384E-2</v>
      </c>
      <c r="B962" s="1">
        <v>256.50528720874024</v>
      </c>
      <c r="C962" s="1">
        <f t="shared" si="51"/>
        <v>175.28297351485475</v>
      </c>
      <c r="D962" s="1">
        <f t="shared" si="52"/>
        <v>256.89297351485476</v>
      </c>
      <c r="E962" s="1">
        <f t="shared" si="50"/>
        <v>0.15030067194871918</v>
      </c>
    </row>
    <row r="963" spans="1:5" x14ac:dyDescent="0.25">
      <c r="A963" s="1">
        <v>3.9872091790319926E-2</v>
      </c>
      <c r="B963" s="1">
        <v>256.60647126975857</v>
      </c>
      <c r="C963" s="1">
        <f t="shared" si="51"/>
        <v>175.32176753297335</v>
      </c>
      <c r="D963" s="1">
        <f t="shared" si="52"/>
        <v>256.93176753297337</v>
      </c>
      <c r="E963" s="1">
        <f t="shared" si="50"/>
        <v>0.10581765886150954</v>
      </c>
    </row>
    <row r="964" spans="1:5" x14ac:dyDescent="0.25">
      <c r="A964" s="1">
        <v>3.9948327809400885E-2</v>
      </c>
      <c r="B964" s="1">
        <v>256.7540831130604</v>
      </c>
      <c r="C964" s="1">
        <f t="shared" si="51"/>
        <v>175.36968906651526</v>
      </c>
      <c r="D964" s="1">
        <f t="shared" si="52"/>
        <v>256.97968906651528</v>
      </c>
      <c r="E964" s="1">
        <f t="shared" si="50"/>
        <v>5.0898046234282776E-2</v>
      </c>
    </row>
    <row r="965" spans="1:5" x14ac:dyDescent="0.25">
      <c r="A965" s="1">
        <v>4.000442682379042E-2</v>
      </c>
      <c r="B965" s="1">
        <v>256.12863912317391</v>
      </c>
      <c r="C965" s="1">
        <f t="shared" si="51"/>
        <v>175.40491796407866</v>
      </c>
      <c r="D965" s="1">
        <f t="shared" si="52"/>
        <v>257.01491796407868</v>
      </c>
      <c r="E965" s="1">
        <f t="shared" si="50"/>
        <v>0.78549018383549418</v>
      </c>
    </row>
    <row r="966" spans="1:5" x14ac:dyDescent="0.25">
      <c r="A966" s="1">
        <v>4.0075581706641834E-2</v>
      </c>
      <c r="B966" s="1">
        <v>256.74422031621731</v>
      </c>
      <c r="C966" s="1">
        <f t="shared" si="51"/>
        <v>175.44955941015633</v>
      </c>
      <c r="D966" s="1">
        <f t="shared" si="52"/>
        <v>257.05955941015634</v>
      </c>
      <c r="E966" s="1">
        <f t="shared" si="50"/>
        <v>9.9438744166288756E-2</v>
      </c>
    </row>
    <row r="967" spans="1:5" x14ac:dyDescent="0.25">
      <c r="A967" s="1">
        <v>4.0135682748344205E-2</v>
      </c>
      <c r="B967" s="1">
        <v>256.97304591441332</v>
      </c>
      <c r="C967" s="1">
        <f t="shared" si="51"/>
        <v>175.48722912685943</v>
      </c>
      <c r="D967" s="1">
        <f t="shared" si="52"/>
        <v>257.09722912685942</v>
      </c>
      <c r="E967" s="1">
        <f t="shared" si="50"/>
        <v>1.5421470253432814E-2</v>
      </c>
    </row>
    <row r="968" spans="1:5" x14ac:dyDescent="0.25">
      <c r="A968" s="1">
        <v>4.0206341081200969E-2</v>
      </c>
      <c r="B968" s="1">
        <v>256.64991667493638</v>
      </c>
      <c r="C968" s="1">
        <f t="shared" si="51"/>
        <v>175.53147290046286</v>
      </c>
      <c r="D968" s="1">
        <f t="shared" si="52"/>
        <v>257.14147290046287</v>
      </c>
      <c r="E968" s="1">
        <f t="shared" si="50"/>
        <v>0.24162752285385389</v>
      </c>
    </row>
    <row r="969" spans="1:5" x14ac:dyDescent="0.25">
      <c r="A969" s="1">
        <v>4.0287878711806648E-2</v>
      </c>
      <c r="B969" s="1">
        <v>256.96963682845188</v>
      </c>
      <c r="C969" s="1">
        <f t="shared" si="51"/>
        <v>175.58247125566987</v>
      </c>
      <c r="D969" s="1">
        <f t="shared" si="52"/>
        <v>257.19247125566989</v>
      </c>
      <c r="E969" s="1">
        <f t="shared" si="50"/>
        <v>4.965518195357585E-2</v>
      </c>
    </row>
    <row r="970" spans="1:5" x14ac:dyDescent="0.25">
      <c r="A970" s="1">
        <v>4.0344113216465492E-2</v>
      </c>
      <c r="B970" s="1">
        <v>257.06949353807329</v>
      </c>
      <c r="C970" s="1">
        <f t="shared" si="51"/>
        <v>175.6176076139885</v>
      </c>
      <c r="D970" s="1">
        <f t="shared" si="52"/>
        <v>257.22760761398848</v>
      </c>
      <c r="E970" s="1">
        <f t="shared" ref="E970:E1033" si="53">(B970-D970)^2</f>
        <v>2.5000061002515589E-2</v>
      </c>
    </row>
    <row r="971" spans="1:5" x14ac:dyDescent="0.25">
      <c r="A971" s="1">
        <v>4.0426427597368857E-2</v>
      </c>
      <c r="B971" s="1">
        <v>256.79198147158456</v>
      </c>
      <c r="C971" s="1">
        <f t="shared" si="51"/>
        <v>175.66898628951026</v>
      </c>
      <c r="D971" s="1">
        <f t="shared" si="52"/>
        <v>257.27898628951027</v>
      </c>
      <c r="E971" s="1">
        <f t="shared" si="53"/>
        <v>0.23717369268285227</v>
      </c>
    </row>
    <row r="972" spans="1:5" x14ac:dyDescent="0.25">
      <c r="A972" s="1">
        <v>4.0482567852784652E-2</v>
      </c>
      <c r="B972" s="1">
        <v>256.72109225778058</v>
      </c>
      <c r="C972" s="1">
        <f t="shared" si="51"/>
        <v>175.70399169901376</v>
      </c>
      <c r="D972" s="1">
        <f t="shared" si="52"/>
        <v>257.31399169901374</v>
      </c>
      <c r="E972" s="1">
        <f t="shared" si="53"/>
        <v>0.35152974741459053</v>
      </c>
    </row>
    <row r="973" spans="1:5" x14ac:dyDescent="0.25">
      <c r="A973" s="1">
        <v>4.0558478596567728E-2</v>
      </c>
      <c r="B973" s="1">
        <v>257.03944952301316</v>
      </c>
      <c r="C973" s="1">
        <f t="shared" si="51"/>
        <v>175.75127832052701</v>
      </c>
      <c r="D973" s="1">
        <f t="shared" si="52"/>
        <v>257.36127832052699</v>
      </c>
      <c r="E973" s="1">
        <f t="shared" si="53"/>
        <v>0.10357377490919842</v>
      </c>
    </row>
    <row r="974" spans="1:5" x14ac:dyDescent="0.25">
      <c r="A974" s="1">
        <v>4.0630609421215692E-2</v>
      </c>
      <c r="B974" s="1">
        <v>256.801933424514</v>
      </c>
      <c r="C974" s="1">
        <f t="shared" si="51"/>
        <v>175.79616098483689</v>
      </c>
      <c r="D974" s="1">
        <f t="shared" si="52"/>
        <v>257.4061609848369</v>
      </c>
      <c r="E974" s="1">
        <f t="shared" si="53"/>
        <v>0.36509094465376046</v>
      </c>
    </row>
    <row r="975" spans="1:5" x14ac:dyDescent="0.25">
      <c r="A975" s="1">
        <v>4.0694716340852762E-2</v>
      </c>
      <c r="B975" s="1">
        <v>257.11729517715759</v>
      </c>
      <c r="C975" s="1">
        <f t="shared" si="51"/>
        <v>175.83601053186368</v>
      </c>
      <c r="D975" s="1">
        <f t="shared" si="52"/>
        <v>257.44601053186369</v>
      </c>
      <c r="E975" s="1">
        <f t="shared" si="53"/>
        <v>0.10805378441956059</v>
      </c>
    </row>
    <row r="976" spans="1:5" x14ac:dyDescent="0.25">
      <c r="A976" s="1">
        <v>4.0756247498237481E-2</v>
      </c>
      <c r="B976" s="1">
        <v>256.79163106187485</v>
      </c>
      <c r="C976" s="1">
        <f t="shared" si="51"/>
        <v>175.87422329912934</v>
      </c>
      <c r="D976" s="1">
        <f t="shared" si="52"/>
        <v>257.48422329912933</v>
      </c>
      <c r="E976" s="1">
        <f t="shared" si="53"/>
        <v>0.47968400710515657</v>
      </c>
    </row>
    <row r="977" spans="1:5" x14ac:dyDescent="0.25">
      <c r="A977" s="1">
        <v>4.0817599204874988E-2</v>
      </c>
      <c r="B977" s="1">
        <v>256.85014171879243</v>
      </c>
      <c r="C977" s="1">
        <f t="shared" ref="C977:C1040" si="54">(B$3*(1-EXP(-B$5*A977)))+(B$4*(1-EXP(-B$6*A977)))</f>
        <v>175.91228987935659</v>
      </c>
      <c r="D977" s="1">
        <f t="shared" ref="D977:D1040" si="55">B$7+C977</f>
        <v>257.52228987935661</v>
      </c>
      <c r="E977" s="1">
        <f t="shared" si="53"/>
        <v>0.45178314974980671</v>
      </c>
    </row>
    <row r="978" spans="1:5" x14ac:dyDescent="0.25">
      <c r="A978" s="1">
        <v>4.0883545248897965E-2</v>
      </c>
      <c r="B978" s="1">
        <v>257.08064117458798</v>
      </c>
      <c r="C978" s="1">
        <f t="shared" si="54"/>
        <v>175.95316843486464</v>
      </c>
      <c r="D978" s="1">
        <f t="shared" si="55"/>
        <v>257.56316843486462</v>
      </c>
      <c r="E978" s="1">
        <f t="shared" si="53"/>
        <v>0.23283255691008065</v>
      </c>
    </row>
    <row r="979" spans="1:5" x14ac:dyDescent="0.25">
      <c r="A979" s="1">
        <v>4.0950876258988411E-2</v>
      </c>
      <c r="B979" s="1">
        <v>257.18342011071411</v>
      </c>
      <c r="C979" s="1">
        <f t="shared" si="54"/>
        <v>175.99486422623988</v>
      </c>
      <c r="D979" s="1">
        <f t="shared" si="55"/>
        <v>257.6048642262399</v>
      </c>
      <c r="E979" s="1">
        <f t="shared" si="53"/>
        <v>0.17761514251131316</v>
      </c>
    </row>
    <row r="980" spans="1:5" x14ac:dyDescent="0.25">
      <c r="A980" s="1">
        <v>4.1018137872855846E-2</v>
      </c>
      <c r="B980" s="1">
        <v>257.15808173282613</v>
      </c>
      <c r="C980" s="1">
        <f t="shared" si="54"/>
        <v>176.03647544449586</v>
      </c>
      <c r="D980" s="1">
        <f t="shared" si="55"/>
        <v>257.64647544449588</v>
      </c>
      <c r="E980" s="1">
        <f t="shared" si="53"/>
        <v>0.23852841759854893</v>
      </c>
    </row>
    <row r="981" spans="1:5" x14ac:dyDescent="0.25">
      <c r="A981" s="1">
        <v>4.109465668809642E-2</v>
      </c>
      <c r="B981" s="1">
        <v>257.17783560100816</v>
      </c>
      <c r="C981" s="1">
        <f t="shared" si="54"/>
        <v>176.08376310443435</v>
      </c>
      <c r="D981" s="1">
        <f t="shared" si="55"/>
        <v>257.69376310443437</v>
      </c>
      <c r="E981" s="1">
        <f t="shared" si="53"/>
        <v>0.2661811887916043</v>
      </c>
    </row>
    <row r="982" spans="1:5" x14ac:dyDescent="0.25">
      <c r="A982" s="1">
        <v>4.1142190375341468E-2</v>
      </c>
      <c r="B982" s="1">
        <v>257.27552639662838</v>
      </c>
      <c r="C982" s="1">
        <f t="shared" si="54"/>
        <v>176.11311128043448</v>
      </c>
      <c r="D982" s="1">
        <f t="shared" si="55"/>
        <v>257.72311128043447</v>
      </c>
      <c r="E982" s="1">
        <f t="shared" si="53"/>
        <v>0.20033222821170837</v>
      </c>
    </row>
    <row r="983" spans="1:5" x14ac:dyDescent="0.25">
      <c r="A983" s="1">
        <v>4.1208120151492236E-2</v>
      </c>
      <c r="B983" s="1">
        <v>257.67697278097637</v>
      </c>
      <c r="C983" s="1">
        <f t="shared" si="54"/>
        <v>176.15378326829546</v>
      </c>
      <c r="D983" s="1">
        <f t="shared" si="55"/>
        <v>257.76378326829547</v>
      </c>
      <c r="E983" s="1">
        <f t="shared" si="53"/>
        <v>7.5360607085793938E-3</v>
      </c>
    </row>
    <row r="984" spans="1:5" x14ac:dyDescent="0.25">
      <c r="A984" s="1">
        <v>4.1301277513043647E-2</v>
      </c>
      <c r="B984" s="1">
        <v>257.1030301090936</v>
      </c>
      <c r="C984" s="1">
        <f t="shared" si="54"/>
        <v>176.21118408580111</v>
      </c>
      <c r="D984" s="1">
        <f t="shared" si="55"/>
        <v>257.82118408580112</v>
      </c>
      <c r="E984" s="1">
        <f t="shared" si="53"/>
        <v>0.51574513426083446</v>
      </c>
    </row>
    <row r="985" spans="1:5" x14ac:dyDescent="0.25">
      <c r="A985" s="1">
        <v>4.1365107131881643E-2</v>
      </c>
      <c r="B985" s="1">
        <v>257.5467006638595</v>
      </c>
      <c r="C985" s="1">
        <f t="shared" si="54"/>
        <v>176.25046820176769</v>
      </c>
      <c r="D985" s="1">
        <f t="shared" si="55"/>
        <v>257.86046820176767</v>
      </c>
      <c r="E985" s="1">
        <f t="shared" si="53"/>
        <v>9.8450067844959299E-2</v>
      </c>
    </row>
    <row r="986" spans="1:5" x14ac:dyDescent="0.25">
      <c r="A986" s="1">
        <v>4.1440162857923638E-2</v>
      </c>
      <c r="B986" s="1">
        <v>257.60883409389578</v>
      </c>
      <c r="C986" s="1">
        <f t="shared" si="54"/>
        <v>176.29661385368433</v>
      </c>
      <c r="D986" s="1">
        <f t="shared" si="55"/>
        <v>257.90661385368435</v>
      </c>
      <c r="E986" s="1">
        <f t="shared" si="53"/>
        <v>8.8672785339737437E-2</v>
      </c>
    </row>
    <row r="987" spans="1:5" x14ac:dyDescent="0.25">
      <c r="A987" s="1">
        <v>4.1508251854552369E-2</v>
      </c>
      <c r="B987" s="1">
        <v>257.71189386139656</v>
      </c>
      <c r="C987" s="1">
        <f t="shared" si="54"/>
        <v>176.33843176803884</v>
      </c>
      <c r="D987" s="1">
        <f t="shared" si="55"/>
        <v>257.94843176803886</v>
      </c>
      <c r="E987" s="1">
        <f t="shared" si="53"/>
        <v>5.5950181278720229E-2</v>
      </c>
    </row>
    <row r="988" spans="1:5" x14ac:dyDescent="0.25">
      <c r="A988" s="1">
        <v>4.1564110135622251E-2</v>
      </c>
      <c r="B988" s="1">
        <v>257.46997225923792</v>
      </c>
      <c r="C988" s="1">
        <f t="shared" si="54"/>
        <v>176.37270644525105</v>
      </c>
      <c r="D988" s="1">
        <f t="shared" si="55"/>
        <v>257.98270644525104</v>
      </c>
      <c r="E988" s="1">
        <f t="shared" si="53"/>
        <v>0.26289634550653634</v>
      </c>
    </row>
    <row r="989" spans="1:5" x14ac:dyDescent="0.25">
      <c r="A989" s="1">
        <v>4.1640842963062669E-2</v>
      </c>
      <c r="B989" s="1">
        <v>257.57526773990736</v>
      </c>
      <c r="C989" s="1">
        <f t="shared" si="54"/>
        <v>176.41974343584835</v>
      </c>
      <c r="D989" s="1">
        <f t="shared" si="55"/>
        <v>258.02974343584833</v>
      </c>
      <c r="E989" s="1">
        <f t="shared" si="53"/>
        <v>0.20654815820102995</v>
      </c>
    </row>
    <row r="990" spans="1:5" x14ac:dyDescent="0.25">
      <c r="A990" s="1">
        <v>4.1699978893553188E-2</v>
      </c>
      <c r="B990" s="1">
        <v>257.67603165013145</v>
      </c>
      <c r="C990" s="1">
        <f t="shared" si="54"/>
        <v>176.45595703528963</v>
      </c>
      <c r="D990" s="1">
        <f t="shared" si="55"/>
        <v>258.06595703528961</v>
      </c>
      <c r="E990" s="1">
        <f t="shared" si="53"/>
        <v>0.15204180599074316</v>
      </c>
    </row>
    <row r="991" spans="1:5" x14ac:dyDescent="0.25">
      <c r="A991" s="1">
        <v>4.1775343682109681E-2</v>
      </c>
      <c r="B991" s="1">
        <v>257.52457377748681</v>
      </c>
      <c r="C991" s="1">
        <f t="shared" si="54"/>
        <v>176.50206278676421</v>
      </c>
      <c r="D991" s="1">
        <f t="shared" si="55"/>
        <v>258.11206278676423</v>
      </c>
      <c r="E991" s="1">
        <f t="shared" si="53"/>
        <v>0.34514333602176384</v>
      </c>
    </row>
    <row r="992" spans="1:5" x14ac:dyDescent="0.25">
      <c r="A992" s="1">
        <v>4.1828802514630836E-2</v>
      </c>
      <c r="B992" s="1">
        <v>257.62387256594627</v>
      </c>
      <c r="C992" s="1">
        <f t="shared" si="54"/>
        <v>176.53473591631675</v>
      </c>
      <c r="D992" s="1">
        <f t="shared" si="55"/>
        <v>258.14473591631673</v>
      </c>
      <c r="E992" s="1">
        <f t="shared" si="53"/>
        <v>0.27129862975914248</v>
      </c>
    </row>
    <row r="993" spans="1:5" x14ac:dyDescent="0.25">
      <c r="A993" s="1">
        <v>4.1907556836558744E-2</v>
      </c>
      <c r="B993" s="1">
        <v>257.90070276941321</v>
      </c>
      <c r="C993" s="1">
        <f t="shared" si="54"/>
        <v>176.58282199940157</v>
      </c>
      <c r="D993" s="1">
        <f t="shared" si="55"/>
        <v>258.19282199940159</v>
      </c>
      <c r="E993" s="1">
        <f t="shared" si="53"/>
        <v>8.5333644528999844E-2</v>
      </c>
    </row>
    <row r="994" spans="1:5" x14ac:dyDescent="0.25">
      <c r="A994" s="1">
        <v>4.1978241997684088E-2</v>
      </c>
      <c r="B994" s="1">
        <v>257.87625747688173</v>
      </c>
      <c r="C994" s="1">
        <f t="shared" si="54"/>
        <v>176.62593333139483</v>
      </c>
      <c r="D994" s="1">
        <f t="shared" si="55"/>
        <v>258.23593333139485</v>
      </c>
      <c r="E994" s="1">
        <f t="shared" si="53"/>
        <v>0.12936672031973859</v>
      </c>
    </row>
    <row r="995" spans="1:5" x14ac:dyDescent="0.25">
      <c r="A995" s="1">
        <v>4.2043633719978074E-2</v>
      </c>
      <c r="B995" s="1">
        <v>257.7221860128455</v>
      </c>
      <c r="C995" s="1">
        <f t="shared" si="54"/>
        <v>176.6657758911584</v>
      </c>
      <c r="D995" s="1">
        <f t="shared" si="55"/>
        <v>258.27577589115839</v>
      </c>
      <c r="E995" s="1">
        <f t="shared" si="53"/>
        <v>0.30646175337048193</v>
      </c>
    </row>
    <row r="996" spans="1:5" x14ac:dyDescent="0.25">
      <c r="A996" s="1">
        <v>4.2121508089388707E-2</v>
      </c>
      <c r="B996" s="1">
        <v>257.87059543277138</v>
      </c>
      <c r="C996" s="1">
        <f t="shared" si="54"/>
        <v>176.71317357268742</v>
      </c>
      <c r="D996" s="1">
        <f t="shared" si="55"/>
        <v>258.32317357268744</v>
      </c>
      <c r="E996" s="1">
        <f t="shared" si="53"/>
        <v>0.20482697272987757</v>
      </c>
    </row>
    <row r="997" spans="1:5" x14ac:dyDescent="0.25">
      <c r="A997" s="1">
        <v>4.2178342290963858E-2</v>
      </c>
      <c r="B997" s="1">
        <v>257.92806281694772</v>
      </c>
      <c r="C997" s="1">
        <f t="shared" si="54"/>
        <v>176.74773072839122</v>
      </c>
      <c r="D997" s="1">
        <f t="shared" si="55"/>
        <v>258.35773072839123</v>
      </c>
      <c r="E997" s="1">
        <f t="shared" si="53"/>
        <v>0.18461451412423349</v>
      </c>
    </row>
    <row r="998" spans="1:5" x14ac:dyDescent="0.25">
      <c r="A998" s="1">
        <v>4.223506358785066E-2</v>
      </c>
      <c r="B998" s="1">
        <v>257.89999266617696</v>
      </c>
      <c r="C998" s="1">
        <f t="shared" si="54"/>
        <v>176.78219017200811</v>
      </c>
      <c r="D998" s="1">
        <f t="shared" si="55"/>
        <v>258.3921901720081</v>
      </c>
      <c r="E998" s="1">
        <f t="shared" si="53"/>
        <v>0.24225838474639824</v>
      </c>
    </row>
    <row r="999" spans="1:5" x14ac:dyDescent="0.25">
      <c r="A999" s="1">
        <v>4.2309598916116735E-2</v>
      </c>
      <c r="B999" s="1">
        <v>257.91929019152263</v>
      </c>
      <c r="C999" s="1">
        <f t="shared" si="54"/>
        <v>176.82742793267181</v>
      </c>
      <c r="D999" s="1">
        <f t="shared" si="55"/>
        <v>258.43742793267182</v>
      </c>
      <c r="E999" s="1">
        <f t="shared" si="53"/>
        <v>0.2684667188031844</v>
      </c>
    </row>
    <row r="1000" spans="1:5" x14ac:dyDescent="0.25">
      <c r="A1000" s="1">
        <v>4.2387757013250642E-2</v>
      </c>
      <c r="B1000" s="1">
        <v>257.93952722462575</v>
      </c>
      <c r="C1000" s="1">
        <f t="shared" si="54"/>
        <v>176.8748107201676</v>
      </c>
      <c r="D1000" s="1">
        <f t="shared" si="55"/>
        <v>258.48481072016762</v>
      </c>
      <c r="E1000" s="1">
        <f t="shared" si="53"/>
        <v>0.29733409051035686</v>
      </c>
    </row>
    <row r="1001" spans="1:5" x14ac:dyDescent="0.25">
      <c r="A1001" s="1">
        <v>4.2449096178600196E-2</v>
      </c>
      <c r="B1001" s="1">
        <v>258.0409430792896</v>
      </c>
      <c r="C1001" s="1">
        <f t="shared" si="54"/>
        <v>176.91195865925476</v>
      </c>
      <c r="D1001" s="1">
        <f t="shared" si="55"/>
        <v>258.52195865925478</v>
      </c>
      <c r="E1001" s="1">
        <f t="shared" si="53"/>
        <v>0.23137598816923258</v>
      </c>
    </row>
    <row r="1002" spans="1:5" x14ac:dyDescent="0.25">
      <c r="A1002" s="1">
        <v>4.2527230800053446E-2</v>
      </c>
      <c r="B1002" s="1">
        <v>258.18949292875993</v>
      </c>
      <c r="C1002" s="1">
        <f t="shared" si="54"/>
        <v>176.95922921442531</v>
      </c>
      <c r="D1002" s="1">
        <f t="shared" si="55"/>
        <v>258.56922921442532</v>
      </c>
      <c r="E1002" s="1">
        <f t="shared" si="53"/>
        <v>0.1441996466509449</v>
      </c>
    </row>
    <row r="1003" spans="1:5" x14ac:dyDescent="0.25">
      <c r="A1003" s="1">
        <v>4.2598473947499146E-2</v>
      </c>
      <c r="B1003" s="1">
        <v>258.20795884852362</v>
      </c>
      <c r="C1003" s="1">
        <f t="shared" si="54"/>
        <v>177.00228273507412</v>
      </c>
      <c r="D1003" s="1">
        <f t="shared" si="55"/>
        <v>258.61228273507413</v>
      </c>
      <c r="E1003" s="1">
        <f t="shared" si="53"/>
        <v>0.16347780523531336</v>
      </c>
    </row>
    <row r="1004" spans="1:5" x14ac:dyDescent="0.25">
      <c r="A1004" s="1">
        <v>4.2666882204127406E-2</v>
      </c>
      <c r="B1004" s="1">
        <v>258.39680043264372</v>
      </c>
      <c r="C1004" s="1">
        <f t="shared" si="54"/>
        <v>177.04358024253006</v>
      </c>
      <c r="D1004" s="1">
        <f t="shared" si="55"/>
        <v>258.65358024253004</v>
      </c>
      <c r="E1004" s="1">
        <f t="shared" si="53"/>
        <v>6.5935870765257198E-2</v>
      </c>
    </row>
    <row r="1005" spans="1:5" x14ac:dyDescent="0.25">
      <c r="A1005" s="1">
        <v>4.2722231567609792E-2</v>
      </c>
      <c r="B1005" s="1">
        <v>258.45393670525249</v>
      </c>
      <c r="C1005" s="1">
        <f t="shared" si="54"/>
        <v>177.07696351687741</v>
      </c>
      <c r="D1005" s="1">
        <f t="shared" si="55"/>
        <v>258.68696351687743</v>
      </c>
      <c r="E1005" s="1">
        <f t="shared" si="53"/>
        <v>5.4301494936084597E-2</v>
      </c>
    </row>
    <row r="1006" spans="1:5" x14ac:dyDescent="0.25">
      <c r="A1006" s="1">
        <v>4.2802878848121124E-2</v>
      </c>
      <c r="B1006" s="1">
        <v>258.43207974581412</v>
      </c>
      <c r="C1006" s="1">
        <f t="shared" si="54"/>
        <v>177.12555582975986</v>
      </c>
      <c r="D1006" s="1">
        <f t="shared" si="55"/>
        <v>258.73555582975985</v>
      </c>
      <c r="E1006" s="1">
        <f t="shared" si="53"/>
        <v>9.2097733527032669E-2</v>
      </c>
    </row>
    <row r="1007" spans="1:5" x14ac:dyDescent="0.25">
      <c r="A1007" s="1">
        <v>4.286030790680783E-2</v>
      </c>
      <c r="B1007" s="1">
        <v>258.2758364842586</v>
      </c>
      <c r="C1007" s="1">
        <f t="shared" si="54"/>
        <v>177.16012304174362</v>
      </c>
      <c r="D1007" s="1">
        <f t="shared" si="55"/>
        <v>258.7701230417436</v>
      </c>
      <c r="E1007" s="1">
        <f t="shared" si="53"/>
        <v>0.24431920091036974</v>
      </c>
    </row>
    <row r="1008" spans="1:5" x14ac:dyDescent="0.25">
      <c r="A1008" s="1">
        <v>4.2929023974993444E-2</v>
      </c>
      <c r="B1008" s="1">
        <v>258.55038266539987</v>
      </c>
      <c r="C1008" s="1">
        <f t="shared" si="54"/>
        <v>177.20144531969476</v>
      </c>
      <c r="D1008" s="1">
        <f t="shared" si="55"/>
        <v>258.81144531969477</v>
      </c>
      <c r="E1008" s="1">
        <f t="shared" si="53"/>
        <v>6.8153709467500295E-2</v>
      </c>
    </row>
    <row r="1009" spans="1:5" x14ac:dyDescent="0.25">
      <c r="A1009" s="1">
        <v>4.2993849600207946E-2</v>
      </c>
      <c r="B1009" s="1">
        <v>258.56720871327929</v>
      </c>
      <c r="C1009" s="1">
        <f t="shared" si="54"/>
        <v>177.24038945891101</v>
      </c>
      <c r="D1009" s="1">
        <f t="shared" si="55"/>
        <v>258.85038945891102</v>
      </c>
      <c r="E1009" s="1">
        <f t="shared" si="53"/>
        <v>8.0191334696547795E-2</v>
      </c>
    </row>
    <row r="1010" spans="1:5" x14ac:dyDescent="0.25">
      <c r="A1010" s="1">
        <v>4.3074148275311572E-2</v>
      </c>
      <c r="B1010" s="1">
        <v>258.4596714112983</v>
      </c>
      <c r="C1010" s="1">
        <f t="shared" si="54"/>
        <v>177.2885771241057</v>
      </c>
      <c r="D1010" s="1">
        <f t="shared" si="55"/>
        <v>258.89857712410571</v>
      </c>
      <c r="E1010" s="1">
        <f t="shared" si="53"/>
        <v>0.19263822473498191</v>
      </c>
    </row>
    <row r="1011" spans="1:5" x14ac:dyDescent="0.25">
      <c r="A1011" s="1">
        <v>4.3152229113976398E-2</v>
      </c>
      <c r="B1011" s="1">
        <v>258.43712874374648</v>
      </c>
      <c r="C1011" s="1">
        <f t="shared" si="54"/>
        <v>177.33537879266584</v>
      </c>
      <c r="D1011" s="1">
        <f t="shared" si="55"/>
        <v>258.94537879266585</v>
      </c>
      <c r="E1011" s="1">
        <f t="shared" si="53"/>
        <v>0.25831811222653678</v>
      </c>
    </row>
    <row r="1012" spans="1:5" x14ac:dyDescent="0.25">
      <c r="A1012" s="1">
        <v>4.3194414674200397E-2</v>
      </c>
      <c r="B1012" s="1">
        <v>258.31967748727988</v>
      </c>
      <c r="C1012" s="1">
        <f t="shared" si="54"/>
        <v>177.36064225771474</v>
      </c>
      <c r="D1012" s="1">
        <f t="shared" si="55"/>
        <v>258.97064225771476</v>
      </c>
      <c r="E1012" s="1">
        <f t="shared" si="53"/>
        <v>0.42375513234733891</v>
      </c>
    </row>
    <row r="1013" spans="1:5" x14ac:dyDescent="0.25">
      <c r="A1013" s="1">
        <v>4.3272104168391869E-2</v>
      </c>
      <c r="B1013" s="1">
        <v>258.59664229174155</v>
      </c>
      <c r="C1013" s="1">
        <f t="shared" si="54"/>
        <v>177.40712640986465</v>
      </c>
      <c r="D1013" s="1">
        <f t="shared" si="55"/>
        <v>259.01712640986466</v>
      </c>
      <c r="E1013" s="1">
        <f t="shared" si="53"/>
        <v>0.17680689359377216</v>
      </c>
    </row>
    <row r="1014" spans="1:5" x14ac:dyDescent="0.25">
      <c r="A1014" s="1">
        <v>4.3348266579893817E-2</v>
      </c>
      <c r="B1014" s="1">
        <v>258.5308036140741</v>
      </c>
      <c r="C1014" s="1">
        <f t="shared" si="54"/>
        <v>177.45264483915022</v>
      </c>
      <c r="D1014" s="1">
        <f t="shared" si="55"/>
        <v>259.06264483915021</v>
      </c>
      <c r="E1014" s="1">
        <f t="shared" si="53"/>
        <v>0.28285508869045439</v>
      </c>
    </row>
    <row r="1015" spans="1:5" x14ac:dyDescent="0.25">
      <c r="A1015" s="1">
        <v>4.3428735098057183E-2</v>
      </c>
      <c r="B1015" s="1">
        <v>258.7229244890338</v>
      </c>
      <c r="C1015" s="1">
        <f t="shared" si="54"/>
        <v>177.50068092243305</v>
      </c>
      <c r="D1015" s="1">
        <f t="shared" si="55"/>
        <v>259.11068092243306</v>
      </c>
      <c r="E1015" s="1">
        <f t="shared" si="53"/>
        <v>0.15035505164251547</v>
      </c>
    </row>
    <row r="1016" spans="1:5" x14ac:dyDescent="0.25">
      <c r="A1016" s="1">
        <v>4.3501509138994872E-2</v>
      </c>
      <c r="B1016" s="1">
        <v>258.7418263465014</v>
      </c>
      <c r="C1016" s="1">
        <f t="shared" si="54"/>
        <v>177.54407435419836</v>
      </c>
      <c r="D1016" s="1">
        <f t="shared" si="55"/>
        <v>259.15407435419837</v>
      </c>
      <c r="E1016" s="1">
        <f t="shared" si="53"/>
        <v>0.16994841985012407</v>
      </c>
    </row>
    <row r="1017" spans="1:5" x14ac:dyDescent="0.25">
      <c r="A1017" s="1">
        <v>4.3568768041307743E-2</v>
      </c>
      <c r="B1017" s="1">
        <v>258.58803680106143</v>
      </c>
      <c r="C1017" s="1">
        <f t="shared" si="54"/>
        <v>177.5841375689314</v>
      </c>
      <c r="D1017" s="1">
        <f t="shared" si="55"/>
        <v>259.19413756893141</v>
      </c>
      <c r="E1017" s="1">
        <f t="shared" si="53"/>
        <v>0.36735814081257362</v>
      </c>
    </row>
    <row r="1018" spans="1:5" x14ac:dyDescent="0.25">
      <c r="A1018" s="1">
        <v>4.3630790212672278E-2</v>
      </c>
      <c r="B1018" s="1">
        <v>258.94668014262083</v>
      </c>
      <c r="C1018" s="1">
        <f t="shared" si="54"/>
        <v>177.62104604932682</v>
      </c>
      <c r="D1018" s="1">
        <f t="shared" si="55"/>
        <v>259.23104604932684</v>
      </c>
      <c r="E1018" s="1">
        <f t="shared" si="53"/>
        <v>8.0863968896725646E-2</v>
      </c>
    </row>
    <row r="1019" spans="1:5" x14ac:dyDescent="0.25">
      <c r="A1019" s="1">
        <v>4.370112338106983E-2</v>
      </c>
      <c r="B1019" s="1">
        <v>258.70803835546747</v>
      </c>
      <c r="C1019" s="1">
        <f t="shared" si="54"/>
        <v>177.66285917694813</v>
      </c>
      <c r="D1019" s="1">
        <f t="shared" si="55"/>
        <v>259.27285917694815</v>
      </c>
      <c r="E1019" s="1">
        <f t="shared" si="53"/>
        <v>0.31902256037811022</v>
      </c>
    </row>
    <row r="1020" spans="1:5" x14ac:dyDescent="0.25">
      <c r="A1020" s="1">
        <v>4.3762271847272556E-2</v>
      </c>
      <c r="B1020" s="1">
        <v>258.72391965115571</v>
      </c>
      <c r="C1020" s="1">
        <f t="shared" si="54"/>
        <v>177.69917652443252</v>
      </c>
      <c r="D1020" s="1">
        <f t="shared" si="55"/>
        <v>259.30917652443253</v>
      </c>
      <c r="E1020" s="1">
        <f t="shared" si="53"/>
        <v>0.34252560771775864</v>
      </c>
    </row>
    <row r="1021" spans="1:5" x14ac:dyDescent="0.25">
      <c r="A1021" s="1">
        <v>4.3834365213799902E-2</v>
      </c>
      <c r="B1021" s="1">
        <v>258.91395123282206</v>
      </c>
      <c r="C1021" s="1">
        <f t="shared" si="54"/>
        <v>177.74195194384805</v>
      </c>
      <c r="D1021" s="1">
        <f t="shared" si="55"/>
        <v>259.35195194384806</v>
      </c>
      <c r="E1021" s="1">
        <f t="shared" si="53"/>
        <v>0.19184462285928741</v>
      </c>
    </row>
    <row r="1022" spans="1:5" x14ac:dyDescent="0.25">
      <c r="A1022" s="1">
        <v>4.3903593818519132E-2</v>
      </c>
      <c r="B1022" s="1">
        <v>258.84628620559494</v>
      </c>
      <c r="C1022" s="1">
        <f t="shared" si="54"/>
        <v>177.78298453162245</v>
      </c>
      <c r="D1022" s="1">
        <f t="shared" si="55"/>
        <v>259.39298453162246</v>
      </c>
      <c r="E1022" s="1">
        <f t="shared" si="53"/>
        <v>0.29887905968129719</v>
      </c>
    </row>
    <row r="1023" spans="1:5" x14ac:dyDescent="0.25">
      <c r="A1023" s="1">
        <v>4.3968155216537325E-2</v>
      </c>
      <c r="B1023" s="1">
        <v>258.90589533655208</v>
      </c>
      <c r="C1023" s="1">
        <f t="shared" si="54"/>
        <v>177.82121282374001</v>
      </c>
      <c r="D1023" s="1">
        <f t="shared" si="55"/>
        <v>259.43121282374</v>
      </c>
      <c r="E1023" s="1">
        <f t="shared" si="53"/>
        <v>0.27595846234543009</v>
      </c>
    </row>
    <row r="1024" spans="1:5" x14ac:dyDescent="0.25">
      <c r="A1024" s="1">
        <v>4.4011673057123349E-2</v>
      </c>
      <c r="B1024" s="1">
        <v>259.30272262772797</v>
      </c>
      <c r="C1024" s="1">
        <f t="shared" si="54"/>
        <v>177.84696007293846</v>
      </c>
      <c r="D1024" s="1">
        <f t="shared" si="55"/>
        <v>259.45696007293844</v>
      </c>
      <c r="E1024" s="1">
        <f t="shared" si="53"/>
        <v>2.3789189505052599E-2</v>
      </c>
    </row>
    <row r="1025" spans="1:5" x14ac:dyDescent="0.25">
      <c r="A1025" s="1">
        <v>4.408767466495507E-2</v>
      </c>
      <c r="B1025" s="1">
        <v>258.97979894294497</v>
      </c>
      <c r="C1025" s="1">
        <f t="shared" si="54"/>
        <v>177.89188640356306</v>
      </c>
      <c r="D1025" s="1">
        <f t="shared" si="55"/>
        <v>259.50188640356305</v>
      </c>
      <c r="E1025" s="1">
        <f t="shared" si="53"/>
        <v>0.27257531653463674</v>
      </c>
    </row>
    <row r="1026" spans="1:5" x14ac:dyDescent="0.25">
      <c r="A1026" s="1">
        <v>4.4166758688525966E-2</v>
      </c>
      <c r="B1026" s="1">
        <v>259.12888371165593</v>
      </c>
      <c r="C1026" s="1">
        <f t="shared" si="54"/>
        <v>177.93858103068021</v>
      </c>
      <c r="D1026" s="1">
        <f t="shared" si="55"/>
        <v>259.54858103068023</v>
      </c>
      <c r="E1026" s="1">
        <f t="shared" si="53"/>
        <v>0.17614583959618027</v>
      </c>
    </row>
    <row r="1027" spans="1:5" x14ac:dyDescent="0.25">
      <c r="A1027" s="1">
        <v>4.4233889785758693E-2</v>
      </c>
      <c r="B1027" s="1">
        <v>259.31772958163282</v>
      </c>
      <c r="C1027" s="1">
        <f t="shared" si="54"/>
        <v>177.97817513081569</v>
      </c>
      <c r="D1027" s="1">
        <f t="shared" si="55"/>
        <v>259.58817513081567</v>
      </c>
      <c r="E1027" s="1">
        <f t="shared" si="53"/>
        <v>7.3140795072814735E-2</v>
      </c>
    </row>
    <row r="1028" spans="1:5" x14ac:dyDescent="0.25">
      <c r="A1028" s="1">
        <v>4.429620554447123E-2</v>
      </c>
      <c r="B1028" s="1">
        <v>259.24825836469603</v>
      </c>
      <c r="C1028" s="1">
        <f t="shared" si="54"/>
        <v>178.01489382792681</v>
      </c>
      <c r="D1028" s="1">
        <f t="shared" si="55"/>
        <v>259.62489382792683</v>
      </c>
      <c r="E1028" s="1">
        <f t="shared" si="53"/>
        <v>0.14185427216307778</v>
      </c>
    </row>
    <row r="1029" spans="1:5" x14ac:dyDescent="0.25">
      <c r="A1029" s="1">
        <v>4.4379322863098356E-2</v>
      </c>
      <c r="B1029" s="1">
        <v>259.56984583967233</v>
      </c>
      <c r="C1029" s="1">
        <f t="shared" si="54"/>
        <v>178.06381670814977</v>
      </c>
      <c r="D1029" s="1">
        <f t="shared" si="55"/>
        <v>259.67381670814979</v>
      </c>
      <c r="E1029" s="1">
        <f t="shared" si="53"/>
        <v>1.0809941491957483E-2</v>
      </c>
    </row>
    <row r="1030" spans="1:5" x14ac:dyDescent="0.25">
      <c r="A1030" s="1">
        <v>4.4445427030941322E-2</v>
      </c>
      <c r="B1030" s="1">
        <v>259.20138475140641</v>
      </c>
      <c r="C1030" s="1">
        <f t="shared" si="54"/>
        <v>178.10268256223821</v>
      </c>
      <c r="D1030" s="1">
        <f t="shared" si="55"/>
        <v>259.71268256223823</v>
      </c>
      <c r="E1030" s="1">
        <f t="shared" si="53"/>
        <v>0.26142545136141182</v>
      </c>
    </row>
    <row r="1031" spans="1:5" x14ac:dyDescent="0.25">
      <c r="A1031" s="1">
        <v>4.4524149259754904E-2</v>
      </c>
      <c r="B1031" s="1">
        <v>259.43615888581621</v>
      </c>
      <c r="C1031" s="1">
        <f t="shared" si="54"/>
        <v>178.14891745166429</v>
      </c>
      <c r="D1031" s="1">
        <f t="shared" si="55"/>
        <v>259.75891745166427</v>
      </c>
      <c r="E1031" s="1">
        <f t="shared" si="53"/>
        <v>0.10417309182829781</v>
      </c>
    </row>
    <row r="1032" spans="1:5" x14ac:dyDescent="0.25">
      <c r="A1032" s="1">
        <v>4.4577596177232892E-2</v>
      </c>
      <c r="B1032" s="1">
        <v>259.53579773427134</v>
      </c>
      <c r="C1032" s="1">
        <f t="shared" si="54"/>
        <v>178.18027693946982</v>
      </c>
      <c r="D1032" s="1">
        <f t="shared" si="55"/>
        <v>259.79027693946983</v>
      </c>
      <c r="E1032" s="1">
        <f t="shared" si="53"/>
        <v>6.4759665878456593E-2</v>
      </c>
    </row>
    <row r="1033" spans="1:5" x14ac:dyDescent="0.25">
      <c r="A1033" s="1">
        <v>4.4662081365144657E-2</v>
      </c>
      <c r="B1033" s="1">
        <v>259.51494772857336</v>
      </c>
      <c r="C1033" s="1">
        <f t="shared" si="54"/>
        <v>178.22979711538295</v>
      </c>
      <c r="D1033" s="1">
        <f t="shared" si="55"/>
        <v>259.83979711538296</v>
      </c>
      <c r="E1033" s="1">
        <f t="shared" si="53"/>
        <v>0.10552712411057533</v>
      </c>
    </row>
    <row r="1034" spans="1:5" x14ac:dyDescent="0.25">
      <c r="A1034" s="1">
        <v>4.4722165086594191E-2</v>
      </c>
      <c r="B1034" s="1">
        <v>259.35913958203622</v>
      </c>
      <c r="C1034" s="1">
        <f t="shared" si="54"/>
        <v>178.26497682947863</v>
      </c>
      <c r="D1034" s="1">
        <f t="shared" si="55"/>
        <v>259.87497682947861</v>
      </c>
      <c r="E1034" s="1">
        <f t="shared" ref="E1034:E1097" si="56">(B1034-D1034)^2</f>
        <v>0.2660880658489429</v>
      </c>
    </row>
    <row r="1035" spans="1:5" x14ac:dyDescent="0.25">
      <c r="A1035" s="1">
        <v>4.4796229069455011E-2</v>
      </c>
      <c r="B1035" s="1">
        <v>259.20694501003442</v>
      </c>
      <c r="C1035" s="1">
        <f t="shared" si="54"/>
        <v>178.30829898355202</v>
      </c>
      <c r="D1035" s="1">
        <f t="shared" si="55"/>
        <v>259.91829898355201</v>
      </c>
      <c r="E1035" s="1">
        <f t="shared" si="56"/>
        <v>0.50602447563926289</v>
      </c>
    </row>
    <row r="1036" spans="1:5" x14ac:dyDescent="0.25">
      <c r="A1036" s="1">
        <v>4.4847381315458026E-2</v>
      </c>
      <c r="B1036" s="1">
        <v>259.60609796757996</v>
      </c>
      <c r="C1036" s="1">
        <f t="shared" si="54"/>
        <v>178.33819160225738</v>
      </c>
      <c r="D1036" s="1">
        <f t="shared" si="55"/>
        <v>259.9481916022574</v>
      </c>
      <c r="E1036" s="1">
        <f t="shared" si="56"/>
        <v>0.11702805488682157</v>
      </c>
    </row>
    <row r="1037" spans="1:5" x14ac:dyDescent="0.25">
      <c r="A1037" s="1">
        <v>4.4919453097096884E-2</v>
      </c>
      <c r="B1037" s="1">
        <v>259.5820074657114</v>
      </c>
      <c r="C1037" s="1">
        <f t="shared" si="54"/>
        <v>178.38027077888091</v>
      </c>
      <c r="D1037" s="1">
        <f t="shared" si="55"/>
        <v>259.99027077888093</v>
      </c>
      <c r="E1037" s="1">
        <f t="shared" si="56"/>
        <v>0.16667893288015967</v>
      </c>
    </row>
    <row r="1038" spans="1:5" x14ac:dyDescent="0.25">
      <c r="A1038" s="1">
        <v>4.4987266455852284E-2</v>
      </c>
      <c r="B1038" s="1">
        <v>259.21378343429734</v>
      </c>
      <c r="C1038" s="1">
        <f t="shared" si="54"/>
        <v>178.41982257590863</v>
      </c>
      <c r="D1038" s="1">
        <f t="shared" si="55"/>
        <v>260.02982257590861</v>
      </c>
      <c r="E1038" s="1">
        <f t="shared" si="56"/>
        <v>0.66591988064165875</v>
      </c>
    </row>
    <row r="1039" spans="1:5" x14ac:dyDescent="0.25">
      <c r="A1039" s="1">
        <v>4.5044892793443377E-2</v>
      </c>
      <c r="B1039" s="1">
        <v>259.91486092320423</v>
      </c>
      <c r="C1039" s="1">
        <f t="shared" si="54"/>
        <v>178.45340155943541</v>
      </c>
      <c r="D1039" s="1">
        <f t="shared" si="55"/>
        <v>260.06340155943542</v>
      </c>
      <c r="E1039" s="1">
        <f t="shared" si="56"/>
        <v>2.2064320611966472E-2</v>
      </c>
    </row>
    <row r="1040" spans="1:5" x14ac:dyDescent="0.25">
      <c r="A1040" s="1">
        <v>4.511648430950204E-2</v>
      </c>
      <c r="B1040" s="1">
        <v>259.80488766722164</v>
      </c>
      <c r="C1040" s="1">
        <f t="shared" si="54"/>
        <v>178.49507808229362</v>
      </c>
      <c r="D1040" s="1">
        <f t="shared" si="55"/>
        <v>260.10507808229363</v>
      </c>
      <c r="E1040" s="1">
        <f t="shared" si="56"/>
        <v>9.0114285301096747E-2</v>
      </c>
    </row>
    <row r="1041" spans="1:5" x14ac:dyDescent="0.25">
      <c r="A1041" s="1">
        <v>4.5178539711830994E-2</v>
      </c>
      <c r="B1041" s="1">
        <v>259.56376116646146</v>
      </c>
      <c r="C1041" s="1">
        <f t="shared" ref="C1041:C1104" si="57">(B$3*(1-EXP(-B$5*A1041)))+(B$4*(1-EXP(-B$6*A1041)))</f>
        <v>178.53116739524381</v>
      </c>
      <c r="D1041" s="1">
        <f t="shared" ref="D1041:D1104" si="58">B$7+C1041</f>
        <v>260.14116739524383</v>
      </c>
      <c r="E1041" s="1">
        <f t="shared" si="56"/>
        <v>0.33339795303667324</v>
      </c>
    </row>
    <row r="1042" spans="1:5" x14ac:dyDescent="0.25">
      <c r="A1042" s="1">
        <v>4.5259239418332445E-2</v>
      </c>
      <c r="B1042" s="1">
        <v>259.62767872878646</v>
      </c>
      <c r="C1042" s="1">
        <f t="shared" si="57"/>
        <v>178.57804989107024</v>
      </c>
      <c r="D1042" s="1">
        <f t="shared" si="58"/>
        <v>260.18804989107025</v>
      </c>
      <c r="E1042" s="1">
        <f t="shared" si="56"/>
        <v>0.31401583951928164</v>
      </c>
    </row>
    <row r="1043" spans="1:5" x14ac:dyDescent="0.25">
      <c r="A1043" s="1">
        <v>4.5316538601502102E-2</v>
      </c>
      <c r="B1043" s="1">
        <v>259.68550458358141</v>
      </c>
      <c r="C1043" s="1">
        <f t="shared" si="57"/>
        <v>178.61130376609464</v>
      </c>
      <c r="D1043" s="1">
        <f t="shared" si="58"/>
        <v>260.22130376609465</v>
      </c>
      <c r="E1043" s="1">
        <f t="shared" si="56"/>
        <v>0.287080763981861</v>
      </c>
    </row>
    <row r="1044" spans="1:5" x14ac:dyDescent="0.25">
      <c r="A1044" s="1">
        <v>4.5392113755460088E-2</v>
      </c>
      <c r="B1044" s="1">
        <v>259.61941843450865</v>
      </c>
      <c r="C1044" s="1">
        <f t="shared" si="57"/>
        <v>178.65512095134315</v>
      </c>
      <c r="D1044" s="1">
        <f t="shared" si="58"/>
        <v>260.26512095134314</v>
      </c>
      <c r="E1044" s="1">
        <f t="shared" si="56"/>
        <v>0.41693174024639468</v>
      </c>
    </row>
    <row r="1045" spans="1:5" x14ac:dyDescent="0.25">
      <c r="A1045" s="1">
        <v>4.5451510058744801E-2</v>
      </c>
      <c r="B1045" s="1">
        <v>259.89228194673728</v>
      </c>
      <c r="C1045" s="1">
        <f t="shared" si="57"/>
        <v>178.6895234254946</v>
      </c>
      <c r="D1045" s="1">
        <f t="shared" si="58"/>
        <v>260.29952342549461</v>
      </c>
      <c r="E1045" s="1">
        <f t="shared" si="56"/>
        <v>0.16584562202045522</v>
      </c>
    </row>
    <row r="1046" spans="1:5" x14ac:dyDescent="0.25">
      <c r="A1046" s="1">
        <v>4.5517136624599747E-2</v>
      </c>
      <c r="B1046" s="1">
        <v>259.78070451402385</v>
      </c>
      <c r="C1046" s="1">
        <f t="shared" si="57"/>
        <v>178.72749921864931</v>
      </c>
      <c r="D1046" s="1">
        <f t="shared" si="58"/>
        <v>260.33749921864933</v>
      </c>
      <c r="E1046" s="1">
        <f t="shared" si="56"/>
        <v>0.31002034309896931</v>
      </c>
    </row>
    <row r="1047" spans="1:5" x14ac:dyDescent="0.25">
      <c r="A1047" s="1">
        <v>4.5575625429081196E-2</v>
      </c>
      <c r="B1047" s="1">
        <v>259.96757394978465</v>
      </c>
      <c r="C1047" s="1">
        <f t="shared" si="57"/>
        <v>178.76131346803732</v>
      </c>
      <c r="D1047" s="1">
        <f t="shared" si="58"/>
        <v>260.37131346803733</v>
      </c>
      <c r="E1047" s="1">
        <f t="shared" si="56"/>
        <v>0.16300559859890448</v>
      </c>
    </row>
    <row r="1048" spans="1:5" x14ac:dyDescent="0.25">
      <c r="A1048" s="1">
        <v>4.563762788788768E-2</v>
      </c>
      <c r="B1048" s="1">
        <v>259.85503453518885</v>
      </c>
      <c r="C1048" s="1">
        <f t="shared" si="57"/>
        <v>178.79712702376202</v>
      </c>
      <c r="D1048" s="1">
        <f t="shared" si="58"/>
        <v>260.40712702376203</v>
      </c>
      <c r="E1048" s="1">
        <f t="shared" si="56"/>
        <v>0.30480611593892709</v>
      </c>
    </row>
    <row r="1049" spans="1:5" x14ac:dyDescent="0.25">
      <c r="A1049" s="1">
        <v>4.5732912392905944E-2</v>
      </c>
      <c r="B1049" s="1">
        <v>259.92280148454262</v>
      </c>
      <c r="C1049" s="1">
        <f t="shared" si="57"/>
        <v>178.85210056565575</v>
      </c>
      <c r="D1049" s="1">
        <f t="shared" si="58"/>
        <v>260.46210056565576</v>
      </c>
      <c r="E1049" s="1">
        <f t="shared" si="56"/>
        <v>0.29084349888947997</v>
      </c>
    </row>
    <row r="1050" spans="1:5" x14ac:dyDescent="0.25">
      <c r="A1050" s="1">
        <v>4.5781135627409153E-2</v>
      </c>
      <c r="B1050" s="1">
        <v>259.76373932842262</v>
      </c>
      <c r="C1050" s="1">
        <f t="shared" si="57"/>
        <v>178.87989290213829</v>
      </c>
      <c r="D1050" s="1">
        <f t="shared" si="58"/>
        <v>260.48989290213831</v>
      </c>
      <c r="E1050" s="1">
        <f t="shared" si="56"/>
        <v>0.52729901262007073</v>
      </c>
    </row>
    <row r="1051" spans="1:5" x14ac:dyDescent="0.25">
      <c r="A1051" s="1">
        <v>4.584170628941004E-2</v>
      </c>
      <c r="B1051" s="1">
        <v>260.38034007899574</v>
      </c>
      <c r="C1051" s="1">
        <f t="shared" si="57"/>
        <v>178.91477320784108</v>
      </c>
      <c r="D1051" s="1">
        <f t="shared" si="58"/>
        <v>260.52477320784106</v>
      </c>
      <c r="E1051" s="1">
        <f t="shared" si="56"/>
        <v>2.0860928708049193E-2</v>
      </c>
    </row>
    <row r="1052" spans="1:5" x14ac:dyDescent="0.25">
      <c r="A1052" s="1">
        <v>4.593126631069664E-2</v>
      </c>
      <c r="B1052" s="1">
        <v>260.06040514247604</v>
      </c>
      <c r="C1052" s="1">
        <f t="shared" si="57"/>
        <v>178.96628991869505</v>
      </c>
      <c r="D1052" s="1">
        <f t="shared" si="58"/>
        <v>260.57628991869507</v>
      </c>
      <c r="E1052" s="1">
        <f t="shared" si="56"/>
        <v>0.26613710233455334</v>
      </c>
    </row>
    <row r="1053" spans="1:5" x14ac:dyDescent="0.25">
      <c r="A1053" s="1">
        <v>4.5971085537482255E-2</v>
      </c>
      <c r="B1053" s="1">
        <v>259.89911693004461</v>
      </c>
      <c r="C1053" s="1">
        <f t="shared" si="57"/>
        <v>178.98917274166013</v>
      </c>
      <c r="D1053" s="1">
        <f t="shared" si="58"/>
        <v>260.59917274166014</v>
      </c>
      <c r="E1053" s="1">
        <f t="shared" si="56"/>
        <v>0.49007813937667499</v>
      </c>
    </row>
    <row r="1054" spans="1:5" x14ac:dyDescent="0.25">
      <c r="A1054" s="1">
        <v>4.6048463933053813E-2</v>
      </c>
      <c r="B1054" s="1">
        <v>260.17685037866704</v>
      </c>
      <c r="C1054" s="1">
        <f t="shared" si="57"/>
        <v>179.03360093528005</v>
      </c>
      <c r="D1054" s="1">
        <f t="shared" si="58"/>
        <v>260.64360093528006</v>
      </c>
      <c r="E1054" s="1">
        <f t="shared" si="56"/>
        <v>0.21785608209856555</v>
      </c>
    </row>
    <row r="1055" spans="1:5" x14ac:dyDescent="0.25">
      <c r="A1055" s="1">
        <v>4.6124952000370915E-2</v>
      </c>
      <c r="B1055" s="1">
        <v>260.19682900746221</v>
      </c>
      <c r="C1055" s="1">
        <f t="shared" si="57"/>
        <v>179.0774677941094</v>
      </c>
      <c r="D1055" s="1">
        <f t="shared" si="58"/>
        <v>260.68746779410941</v>
      </c>
      <c r="E1055" s="1">
        <f t="shared" si="56"/>
        <v>0.24072641896263267</v>
      </c>
    </row>
    <row r="1056" spans="1:5" x14ac:dyDescent="0.25">
      <c r="A1056" s="1">
        <v>4.6199505289507295E-2</v>
      </c>
      <c r="B1056" s="1">
        <v>260.51681901930249</v>
      </c>
      <c r="C1056" s="1">
        <f t="shared" si="57"/>
        <v>179.12017711639723</v>
      </c>
      <c r="D1056" s="1">
        <f t="shared" si="58"/>
        <v>260.73017711639721</v>
      </c>
      <c r="E1056" s="1">
        <f t="shared" si="56"/>
        <v>4.5521677595882708E-2</v>
      </c>
    </row>
    <row r="1057" spans="1:5" x14ac:dyDescent="0.25">
      <c r="A1057" s="1">
        <v>4.6249632846962319E-2</v>
      </c>
      <c r="B1057" s="1">
        <v>260.4869916767712</v>
      </c>
      <c r="C1057" s="1">
        <f t="shared" si="57"/>
        <v>179.14886710765578</v>
      </c>
      <c r="D1057" s="1">
        <f t="shared" si="58"/>
        <v>260.75886710765576</v>
      </c>
      <c r="E1057" s="1">
        <f t="shared" si="56"/>
        <v>7.3916249918666924E-2</v>
      </c>
    </row>
    <row r="1058" spans="1:5" x14ac:dyDescent="0.25">
      <c r="A1058" s="1">
        <v>4.632562448456129E-2</v>
      </c>
      <c r="B1058" s="1">
        <v>260.59274097342501</v>
      </c>
      <c r="C1058" s="1">
        <f t="shared" si="57"/>
        <v>179.19231943719547</v>
      </c>
      <c r="D1058" s="1">
        <f t="shared" si="58"/>
        <v>260.80231943719548</v>
      </c>
      <c r="E1058" s="1">
        <f t="shared" si="56"/>
        <v>4.3923132476390049E-2</v>
      </c>
    </row>
    <row r="1059" spans="1:5" x14ac:dyDescent="0.25">
      <c r="A1059" s="1">
        <v>4.6413991305468229E-2</v>
      </c>
      <c r="B1059" s="1">
        <v>260.05763974907961</v>
      </c>
      <c r="C1059" s="1">
        <f t="shared" si="57"/>
        <v>179.24278633242733</v>
      </c>
      <c r="D1059" s="1">
        <f t="shared" si="58"/>
        <v>260.85278633242734</v>
      </c>
      <c r="E1059" s="1">
        <f t="shared" si="56"/>
        <v>0.63225808900956859</v>
      </c>
    </row>
    <row r="1060" spans="1:5" x14ac:dyDescent="0.25">
      <c r="A1060" s="1">
        <v>4.6488121364416518E-2</v>
      </c>
      <c r="B1060" s="1">
        <v>260.24876734157641</v>
      </c>
      <c r="C1060" s="1">
        <f t="shared" si="57"/>
        <v>179.28507147329583</v>
      </c>
      <c r="D1060" s="1">
        <f t="shared" si="58"/>
        <v>260.89507147329584</v>
      </c>
      <c r="E1060" s="1">
        <f t="shared" si="56"/>
        <v>0.41770903067760951</v>
      </c>
    </row>
    <row r="1061" spans="1:5" x14ac:dyDescent="0.25">
      <c r="A1061" s="1">
        <v>4.65364878868781E-2</v>
      </c>
      <c r="B1061" s="1">
        <v>260.64791046368009</v>
      </c>
      <c r="C1061" s="1">
        <f t="shared" si="57"/>
        <v>179.31263554314774</v>
      </c>
      <c r="D1061" s="1">
        <f t="shared" si="58"/>
        <v>260.92263554314775</v>
      </c>
      <c r="E1061" s="1">
        <f t="shared" si="56"/>
        <v>7.54738692885107E-2</v>
      </c>
    </row>
    <row r="1062" spans="1:5" x14ac:dyDescent="0.25">
      <c r="A1062" s="1">
        <v>4.6616092792738352E-2</v>
      </c>
      <c r="B1062" s="1">
        <v>260.58283930413182</v>
      </c>
      <c r="C1062" s="1">
        <f t="shared" si="57"/>
        <v>179.35795928232426</v>
      </c>
      <c r="D1062" s="1">
        <f t="shared" si="58"/>
        <v>260.96795928232427</v>
      </c>
      <c r="E1062" s="1">
        <f t="shared" si="56"/>
        <v>0.14831739760295259</v>
      </c>
    </row>
    <row r="1063" spans="1:5" x14ac:dyDescent="0.25">
      <c r="A1063" s="1">
        <v>4.6674252764038235E-2</v>
      </c>
      <c r="B1063" s="1">
        <v>260.64101030889941</v>
      </c>
      <c r="C1063" s="1">
        <f t="shared" si="57"/>
        <v>179.39103931262196</v>
      </c>
      <c r="D1063" s="1">
        <f t="shared" si="58"/>
        <v>261.00103931262197</v>
      </c>
      <c r="E1063" s="1">
        <f t="shared" si="56"/>
        <v>0.12962088352145845</v>
      </c>
    </row>
    <row r="1064" spans="1:5" x14ac:dyDescent="0.25">
      <c r="A1064" s="1">
        <v>4.6746978798764105E-2</v>
      </c>
      <c r="B1064" s="1">
        <v>260.57412733103126</v>
      </c>
      <c r="C1064" s="1">
        <f t="shared" si="57"/>
        <v>179.43236400585945</v>
      </c>
      <c r="D1064" s="1">
        <f t="shared" si="58"/>
        <v>261.04236400585944</v>
      </c>
      <c r="E1064" s="1">
        <f t="shared" si="56"/>
        <v>0.21924558365414754</v>
      </c>
    </row>
    <row r="1065" spans="1:5" x14ac:dyDescent="0.25">
      <c r="A1065" s="1">
        <v>4.6815759142868396E-2</v>
      </c>
      <c r="B1065" s="1">
        <v>260.63507695324927</v>
      </c>
      <c r="C1065" s="1">
        <f t="shared" si="57"/>
        <v>179.47140562645325</v>
      </c>
      <c r="D1065" s="1">
        <f t="shared" si="58"/>
        <v>261.08140562645326</v>
      </c>
      <c r="E1065" s="1">
        <f t="shared" si="56"/>
        <v>0.19920928452403702</v>
      </c>
    </row>
    <row r="1066" spans="1:5" x14ac:dyDescent="0.25">
      <c r="A1066" s="1">
        <v>4.6876321553565484E-2</v>
      </c>
      <c r="B1066" s="1">
        <v>260.77980747847585</v>
      </c>
      <c r="C1066" s="1">
        <f t="shared" si="57"/>
        <v>179.50574952752811</v>
      </c>
      <c r="D1066" s="1">
        <f t="shared" si="58"/>
        <v>261.11574952752812</v>
      </c>
      <c r="E1066" s="1">
        <f t="shared" si="56"/>
        <v>0.11285706032144315</v>
      </c>
    </row>
    <row r="1067" spans="1:5" x14ac:dyDescent="0.25">
      <c r="A1067" s="1">
        <v>4.6952281310374287E-2</v>
      </c>
      <c r="B1067" s="1">
        <v>260.71376861840832</v>
      </c>
      <c r="C1067" s="1">
        <f t="shared" si="57"/>
        <v>179.54878136386532</v>
      </c>
      <c r="D1067" s="1">
        <f t="shared" si="58"/>
        <v>261.15878136386533</v>
      </c>
      <c r="E1067" s="1">
        <f t="shared" si="56"/>
        <v>0.19803634361918249</v>
      </c>
    </row>
    <row r="1068" spans="1:5" x14ac:dyDescent="0.25">
      <c r="A1068" s="1">
        <v>4.7011645038322301E-2</v>
      </c>
      <c r="B1068" s="1">
        <v>260.98709940246624</v>
      </c>
      <c r="C1068" s="1">
        <f t="shared" si="57"/>
        <v>179.58237764221195</v>
      </c>
      <c r="D1068" s="1">
        <f t="shared" si="58"/>
        <v>261.19237764221197</v>
      </c>
      <c r="E1068" s="1">
        <f t="shared" si="56"/>
        <v>4.2139155713102762E-2</v>
      </c>
    </row>
    <row r="1069" spans="1:5" x14ac:dyDescent="0.25">
      <c r="A1069" s="1">
        <v>4.7080498633863953E-2</v>
      </c>
      <c r="B1069" s="1">
        <v>260.87623436141388</v>
      </c>
      <c r="C1069" s="1">
        <f t="shared" si="57"/>
        <v>179.62130753829385</v>
      </c>
      <c r="D1069" s="1">
        <f t="shared" si="58"/>
        <v>261.23130753829383</v>
      </c>
      <c r="E1069" s="1">
        <f t="shared" si="56"/>
        <v>0.12607696093962387</v>
      </c>
    </row>
    <row r="1070" spans="1:5" x14ac:dyDescent="0.25">
      <c r="A1070" s="1">
        <v>4.715149763282684E-2</v>
      </c>
      <c r="B1070" s="1">
        <v>260.93780083222498</v>
      </c>
      <c r="C1070" s="1">
        <f t="shared" si="57"/>
        <v>179.66140879143703</v>
      </c>
      <c r="D1070" s="1">
        <f t="shared" si="58"/>
        <v>261.27140879143701</v>
      </c>
      <c r="E1070" s="1">
        <f t="shared" si="56"/>
        <v>0.11129427044961637</v>
      </c>
    </row>
    <row r="1071" spans="1:5" x14ac:dyDescent="0.25">
      <c r="A1071" s="1">
        <v>4.7228885989307426E-2</v>
      </c>
      <c r="B1071" s="1">
        <v>260.8721241498464</v>
      </c>
      <c r="C1071" s="1">
        <f t="shared" si="57"/>
        <v>179.7050707211514</v>
      </c>
      <c r="D1071" s="1">
        <f t="shared" si="58"/>
        <v>261.31507072115141</v>
      </c>
      <c r="E1071" s="1">
        <f t="shared" si="56"/>
        <v>0.19620166503086867</v>
      </c>
    </row>
    <row r="1072" spans="1:5" x14ac:dyDescent="0.25">
      <c r="A1072" s="1">
        <v>4.7277182977396297E-2</v>
      </c>
      <c r="B1072" s="1">
        <v>260.92774992956095</v>
      </c>
      <c r="C1072" s="1">
        <f t="shared" si="57"/>
        <v>179.73229410522802</v>
      </c>
      <c r="D1072" s="1">
        <f t="shared" si="58"/>
        <v>261.34229410522801</v>
      </c>
      <c r="E1072" s="1">
        <f t="shared" si="56"/>
        <v>0.17184687357948289</v>
      </c>
    </row>
    <row r="1073" spans="1:5" x14ac:dyDescent="0.25">
      <c r="A1073" s="1">
        <v>4.7348176799002328E-2</v>
      </c>
      <c r="B1073" s="1">
        <v>260.77442195979012</v>
      </c>
      <c r="C1073" s="1">
        <f t="shared" si="57"/>
        <v>179.77227550723325</v>
      </c>
      <c r="D1073" s="1">
        <f t="shared" si="58"/>
        <v>261.38227550723326</v>
      </c>
      <c r="E1073" s="1">
        <f t="shared" si="56"/>
        <v>0.36948593513921196</v>
      </c>
    </row>
    <row r="1074" spans="1:5" x14ac:dyDescent="0.25">
      <c r="A1074" s="1">
        <v>4.7423553568785547E-2</v>
      </c>
      <c r="B1074" s="1">
        <v>261.05206074695707</v>
      </c>
      <c r="C1074" s="1">
        <f t="shared" si="57"/>
        <v>179.81467914065371</v>
      </c>
      <c r="D1074" s="1">
        <f t="shared" si="58"/>
        <v>261.42467914065372</v>
      </c>
      <c r="E1074" s="1">
        <f t="shared" si="56"/>
        <v>0.13884446732107533</v>
      </c>
    </row>
    <row r="1075" spans="1:5" x14ac:dyDescent="0.25">
      <c r="A1075" s="1">
        <v>4.749365014455819E-2</v>
      </c>
      <c r="B1075" s="1">
        <v>261.32835694377525</v>
      </c>
      <c r="C1075" s="1">
        <f t="shared" si="57"/>
        <v>179.85406980672803</v>
      </c>
      <c r="D1075" s="1">
        <f t="shared" si="58"/>
        <v>261.46406980672805</v>
      </c>
      <c r="E1075" s="1">
        <f t="shared" si="56"/>
        <v>1.841798117084564E-2</v>
      </c>
    </row>
    <row r="1076" spans="1:5" x14ac:dyDescent="0.25">
      <c r="A1076" s="1">
        <v>4.7569940533389192E-2</v>
      </c>
      <c r="B1076" s="1">
        <v>261.30538237510802</v>
      </c>
      <c r="C1076" s="1">
        <f t="shared" si="57"/>
        <v>179.89689451202665</v>
      </c>
      <c r="D1076" s="1">
        <f t="shared" si="58"/>
        <v>261.50689451202663</v>
      </c>
      <c r="E1076" s="1">
        <f t="shared" si="56"/>
        <v>4.0607141325504234E-2</v>
      </c>
    </row>
    <row r="1077" spans="1:5" x14ac:dyDescent="0.25">
      <c r="A1077" s="1">
        <v>4.7651233844865283E-2</v>
      </c>
      <c r="B1077" s="1">
        <v>261.11173605196001</v>
      </c>
      <c r="C1077" s="1">
        <f t="shared" si="57"/>
        <v>179.94247419525124</v>
      </c>
      <c r="D1077" s="1">
        <f t="shared" si="58"/>
        <v>261.55247419525125</v>
      </c>
      <c r="E1077" s="1">
        <f t="shared" si="56"/>
        <v>0.19425011095181102</v>
      </c>
    </row>
    <row r="1078" spans="1:5" x14ac:dyDescent="0.25">
      <c r="A1078" s="1">
        <v>4.7722766244484849E-2</v>
      </c>
      <c r="B1078" s="1">
        <v>260.14157396213591</v>
      </c>
      <c r="C1078" s="1">
        <f t="shared" si="57"/>
        <v>179.98253563434943</v>
      </c>
      <c r="D1078" s="1">
        <f t="shared" si="58"/>
        <v>261.59253563434942</v>
      </c>
      <c r="E1078" s="1">
        <f t="shared" si="56"/>
        <v>2.1052897742326229</v>
      </c>
    </row>
    <row r="1079" spans="1:5" x14ac:dyDescent="0.25">
      <c r="A1079" s="1">
        <v>4.7780559532498774E-2</v>
      </c>
      <c r="B1079" s="1">
        <v>261.1886375374458</v>
      </c>
      <c r="C1079" s="1">
        <f t="shared" si="57"/>
        <v>180.01487147720445</v>
      </c>
      <c r="D1079" s="1">
        <f t="shared" si="58"/>
        <v>261.62487147720447</v>
      </c>
      <c r="E1079" s="1">
        <f t="shared" si="56"/>
        <v>0.19030005019736673</v>
      </c>
    </row>
    <row r="1080" spans="1:5" x14ac:dyDescent="0.25">
      <c r="A1080" s="1">
        <v>4.785156753654693E-2</v>
      </c>
      <c r="B1080" s="1">
        <v>261.20725713528657</v>
      </c>
      <c r="C1080" s="1">
        <f t="shared" si="57"/>
        <v>180.05456309698448</v>
      </c>
      <c r="D1080" s="1">
        <f t="shared" si="58"/>
        <v>261.66456309698447</v>
      </c>
      <c r="E1080" s="1">
        <f t="shared" si="56"/>
        <v>0.20912874260443939</v>
      </c>
    </row>
    <row r="1081" spans="1:5" x14ac:dyDescent="0.25">
      <c r="A1081" s="1">
        <v>4.7897711308926463E-2</v>
      </c>
      <c r="B1081" s="1">
        <v>261.69241085305811</v>
      </c>
      <c r="C1081" s="1">
        <f t="shared" si="57"/>
        <v>180.08033383699302</v>
      </c>
      <c r="D1081" s="1">
        <f t="shared" si="58"/>
        <v>261.69033383699303</v>
      </c>
      <c r="E1081" s="1">
        <f t="shared" si="56"/>
        <v>4.3139957345701325E-6</v>
      </c>
    </row>
    <row r="1082" spans="1:5" x14ac:dyDescent="0.25">
      <c r="A1082" s="1">
        <v>4.7990797186890206E-2</v>
      </c>
      <c r="B1082" s="1">
        <v>261.67385853837817</v>
      </c>
      <c r="C1082" s="1">
        <f t="shared" si="57"/>
        <v>180.13226747233625</v>
      </c>
      <c r="D1082" s="1">
        <f t="shared" si="58"/>
        <v>261.74226747233627</v>
      </c>
      <c r="E1082" s="1">
        <f t="shared" si="56"/>
        <v>4.6797822452832004E-3</v>
      </c>
    </row>
    <row r="1083" spans="1:5" x14ac:dyDescent="0.25">
      <c r="A1083" s="1">
        <v>4.8051016834895856E-2</v>
      </c>
      <c r="B1083" s="1">
        <v>261.64666737016432</v>
      </c>
      <c r="C1083" s="1">
        <f t="shared" si="57"/>
        <v>180.16582645917066</v>
      </c>
      <c r="D1083" s="1">
        <f t="shared" si="58"/>
        <v>261.77582645917067</v>
      </c>
      <c r="E1083" s="1">
        <f t="shared" si="56"/>
        <v>1.6682070272950322E-2</v>
      </c>
    </row>
    <row r="1084" spans="1:5" x14ac:dyDescent="0.25">
      <c r="A1084" s="1">
        <v>4.8119507111892654E-2</v>
      </c>
      <c r="B1084" s="1">
        <v>261.23451415342134</v>
      </c>
      <c r="C1084" s="1">
        <f t="shared" si="57"/>
        <v>180.20395801957287</v>
      </c>
      <c r="D1084" s="1">
        <f t="shared" si="58"/>
        <v>261.81395801957285</v>
      </c>
      <c r="E1084" s="1">
        <f t="shared" si="56"/>
        <v>0.33575519402060594</v>
      </c>
    </row>
    <row r="1085" spans="1:5" x14ac:dyDescent="0.25">
      <c r="A1085" s="1">
        <v>4.8198731356569789E-2</v>
      </c>
      <c r="B1085" s="1">
        <v>261.55641795421514</v>
      </c>
      <c r="C1085" s="1">
        <f t="shared" si="57"/>
        <v>180.24801731197456</v>
      </c>
      <c r="D1085" s="1">
        <f t="shared" si="58"/>
        <v>261.85801731197455</v>
      </c>
      <c r="E1085" s="1">
        <f t="shared" si="56"/>
        <v>9.0962172600891289E-2</v>
      </c>
    </row>
    <row r="1086" spans="1:5" x14ac:dyDescent="0.25">
      <c r="A1086" s="1">
        <v>4.8264677463707127E-2</v>
      </c>
      <c r="B1086" s="1">
        <v>261.65977533105519</v>
      </c>
      <c r="C1086" s="1">
        <f t="shared" si="57"/>
        <v>180.2846526766518</v>
      </c>
      <c r="D1086" s="1">
        <f t="shared" si="58"/>
        <v>261.89465267665179</v>
      </c>
      <c r="E1086" s="1">
        <f t="shared" si="56"/>
        <v>5.5167367474505201E-2</v>
      </c>
    </row>
    <row r="1087" spans="1:5" x14ac:dyDescent="0.25">
      <c r="A1087" s="1">
        <v>4.8328166359719607E-2</v>
      </c>
      <c r="B1087" s="1">
        <v>261.50436117402762</v>
      </c>
      <c r="C1087" s="1">
        <f t="shared" si="57"/>
        <v>180.31988909959071</v>
      </c>
      <c r="D1087" s="1">
        <f t="shared" si="58"/>
        <v>261.9298890995907</v>
      </c>
      <c r="E1087" s="1">
        <f t="shared" si="56"/>
        <v>0.181074015434013</v>
      </c>
    </row>
    <row r="1088" spans="1:5" x14ac:dyDescent="0.25">
      <c r="A1088" s="1">
        <v>4.8406652571172715E-2</v>
      </c>
      <c r="B1088" s="1">
        <v>261.56799311555204</v>
      </c>
      <c r="C1088" s="1">
        <f t="shared" si="57"/>
        <v>180.36340316571838</v>
      </c>
      <c r="D1088" s="1">
        <f t="shared" si="58"/>
        <v>261.97340316571837</v>
      </c>
      <c r="E1088" s="1">
        <f t="shared" si="56"/>
        <v>0.16435730877586155</v>
      </c>
    </row>
    <row r="1089" spans="1:5" x14ac:dyDescent="0.25">
      <c r="A1089" s="1">
        <v>4.8472234636626838E-2</v>
      </c>
      <c r="B1089" s="1">
        <v>261.71430292905956</v>
      </c>
      <c r="C1089" s="1">
        <f t="shared" si="57"/>
        <v>180.39972408981464</v>
      </c>
      <c r="D1089" s="1">
        <f t="shared" si="58"/>
        <v>262.00972408981465</v>
      </c>
      <c r="E1089" s="1">
        <f t="shared" si="56"/>
        <v>8.7273662221889092E-2</v>
      </c>
    </row>
    <row r="1090" spans="1:5" x14ac:dyDescent="0.25">
      <c r="A1090" s="1">
        <v>4.8543886802744005E-2</v>
      </c>
      <c r="B1090" s="1">
        <v>261.34583371680611</v>
      </c>
      <c r="C1090" s="1">
        <f t="shared" si="57"/>
        <v>180.4393663735712</v>
      </c>
      <c r="D1090" s="1">
        <f t="shared" si="58"/>
        <v>262.04936637357122</v>
      </c>
      <c r="E1090" s="1">
        <f t="shared" si="56"/>
        <v>0.49495819913496769</v>
      </c>
    </row>
    <row r="1091" spans="1:5" x14ac:dyDescent="0.25">
      <c r="A1091" s="1">
        <v>4.8604131236531165E-2</v>
      </c>
      <c r="B1091" s="1">
        <v>261.53377932462666</v>
      </c>
      <c r="C1091" s="1">
        <f t="shared" si="57"/>
        <v>180.47266459301903</v>
      </c>
      <c r="D1091" s="1">
        <f t="shared" si="58"/>
        <v>262.08266459301905</v>
      </c>
      <c r="E1091" s="1">
        <f t="shared" si="56"/>
        <v>0.30127503785817766</v>
      </c>
    </row>
    <row r="1092" spans="1:5" x14ac:dyDescent="0.25">
      <c r="A1092" s="1">
        <v>4.8672490172156344E-2</v>
      </c>
      <c r="B1092" s="1">
        <v>261.29350215136964</v>
      </c>
      <c r="C1092" s="1">
        <f t="shared" si="57"/>
        <v>180.51041179339336</v>
      </c>
      <c r="D1092" s="1">
        <f t="shared" si="58"/>
        <v>262.12041179339337</v>
      </c>
      <c r="E1092" s="1">
        <f t="shared" si="56"/>
        <v>0.68377955607182328</v>
      </c>
    </row>
    <row r="1093" spans="1:5" x14ac:dyDescent="0.25">
      <c r="A1093" s="1">
        <v>4.8732096748578674E-2</v>
      </c>
      <c r="B1093" s="1">
        <v>261.86866916739501</v>
      </c>
      <c r="C1093" s="1">
        <f t="shared" si="57"/>
        <v>180.54329476451863</v>
      </c>
      <c r="D1093" s="1">
        <f t="shared" si="58"/>
        <v>262.15329476451865</v>
      </c>
      <c r="E1093" s="1">
        <f t="shared" si="56"/>
        <v>8.1011730537986354E-2</v>
      </c>
    </row>
    <row r="1094" spans="1:5" x14ac:dyDescent="0.25">
      <c r="A1094" s="1">
        <v>4.8798819723232724E-2</v>
      </c>
      <c r="B1094" s="1">
        <v>261.75708004914992</v>
      </c>
      <c r="C1094" s="1">
        <f t="shared" si="57"/>
        <v>180.58006911184088</v>
      </c>
      <c r="D1094" s="1">
        <f t="shared" si="58"/>
        <v>262.1900691118409</v>
      </c>
      <c r="E1094" s="1">
        <f t="shared" si="56"/>
        <v>0.18747952841001228</v>
      </c>
    </row>
    <row r="1095" spans="1:5" x14ac:dyDescent="0.25">
      <c r="A1095" s="1">
        <v>4.887006185169375E-2</v>
      </c>
      <c r="B1095" s="1">
        <v>261.56056420507088</v>
      </c>
      <c r="C1095" s="1">
        <f t="shared" si="57"/>
        <v>180.61929399378027</v>
      </c>
      <c r="D1095" s="1">
        <f t="shared" si="58"/>
        <v>262.22929399378029</v>
      </c>
      <c r="E1095" s="1">
        <f t="shared" si="56"/>
        <v>0.4471995303073365</v>
      </c>
    </row>
    <row r="1096" spans="1:5" x14ac:dyDescent="0.25">
      <c r="A1096" s="1">
        <v>4.8935293187234927E-2</v>
      </c>
      <c r="B1096" s="1">
        <v>261.57769345707823</v>
      </c>
      <c r="C1096" s="1">
        <f t="shared" si="57"/>
        <v>180.6551730506099</v>
      </c>
      <c r="D1096" s="1">
        <f t="shared" si="58"/>
        <v>262.26517305060992</v>
      </c>
      <c r="E1096" s="1">
        <f t="shared" si="56"/>
        <v>0.47262819152249919</v>
      </c>
    </row>
    <row r="1097" spans="1:5" x14ac:dyDescent="0.25">
      <c r="A1097" s="1">
        <v>4.9009638502188209E-2</v>
      </c>
      <c r="B1097" s="1">
        <v>262.02774927859667</v>
      </c>
      <c r="C1097" s="1">
        <f t="shared" si="57"/>
        <v>180.69602270112466</v>
      </c>
      <c r="D1097" s="1">
        <f t="shared" si="58"/>
        <v>262.30602270112468</v>
      </c>
      <c r="E1097" s="1">
        <f t="shared" si="56"/>
        <v>7.7436097685448124E-2</v>
      </c>
    </row>
    <row r="1098" spans="1:5" x14ac:dyDescent="0.25">
      <c r="A1098" s="1">
        <v>4.9078474661904362E-2</v>
      </c>
      <c r="B1098" s="1">
        <v>261.48612990250155</v>
      </c>
      <c r="C1098" s="1">
        <f t="shared" si="57"/>
        <v>180.73380511792345</v>
      </c>
      <c r="D1098" s="1">
        <f t="shared" si="58"/>
        <v>262.34380511792347</v>
      </c>
      <c r="E1098" s="1">
        <f t="shared" ref="E1098:E1161" si="59">(B1098-D1098)^2</f>
        <v>0.73560677514903805</v>
      </c>
    </row>
    <row r="1099" spans="1:5" x14ac:dyDescent="0.25">
      <c r="A1099" s="1">
        <v>4.9142958998617432E-2</v>
      </c>
      <c r="B1099" s="1">
        <v>261.76141249149794</v>
      </c>
      <c r="C1099" s="1">
        <f t="shared" si="57"/>
        <v>180.76916391595219</v>
      </c>
      <c r="D1099" s="1">
        <f t="shared" si="58"/>
        <v>262.37916391595218</v>
      </c>
      <c r="E1099" s="1">
        <f t="shared" si="59"/>
        <v>0.38161682241524358</v>
      </c>
    </row>
    <row r="1100" spans="1:5" x14ac:dyDescent="0.25">
      <c r="A1100" s="1">
        <v>4.9222495774004824E-2</v>
      </c>
      <c r="B1100" s="1">
        <v>261.95456209146772</v>
      </c>
      <c r="C1100" s="1">
        <f t="shared" si="57"/>
        <v>180.8127298371989</v>
      </c>
      <c r="D1100" s="1">
        <f t="shared" si="58"/>
        <v>262.42272983719891</v>
      </c>
      <c r="E1100" s="1">
        <f t="shared" si="59"/>
        <v>0.21918103814302742</v>
      </c>
    </row>
    <row r="1101" spans="1:5" x14ac:dyDescent="0.25">
      <c r="A1101" s="1">
        <v>4.9268449801629761E-2</v>
      </c>
      <c r="B1101" s="1">
        <v>262.311166520727</v>
      </c>
      <c r="C1101" s="1">
        <f t="shared" si="57"/>
        <v>180.83787751503991</v>
      </c>
      <c r="D1101" s="1">
        <f t="shared" si="58"/>
        <v>262.44787751503992</v>
      </c>
      <c r="E1101" s="1">
        <f t="shared" si="59"/>
        <v>1.8689895966027457E-2</v>
      </c>
    </row>
    <row r="1102" spans="1:5" x14ac:dyDescent="0.25">
      <c r="A1102" s="1">
        <v>4.9335118202629633E-2</v>
      </c>
      <c r="B1102" s="1">
        <v>262.11338225703332</v>
      </c>
      <c r="C1102" s="1">
        <f t="shared" si="57"/>
        <v>180.87433034470254</v>
      </c>
      <c r="D1102" s="1">
        <f t="shared" si="58"/>
        <v>262.48433034470253</v>
      </c>
      <c r="E1102" s="1">
        <f t="shared" si="59"/>
        <v>0.13760248374544057</v>
      </c>
    </row>
    <row r="1103" spans="1:5" x14ac:dyDescent="0.25">
      <c r="A1103" s="1">
        <v>4.9419055174010892E-2</v>
      </c>
      <c r="B1103" s="1">
        <v>262.393900999381</v>
      </c>
      <c r="C1103" s="1">
        <f t="shared" si="57"/>
        <v>180.92017396865839</v>
      </c>
      <c r="D1103" s="1">
        <f t="shared" si="58"/>
        <v>262.5301739686584</v>
      </c>
      <c r="E1103" s="1">
        <f t="shared" si="59"/>
        <v>1.8570322155679102E-2</v>
      </c>
    </row>
    <row r="1104" spans="1:5" x14ac:dyDescent="0.25">
      <c r="A1104" s="1">
        <v>4.9478581180878597E-2</v>
      </c>
      <c r="B1104" s="1">
        <v>262.23728797366471</v>
      </c>
      <c r="C1104" s="1">
        <f t="shared" si="57"/>
        <v>180.9526505150622</v>
      </c>
      <c r="D1104" s="1">
        <f t="shared" si="58"/>
        <v>262.56265051506222</v>
      </c>
      <c r="E1104" s="1">
        <f t="shared" si="59"/>
        <v>0.10586078334464646</v>
      </c>
    </row>
    <row r="1105" spans="1:5" x14ac:dyDescent="0.25">
      <c r="A1105" s="1">
        <v>4.9536151002103665E-2</v>
      </c>
      <c r="B1105" s="1">
        <v>262.03706044655519</v>
      </c>
      <c r="C1105" s="1">
        <f t="shared" ref="C1105:C1168" si="60">(B$3*(1-EXP(-B$5*A1105)))+(B$4*(1-EXP(-B$6*A1105)))</f>
        <v>180.98403250200653</v>
      </c>
      <c r="D1105" s="1">
        <f t="shared" ref="D1105:D1168" si="61">B$7+C1105</f>
        <v>262.59403250200654</v>
      </c>
      <c r="E1105" s="1">
        <f t="shared" si="59"/>
        <v>0.31021787055370587</v>
      </c>
    </row>
    <row r="1106" spans="1:5" x14ac:dyDescent="0.25">
      <c r="A1106" s="1">
        <v>4.9603142525995604E-2</v>
      </c>
      <c r="B1106" s="1">
        <v>262.39931945319358</v>
      </c>
      <c r="C1106" s="1">
        <f t="shared" si="60"/>
        <v>181.02051661705042</v>
      </c>
      <c r="D1106" s="1">
        <f t="shared" si="61"/>
        <v>262.63051661705043</v>
      </c>
      <c r="E1106" s="1">
        <f t="shared" si="59"/>
        <v>5.345212857545021E-2</v>
      </c>
    </row>
    <row r="1107" spans="1:5" x14ac:dyDescent="0.25">
      <c r="A1107" s="1">
        <v>4.9672073699916136E-2</v>
      </c>
      <c r="B1107" s="1">
        <v>262.41747856071407</v>
      </c>
      <c r="C1107" s="1">
        <f t="shared" si="60"/>
        <v>181.05801921922986</v>
      </c>
      <c r="D1107" s="1">
        <f t="shared" si="61"/>
        <v>262.66801921922985</v>
      </c>
      <c r="E1107" s="1">
        <f t="shared" si="59"/>
        <v>6.2770621569517848E-2</v>
      </c>
    </row>
    <row r="1108" spans="1:5" x14ac:dyDescent="0.25">
      <c r="A1108" s="1">
        <v>4.9743753073190386E-2</v>
      </c>
      <c r="B1108" s="1">
        <v>262.17784817722037</v>
      </c>
      <c r="C1108" s="1">
        <f t="shared" si="60"/>
        <v>181.09697631587633</v>
      </c>
      <c r="D1108" s="1">
        <f t="shared" si="61"/>
        <v>262.70697631587632</v>
      </c>
      <c r="E1108" s="1">
        <f t="shared" si="59"/>
        <v>0.27997658711750917</v>
      </c>
    </row>
    <row r="1109" spans="1:5" x14ac:dyDescent="0.25">
      <c r="A1109" s="1">
        <v>4.9812971046278548E-2</v>
      </c>
      <c r="B1109" s="1">
        <v>262.23915517331352</v>
      </c>
      <c r="C1109" s="1">
        <f t="shared" si="60"/>
        <v>181.13455633428327</v>
      </c>
      <c r="D1109" s="1">
        <f t="shared" si="61"/>
        <v>262.74455633428329</v>
      </c>
      <c r="E1109" s="1">
        <f t="shared" si="59"/>
        <v>0.25543033350958949</v>
      </c>
    </row>
    <row r="1110" spans="1:5" x14ac:dyDescent="0.25">
      <c r="A1110" s="1">
        <v>4.9867918330244572E-2</v>
      </c>
      <c r="B1110" s="1">
        <v>262.33980723844638</v>
      </c>
      <c r="C1110" s="1">
        <f t="shared" si="60"/>
        <v>181.1643609831138</v>
      </c>
      <c r="D1110" s="1">
        <f t="shared" si="61"/>
        <v>262.77436098311381</v>
      </c>
      <c r="E1110" s="1">
        <f t="shared" si="59"/>
        <v>0.18883695700448219</v>
      </c>
    </row>
    <row r="1111" spans="1:5" x14ac:dyDescent="0.25">
      <c r="A1111" s="1">
        <v>4.9953894566227376E-2</v>
      </c>
      <c r="B1111" s="1">
        <v>262.27625841507472</v>
      </c>
      <c r="C1111" s="1">
        <f t="shared" si="60"/>
        <v>181.21094767461616</v>
      </c>
      <c r="D1111" s="1">
        <f t="shared" si="61"/>
        <v>262.82094767461615</v>
      </c>
      <c r="E1111" s="1">
        <f t="shared" si="59"/>
        <v>0.29668638945978948</v>
      </c>
    </row>
    <row r="1112" spans="1:5" x14ac:dyDescent="0.25">
      <c r="A1112" s="1">
        <v>4.9991549162792324E-2</v>
      </c>
      <c r="B1112" s="1">
        <v>262.76023315069784</v>
      </c>
      <c r="C1112" s="1">
        <f t="shared" si="60"/>
        <v>181.23133230373534</v>
      </c>
      <c r="D1112" s="1">
        <f t="shared" si="61"/>
        <v>262.84133230373533</v>
      </c>
      <c r="E1112" s="1">
        <f t="shared" si="59"/>
        <v>6.5770726233974029E-3</v>
      </c>
    </row>
    <row r="1113" spans="1:5" x14ac:dyDescent="0.25">
      <c r="A1113" s="1">
        <v>5.0066385870591062E-2</v>
      </c>
      <c r="B1113" s="1">
        <v>262.5644788419886</v>
      </c>
      <c r="C1113" s="1">
        <f t="shared" si="60"/>
        <v>181.27181196032257</v>
      </c>
      <c r="D1113" s="1">
        <f t="shared" si="61"/>
        <v>262.88181196032258</v>
      </c>
      <c r="E1113" s="1">
        <f t="shared" si="59"/>
        <v>0.1007003079915658</v>
      </c>
    </row>
    <row r="1114" spans="1:5" x14ac:dyDescent="0.25">
      <c r="A1114" s="1">
        <v>5.0154182788172852E-2</v>
      </c>
      <c r="B1114" s="1">
        <v>262.3290006417551</v>
      </c>
      <c r="C1114" s="1">
        <f t="shared" si="60"/>
        <v>181.31924457562039</v>
      </c>
      <c r="D1114" s="1">
        <f t="shared" si="61"/>
        <v>262.92924457562037</v>
      </c>
      <c r="E1114" s="1">
        <f t="shared" si="59"/>
        <v>0.36029278014205712</v>
      </c>
    </row>
    <row r="1115" spans="1:5" x14ac:dyDescent="0.25">
      <c r="A1115" s="1">
        <v>5.0202646006730689E-2</v>
      </c>
      <c r="B1115" s="1">
        <v>262.51418884735421</v>
      </c>
      <c r="C1115" s="1">
        <f t="shared" si="60"/>
        <v>181.34540053860167</v>
      </c>
      <c r="D1115" s="1">
        <f t="shared" si="61"/>
        <v>262.95540053860168</v>
      </c>
      <c r="E1115" s="1">
        <f t="shared" si="59"/>
        <v>0.19466775649345666</v>
      </c>
    </row>
    <row r="1116" spans="1:5" x14ac:dyDescent="0.25">
      <c r="A1116" s="1">
        <v>5.0264235410362859E-2</v>
      </c>
      <c r="B1116" s="1">
        <v>263.13393855159023</v>
      </c>
      <c r="C1116" s="1">
        <f t="shared" si="60"/>
        <v>181.37861365607401</v>
      </c>
      <c r="D1116" s="1">
        <f t="shared" si="61"/>
        <v>262.98861365607399</v>
      </c>
      <c r="E1116" s="1">
        <f t="shared" si="59"/>
        <v>2.1119325256805897E-2</v>
      </c>
    </row>
    <row r="1117" spans="1:5" x14ac:dyDescent="0.25">
      <c r="A1117" s="1">
        <v>5.0374488646244567E-2</v>
      </c>
      <c r="B1117" s="1">
        <v>262.51636861859549</v>
      </c>
      <c r="C1117" s="1">
        <f t="shared" si="60"/>
        <v>181.43799376336642</v>
      </c>
      <c r="D1117" s="1">
        <f t="shared" si="61"/>
        <v>263.04799376336643</v>
      </c>
      <c r="E1117" s="1">
        <f t="shared" si="59"/>
        <v>0.28262529455272495</v>
      </c>
    </row>
    <row r="1118" spans="1:5" x14ac:dyDescent="0.25">
      <c r="A1118" s="1">
        <v>5.041264097683245E-2</v>
      </c>
      <c r="B1118" s="1">
        <v>263.08691610091421</v>
      </c>
      <c r="C1118" s="1">
        <f t="shared" si="60"/>
        <v>181.45851918960381</v>
      </c>
      <c r="D1118" s="1">
        <f t="shared" si="61"/>
        <v>263.06851918960382</v>
      </c>
      <c r="E1118" s="1">
        <f t="shared" si="59"/>
        <v>3.384463457623517E-4</v>
      </c>
    </row>
    <row r="1119" spans="1:5" x14ac:dyDescent="0.25">
      <c r="A1119" s="1">
        <v>5.0487270020059996E-2</v>
      </c>
      <c r="B1119" s="1">
        <v>262.71856303029153</v>
      </c>
      <c r="C1119" s="1">
        <f t="shared" si="60"/>
        <v>181.49863498250619</v>
      </c>
      <c r="D1119" s="1">
        <f t="shared" si="61"/>
        <v>263.1086349825062</v>
      </c>
      <c r="E1119" s="1">
        <f t="shared" si="59"/>
        <v>0.15215612790456282</v>
      </c>
    </row>
    <row r="1120" spans="1:5" x14ac:dyDescent="0.25">
      <c r="A1120" s="1">
        <v>5.0571059569769553E-2</v>
      </c>
      <c r="B1120" s="1">
        <v>262.78378468919431</v>
      </c>
      <c r="C1120" s="1">
        <f t="shared" si="60"/>
        <v>181.54362193841465</v>
      </c>
      <c r="D1120" s="1">
        <f t="shared" si="61"/>
        <v>263.15362193841463</v>
      </c>
      <c r="E1120" s="1">
        <f t="shared" si="59"/>
        <v>0.13677959091085662</v>
      </c>
    </row>
    <row r="1121" spans="1:5" x14ac:dyDescent="0.25">
      <c r="A1121" s="1">
        <v>5.06363753015261E-2</v>
      </c>
      <c r="B1121" s="1">
        <v>262.71476868623859</v>
      </c>
      <c r="C1121" s="1">
        <f t="shared" si="60"/>
        <v>181.57865142740184</v>
      </c>
      <c r="D1121" s="1">
        <f t="shared" si="61"/>
        <v>263.18865142740185</v>
      </c>
      <c r="E1121" s="1">
        <f t="shared" si="59"/>
        <v>0.22456485237241056</v>
      </c>
    </row>
    <row r="1122" spans="1:5" x14ac:dyDescent="0.25">
      <c r="A1122" s="1">
        <v>5.070594488591261E-2</v>
      </c>
      <c r="B1122" s="1">
        <v>262.68999118823058</v>
      </c>
      <c r="C1122" s="1">
        <f t="shared" si="60"/>
        <v>181.61592495773991</v>
      </c>
      <c r="D1122" s="1">
        <f t="shared" si="61"/>
        <v>263.22592495773989</v>
      </c>
      <c r="E1122" s="1">
        <f t="shared" si="59"/>
        <v>0.28722500530046158</v>
      </c>
    </row>
    <row r="1123" spans="1:5" x14ac:dyDescent="0.25">
      <c r="A1123" s="1">
        <v>5.0778956854482069E-2</v>
      </c>
      <c r="B1123" s="1">
        <v>262.62298675760303</v>
      </c>
      <c r="C1123" s="1">
        <f t="shared" si="60"/>
        <v>181.65500144160617</v>
      </c>
      <c r="D1123" s="1">
        <f t="shared" si="61"/>
        <v>263.26500144160616</v>
      </c>
      <c r="E1123" s="1">
        <f t="shared" si="59"/>
        <v>0.41218285447563802</v>
      </c>
    </row>
    <row r="1124" spans="1:5" x14ac:dyDescent="0.25">
      <c r="A1124" s="1">
        <v>5.0862456199876768E-2</v>
      </c>
      <c r="B1124" s="1">
        <v>262.81753741623271</v>
      </c>
      <c r="C1124" s="1">
        <f t="shared" si="60"/>
        <v>181.6996389438674</v>
      </c>
      <c r="D1124" s="1">
        <f t="shared" si="61"/>
        <v>263.30963894386741</v>
      </c>
      <c r="E1124" s="1">
        <f t="shared" si="59"/>
        <v>0.24216391350040742</v>
      </c>
    </row>
    <row r="1125" spans="1:5" x14ac:dyDescent="0.25">
      <c r="A1125" s="1">
        <v>5.0923791267571746E-2</v>
      </c>
      <c r="B1125" s="1">
        <v>262.74744839084474</v>
      </c>
      <c r="C1125" s="1">
        <f t="shared" si="60"/>
        <v>181.7323925170821</v>
      </c>
      <c r="D1125" s="1">
        <f t="shared" si="61"/>
        <v>263.34239251708209</v>
      </c>
      <c r="E1125" s="1">
        <f t="shared" si="59"/>
        <v>0.35395851334432521</v>
      </c>
    </row>
    <row r="1126" spans="1:5" x14ac:dyDescent="0.25">
      <c r="A1126" s="1">
        <v>5.1019704391786859E-2</v>
      </c>
      <c r="B1126" s="1">
        <v>262.77274957411828</v>
      </c>
      <c r="C1126" s="1">
        <f t="shared" si="60"/>
        <v>181.7835513829155</v>
      </c>
      <c r="D1126" s="1">
        <f t="shared" si="61"/>
        <v>263.39355138291552</v>
      </c>
      <c r="E1126" s="1">
        <f t="shared" si="59"/>
        <v>0.38539488580592385</v>
      </c>
    </row>
    <row r="1127" spans="1:5" x14ac:dyDescent="0.25">
      <c r="A1127" s="1">
        <v>5.1059726019158022E-2</v>
      </c>
      <c r="B1127" s="1">
        <v>263.12845293134825</v>
      </c>
      <c r="C1127" s="1">
        <f t="shared" si="60"/>
        <v>181.80487688735116</v>
      </c>
      <c r="D1127" s="1">
        <f t="shared" si="61"/>
        <v>263.41487688735117</v>
      </c>
      <c r="E1127" s="1">
        <f t="shared" si="59"/>
        <v>8.2038682572362923E-2</v>
      </c>
    </row>
    <row r="1128" spans="1:5" x14ac:dyDescent="0.25">
      <c r="A1128" s="1">
        <v>5.1136550932594775E-2</v>
      </c>
      <c r="B1128" s="1">
        <v>263.19189416915793</v>
      </c>
      <c r="C1128" s="1">
        <f t="shared" si="60"/>
        <v>181.84577751166589</v>
      </c>
      <c r="D1128" s="1">
        <f t="shared" si="61"/>
        <v>263.45577751166587</v>
      </c>
      <c r="E1128" s="1">
        <f t="shared" si="59"/>
        <v>6.9634418453161886E-2</v>
      </c>
    </row>
    <row r="1129" spans="1:5" x14ac:dyDescent="0.25">
      <c r="A1129" s="1">
        <v>5.1208368065190434E-2</v>
      </c>
      <c r="B1129" s="1">
        <v>263.03826915223078</v>
      </c>
      <c r="C1129" s="1">
        <f t="shared" si="60"/>
        <v>181.88396988745652</v>
      </c>
      <c r="D1129" s="1">
        <f t="shared" si="61"/>
        <v>263.4939698874565</v>
      </c>
      <c r="E1129" s="1">
        <f t="shared" si="59"/>
        <v>0.20766316008526062</v>
      </c>
    </row>
    <row r="1130" spans="1:5" x14ac:dyDescent="0.25">
      <c r="A1130" s="1">
        <v>5.1255563291611926E-2</v>
      </c>
      <c r="B1130" s="1">
        <v>263.30964511645971</v>
      </c>
      <c r="C1130" s="1">
        <f t="shared" si="60"/>
        <v>181.90904615904074</v>
      </c>
      <c r="D1130" s="1">
        <f t="shared" si="61"/>
        <v>263.51904615904073</v>
      </c>
      <c r="E1130" s="1">
        <f t="shared" si="59"/>
        <v>4.3848796634018611E-2</v>
      </c>
    </row>
    <row r="1131" spans="1:5" x14ac:dyDescent="0.25">
      <c r="A1131" s="1">
        <v>5.1338160544719035E-2</v>
      </c>
      <c r="B1131" s="1">
        <v>263.54725594817711</v>
      </c>
      <c r="C1131" s="1">
        <f t="shared" si="60"/>
        <v>181.95289034851655</v>
      </c>
      <c r="D1131" s="1">
        <f t="shared" si="61"/>
        <v>263.56289034851653</v>
      </c>
      <c r="E1131" s="1">
        <f t="shared" si="59"/>
        <v>2.4443447397333212E-4</v>
      </c>
    </row>
    <row r="1132" spans="1:5" x14ac:dyDescent="0.25">
      <c r="A1132" s="1">
        <v>5.1400959301381839E-2</v>
      </c>
      <c r="B1132" s="1">
        <v>263.34808287245534</v>
      </c>
      <c r="C1132" s="1">
        <f t="shared" si="60"/>
        <v>181.98618915748034</v>
      </c>
      <c r="D1132" s="1">
        <f t="shared" si="61"/>
        <v>263.59618915748035</v>
      </c>
      <c r="E1132" s="1">
        <f t="shared" si="59"/>
        <v>6.1556728668914908E-2</v>
      </c>
    </row>
    <row r="1133" spans="1:5" x14ac:dyDescent="0.25">
      <c r="A1133" s="1">
        <v>5.1462940350625597E-2</v>
      </c>
      <c r="B1133" s="1">
        <v>263.45079120151473</v>
      </c>
      <c r="C1133" s="1">
        <f t="shared" si="60"/>
        <v>182.01902394966359</v>
      </c>
      <c r="D1133" s="1">
        <f t="shared" si="61"/>
        <v>263.62902394966358</v>
      </c>
      <c r="E1133" s="1">
        <f t="shared" si="59"/>
        <v>3.1766912512689149E-2</v>
      </c>
    </row>
    <row r="1134" spans="1:5" x14ac:dyDescent="0.25">
      <c r="A1134" s="1">
        <v>5.1550039933994297E-2</v>
      </c>
      <c r="B1134" s="1">
        <v>263.60332227131613</v>
      </c>
      <c r="C1134" s="1">
        <f t="shared" si="60"/>
        <v>182.06511438237533</v>
      </c>
      <c r="D1134" s="1">
        <f t="shared" si="61"/>
        <v>263.67511438237534</v>
      </c>
      <c r="E1134" s="1">
        <f t="shared" si="59"/>
        <v>5.1541072103379612E-3</v>
      </c>
    </row>
    <row r="1135" spans="1:5" x14ac:dyDescent="0.25">
      <c r="A1135" s="1">
        <v>5.1613737382572508E-2</v>
      </c>
      <c r="B1135" s="1">
        <v>263.27484363981853</v>
      </c>
      <c r="C1135" s="1">
        <f t="shared" si="60"/>
        <v>182.09878340749179</v>
      </c>
      <c r="D1135" s="1">
        <f t="shared" si="61"/>
        <v>263.70878340749181</v>
      </c>
      <c r="E1135" s="1">
        <f t="shared" si="59"/>
        <v>0.18830372196834033</v>
      </c>
    </row>
    <row r="1136" spans="1:5" x14ac:dyDescent="0.25">
      <c r="A1136" s="1">
        <v>5.166938644955079E-2</v>
      </c>
      <c r="B1136" s="1">
        <v>263.89393270497425</v>
      </c>
      <c r="C1136" s="1">
        <f t="shared" si="60"/>
        <v>182.12817219032385</v>
      </c>
      <c r="D1136" s="1">
        <f t="shared" si="61"/>
        <v>263.73817219032384</v>
      </c>
      <c r="E1136" s="1">
        <f t="shared" si="59"/>
        <v>2.4261337924160645E-2</v>
      </c>
    </row>
    <row r="1137" spans="1:5" x14ac:dyDescent="0.25">
      <c r="A1137" s="1">
        <v>5.1737120138940849E-2</v>
      </c>
      <c r="B1137" s="1">
        <v>263.65283632891732</v>
      </c>
      <c r="C1137" s="1">
        <f t="shared" si="60"/>
        <v>182.16391022355606</v>
      </c>
      <c r="D1137" s="1">
        <f t="shared" si="61"/>
        <v>263.77391022355607</v>
      </c>
      <c r="E1137" s="1">
        <f t="shared" si="59"/>
        <v>1.4658887962996362E-2</v>
      </c>
    </row>
    <row r="1138" spans="1:5" x14ac:dyDescent="0.25">
      <c r="A1138" s="1">
        <v>5.1817491580069083E-2</v>
      </c>
      <c r="B1138" s="1">
        <v>263.71729237989121</v>
      </c>
      <c r="C1138" s="1">
        <f t="shared" si="60"/>
        <v>182.2062696596175</v>
      </c>
      <c r="D1138" s="1">
        <f t="shared" si="61"/>
        <v>263.81626965961749</v>
      </c>
      <c r="E1138" s="1">
        <f t="shared" si="59"/>
        <v>9.7965019020151596E-3</v>
      </c>
    </row>
    <row r="1139" spans="1:5" x14ac:dyDescent="0.25">
      <c r="A1139" s="1">
        <v>5.1882583579658775E-2</v>
      </c>
      <c r="B1139" s="1">
        <v>263.6481633102722</v>
      </c>
      <c r="C1139" s="1">
        <f t="shared" si="60"/>
        <v>182.240539101011</v>
      </c>
      <c r="D1139" s="1">
        <f t="shared" si="61"/>
        <v>263.85053910101101</v>
      </c>
      <c r="E1139" s="1">
        <f t="shared" si="59"/>
        <v>4.0955960677159856E-2</v>
      </c>
    </row>
    <row r="1140" spans="1:5" x14ac:dyDescent="0.25">
      <c r="A1140" s="1">
        <v>5.1965136588702845E-2</v>
      </c>
      <c r="B1140" s="1">
        <v>263.49728548906938</v>
      </c>
      <c r="C1140" s="1">
        <f t="shared" si="60"/>
        <v>182.28395375098543</v>
      </c>
      <c r="D1140" s="1">
        <f t="shared" si="61"/>
        <v>263.89395375098542</v>
      </c>
      <c r="E1140" s="1">
        <f t="shared" si="59"/>
        <v>0.15734571001148717</v>
      </c>
    </row>
    <row r="1141" spans="1:5" x14ac:dyDescent="0.25">
      <c r="A1141" s="1">
        <v>5.2029657329418479E-2</v>
      </c>
      <c r="B1141" s="1">
        <v>263.51435408424146</v>
      </c>
      <c r="C1141" s="1">
        <f t="shared" si="60"/>
        <v>182.31784819741955</v>
      </c>
      <c r="D1141" s="1">
        <f t="shared" si="61"/>
        <v>263.92784819741956</v>
      </c>
      <c r="E1141" s="1">
        <f t="shared" si="59"/>
        <v>0.17097738163294615</v>
      </c>
    </row>
    <row r="1142" spans="1:5" x14ac:dyDescent="0.25">
      <c r="A1142" s="1">
        <v>5.2085394348782822E-2</v>
      </c>
      <c r="B1142" s="1">
        <v>263.48591241851972</v>
      </c>
      <c r="C1142" s="1">
        <f t="shared" si="60"/>
        <v>182.34710219428101</v>
      </c>
      <c r="D1142" s="1">
        <f t="shared" si="61"/>
        <v>263.95710219428099</v>
      </c>
      <c r="E1142" s="1">
        <f t="shared" si="59"/>
        <v>0.22201980478196026</v>
      </c>
    </row>
    <row r="1143" spans="1:5" x14ac:dyDescent="0.25">
      <c r="A1143" s="1">
        <v>5.2146942254709117E-2</v>
      </c>
      <c r="B1143" s="1">
        <v>263.89091252220891</v>
      </c>
      <c r="C1143" s="1">
        <f t="shared" si="60"/>
        <v>182.37937796431817</v>
      </c>
      <c r="D1143" s="1">
        <f t="shared" si="61"/>
        <v>263.98937796431818</v>
      </c>
      <c r="E1143" s="1">
        <f t="shared" si="59"/>
        <v>9.6954432897745479E-3</v>
      </c>
    </row>
    <row r="1144" spans="1:5" x14ac:dyDescent="0.25">
      <c r="A1144" s="1">
        <v>5.2223479082894375E-2</v>
      </c>
      <c r="B1144" s="1">
        <v>264.04077251090143</v>
      </c>
      <c r="C1144" s="1">
        <f t="shared" si="60"/>
        <v>182.41947281466938</v>
      </c>
      <c r="D1144" s="1">
        <f t="shared" si="61"/>
        <v>264.02947281466936</v>
      </c>
      <c r="E1144" s="1">
        <f t="shared" si="59"/>
        <v>1.2768313493710589E-4</v>
      </c>
    </row>
    <row r="1145" spans="1:5" x14ac:dyDescent="0.25">
      <c r="A1145" s="1">
        <v>5.2311613621393603E-2</v>
      </c>
      <c r="B1145" s="1">
        <v>263.89134516698584</v>
      </c>
      <c r="C1145" s="1">
        <f t="shared" si="60"/>
        <v>182.46558687434145</v>
      </c>
      <c r="D1145" s="1">
        <f t="shared" si="61"/>
        <v>264.07558687434147</v>
      </c>
      <c r="E1145" s="1">
        <f t="shared" si="59"/>
        <v>3.3945006729315705E-2</v>
      </c>
    </row>
    <row r="1146" spans="1:5" x14ac:dyDescent="0.25">
      <c r="A1146" s="1">
        <v>5.237256548279693E-2</v>
      </c>
      <c r="B1146" s="1">
        <v>263.73468736811208</v>
      </c>
      <c r="C1146" s="1">
        <f t="shared" si="60"/>
        <v>182.49744304033089</v>
      </c>
      <c r="D1146" s="1">
        <f t="shared" si="61"/>
        <v>264.10744304033091</v>
      </c>
      <c r="E1146" s="1">
        <f t="shared" si="59"/>
        <v>0.13894679117131159</v>
      </c>
    </row>
    <row r="1147" spans="1:5" x14ac:dyDescent="0.25">
      <c r="A1147" s="1">
        <v>5.2423064771648889E-2</v>
      </c>
      <c r="B1147" s="1">
        <v>263.92087390055252</v>
      </c>
      <c r="C1147" s="1">
        <f t="shared" si="60"/>
        <v>182.52381439607839</v>
      </c>
      <c r="D1147" s="1">
        <f t="shared" si="61"/>
        <v>264.13381439607838</v>
      </c>
      <c r="E1147" s="1">
        <f t="shared" si="59"/>
        <v>4.5343654634797302E-2</v>
      </c>
    </row>
    <row r="1148" spans="1:5" x14ac:dyDescent="0.25">
      <c r="A1148" s="1">
        <v>5.2498996516709334E-2</v>
      </c>
      <c r="B1148" s="1">
        <v>264.02740565076613</v>
      </c>
      <c r="C1148" s="1">
        <f t="shared" si="60"/>
        <v>182.56342969697627</v>
      </c>
      <c r="D1148" s="1">
        <f t="shared" si="61"/>
        <v>264.17342969697626</v>
      </c>
      <c r="E1148" s="1">
        <f t="shared" si="59"/>
        <v>2.1323022071578081E-2</v>
      </c>
    </row>
    <row r="1149" spans="1:5" x14ac:dyDescent="0.25">
      <c r="A1149" s="1">
        <v>5.2564115391751841E-2</v>
      </c>
      <c r="B1149" s="1">
        <v>263.9582497033706</v>
      </c>
      <c r="C1149" s="1">
        <f t="shared" si="60"/>
        <v>182.59736812291658</v>
      </c>
      <c r="D1149" s="1">
        <f t="shared" si="61"/>
        <v>264.20736812291659</v>
      </c>
      <c r="E1149" s="1">
        <f t="shared" si="59"/>
        <v>6.2059986957093721E-2</v>
      </c>
    </row>
    <row r="1150" spans="1:5" x14ac:dyDescent="0.25">
      <c r="A1150" s="1">
        <v>5.2640902093618623E-2</v>
      </c>
      <c r="B1150" s="1">
        <v>264.0650232556643</v>
      </c>
      <c r="C1150" s="1">
        <f t="shared" si="60"/>
        <v>182.6373454087751</v>
      </c>
      <c r="D1150" s="1">
        <f t="shared" si="61"/>
        <v>264.24734540877512</v>
      </c>
      <c r="E1150" s="1">
        <f t="shared" si="59"/>
        <v>3.3241367514964364E-2</v>
      </c>
    </row>
    <row r="1151" spans="1:5" x14ac:dyDescent="0.25">
      <c r="A1151" s="1">
        <v>5.271181738805638E-2</v>
      </c>
      <c r="B1151" s="1">
        <v>263.8677431172265</v>
      </c>
      <c r="C1151" s="1">
        <f t="shared" si="60"/>
        <v>182.67422541520739</v>
      </c>
      <c r="D1151" s="1">
        <f t="shared" si="61"/>
        <v>264.2842254152074</v>
      </c>
      <c r="E1151" s="1">
        <f t="shared" si="59"/>
        <v>0.17345750453145614</v>
      </c>
    </row>
    <row r="1152" spans="1:5" x14ac:dyDescent="0.25">
      <c r="A1152" s="1">
        <v>5.2791106321933054E-2</v>
      </c>
      <c r="B1152" s="1">
        <v>263.97519066349543</v>
      </c>
      <c r="C1152" s="1">
        <f t="shared" si="60"/>
        <v>182.71541423834785</v>
      </c>
      <c r="D1152" s="1">
        <f t="shared" si="61"/>
        <v>264.32541423834783</v>
      </c>
      <c r="E1152" s="1">
        <f t="shared" si="59"/>
        <v>0.12265655238239966</v>
      </c>
    </row>
    <row r="1153" spans="1:5" x14ac:dyDescent="0.25">
      <c r="A1153" s="1">
        <v>5.283538305003796E-2</v>
      </c>
      <c r="B1153" s="1">
        <v>264.03014554824193</v>
      </c>
      <c r="C1153" s="1">
        <f t="shared" si="60"/>
        <v>182.73839391517413</v>
      </c>
      <c r="D1153" s="1">
        <f t="shared" si="61"/>
        <v>264.34839391517414</v>
      </c>
      <c r="E1153" s="1">
        <f t="shared" si="59"/>
        <v>0.10128202305501832</v>
      </c>
    </row>
    <row r="1154" spans="1:5" x14ac:dyDescent="0.25">
      <c r="A1154" s="1">
        <v>5.2909122619086132E-2</v>
      </c>
      <c r="B1154" s="1">
        <v>264.0929164155379</v>
      </c>
      <c r="C1154" s="1">
        <f t="shared" si="60"/>
        <v>182.77663132849244</v>
      </c>
      <c r="D1154" s="1">
        <f t="shared" si="61"/>
        <v>264.38663132849246</v>
      </c>
      <c r="E1154" s="1">
        <f t="shared" si="59"/>
        <v>8.6268450091902399E-2</v>
      </c>
    </row>
    <row r="1155" spans="1:5" x14ac:dyDescent="0.25">
      <c r="A1155" s="1">
        <v>5.2981885373365963E-2</v>
      </c>
      <c r="B1155" s="1">
        <v>263.85284290809665</v>
      </c>
      <c r="C1155" s="1">
        <f t="shared" si="60"/>
        <v>182.81432120352127</v>
      </c>
      <c r="D1155" s="1">
        <f t="shared" si="61"/>
        <v>264.42432120352129</v>
      </c>
      <c r="E1155" s="1">
        <f t="shared" si="59"/>
        <v>0.32658744214145236</v>
      </c>
    </row>
    <row r="1156" spans="1:5" x14ac:dyDescent="0.25">
      <c r="A1156" s="1">
        <v>5.3045354662375609E-2</v>
      </c>
      <c r="B1156" s="1">
        <v>264.04257953090877</v>
      </c>
      <c r="C1156" s="1">
        <f t="shared" si="60"/>
        <v>182.84716398767472</v>
      </c>
      <c r="D1156" s="1">
        <f t="shared" si="61"/>
        <v>264.45716398767473</v>
      </c>
      <c r="E1156" s="1">
        <f t="shared" si="59"/>
        <v>0.17188027179193041</v>
      </c>
    </row>
    <row r="1157" spans="1:5" x14ac:dyDescent="0.25">
      <c r="A1157" s="1">
        <v>5.3111405891155761E-2</v>
      </c>
      <c r="B1157" s="1">
        <v>264.2330198421356</v>
      </c>
      <c r="C1157" s="1">
        <f t="shared" si="60"/>
        <v>182.8813099726342</v>
      </c>
      <c r="D1157" s="1">
        <f t="shared" si="61"/>
        <v>264.49130997263421</v>
      </c>
      <c r="E1157" s="1">
        <f t="shared" si="59"/>
        <v>6.671379151298798E-2</v>
      </c>
    </row>
    <row r="1158" spans="1:5" x14ac:dyDescent="0.25">
      <c r="A1158" s="1">
        <v>5.3199416221951949E-2</v>
      </c>
      <c r="B1158" s="1">
        <v>264.25636801768064</v>
      </c>
      <c r="C1158" s="1">
        <f t="shared" si="60"/>
        <v>182.92675597595357</v>
      </c>
      <c r="D1158" s="1">
        <f t="shared" si="61"/>
        <v>264.53675597595355</v>
      </c>
      <c r="E1158" s="1">
        <f t="shared" si="59"/>
        <v>7.8617407144451659E-2</v>
      </c>
    </row>
    <row r="1159" spans="1:5" x14ac:dyDescent="0.25">
      <c r="A1159" s="1">
        <v>5.3242563999217146E-2</v>
      </c>
      <c r="B1159" s="1">
        <v>264.65696911070506</v>
      </c>
      <c r="C1159" s="1">
        <f t="shared" si="60"/>
        <v>182.9490145621979</v>
      </c>
      <c r="D1159" s="1">
        <f t="shared" si="61"/>
        <v>264.55901456219789</v>
      </c>
      <c r="E1159" s="1">
        <f t="shared" si="59"/>
        <v>9.5950935732445654E-3</v>
      </c>
    </row>
    <row r="1160" spans="1:5" x14ac:dyDescent="0.25">
      <c r="A1160" s="1">
        <v>5.3324629634949341E-2</v>
      </c>
      <c r="B1160" s="1">
        <v>264.28958933258332</v>
      </c>
      <c r="C1160" s="1">
        <f t="shared" si="60"/>
        <v>182.99131031916363</v>
      </c>
      <c r="D1160" s="1">
        <f t="shared" si="61"/>
        <v>264.60131031916364</v>
      </c>
      <c r="E1160" s="1">
        <f t="shared" si="59"/>
        <v>9.7169973474611843E-2</v>
      </c>
    </row>
    <row r="1161" spans="1:5" x14ac:dyDescent="0.25">
      <c r="A1161" s="1">
        <v>5.3407232189411451E-2</v>
      </c>
      <c r="B1161" s="1">
        <v>264.3115075346451</v>
      </c>
      <c r="C1161" s="1">
        <f t="shared" si="60"/>
        <v>183.03383078664882</v>
      </c>
      <c r="D1161" s="1">
        <f t="shared" si="61"/>
        <v>264.64383078664883</v>
      </c>
      <c r="E1161" s="1">
        <f t="shared" si="59"/>
        <v>0.11043874382233614</v>
      </c>
    </row>
    <row r="1162" spans="1:5" x14ac:dyDescent="0.25">
      <c r="A1162" s="1">
        <v>5.3452879533944217E-2</v>
      </c>
      <c r="B1162" s="1">
        <v>264.02088329642203</v>
      </c>
      <c r="C1162" s="1">
        <f t="shared" si="60"/>
        <v>183.05730583836984</v>
      </c>
      <c r="D1162" s="1">
        <f t="shared" si="61"/>
        <v>264.66730583836983</v>
      </c>
      <c r="E1162" s="1">
        <f t="shared" ref="E1162:E1225" si="62">(B1162-D1162)^2</f>
        <v>0.41786210273825497</v>
      </c>
    </row>
    <row r="1163" spans="1:5" x14ac:dyDescent="0.25">
      <c r="A1163" s="1">
        <v>5.3521722833063508E-2</v>
      </c>
      <c r="B1163" s="1">
        <v>264.38514076212999</v>
      </c>
      <c r="C1163" s="1">
        <f t="shared" si="60"/>
        <v>183.09267979118266</v>
      </c>
      <c r="D1163" s="1">
        <f t="shared" si="61"/>
        <v>264.70267979118267</v>
      </c>
      <c r="E1163" s="1">
        <f t="shared" si="62"/>
        <v>0.10083103497172005</v>
      </c>
    </row>
    <row r="1164" spans="1:5" x14ac:dyDescent="0.25">
      <c r="A1164" s="1">
        <v>5.3578989684507916E-2</v>
      </c>
      <c r="B1164" s="1">
        <v>264.70312051675342</v>
      </c>
      <c r="C1164" s="1">
        <f t="shared" si="60"/>
        <v>183.12207784784218</v>
      </c>
      <c r="D1164" s="1">
        <f t="shared" si="61"/>
        <v>264.73207784784216</v>
      </c>
      <c r="E1164" s="1">
        <f t="shared" si="62"/>
        <v>8.385270237833512E-4</v>
      </c>
    </row>
    <row r="1165" spans="1:5" x14ac:dyDescent="0.25">
      <c r="A1165" s="1">
        <v>5.3654882213717926E-2</v>
      </c>
      <c r="B1165" s="1">
        <v>264.59351943290517</v>
      </c>
      <c r="C1165" s="1">
        <f t="shared" si="60"/>
        <v>183.16099894102859</v>
      </c>
      <c r="D1165" s="1">
        <f t="shared" si="61"/>
        <v>264.77099894102861</v>
      </c>
      <c r="E1165" s="1">
        <f t="shared" si="62"/>
        <v>3.1498975803738262E-2</v>
      </c>
    </row>
    <row r="1166" spans="1:5" x14ac:dyDescent="0.25">
      <c r="A1166" s="1">
        <v>5.3745332005283343E-2</v>
      </c>
      <c r="B1166" s="1">
        <v>264.40123976503122</v>
      </c>
      <c r="C1166" s="1">
        <f t="shared" si="60"/>
        <v>183.20732840489433</v>
      </c>
      <c r="D1166" s="1">
        <f t="shared" si="61"/>
        <v>264.81732840489434</v>
      </c>
      <c r="E1166" s="1">
        <f t="shared" si="62"/>
        <v>0.17312975622314047</v>
      </c>
    </row>
    <row r="1167" spans="1:5" x14ac:dyDescent="0.25">
      <c r="A1167" s="1">
        <v>5.3801717490497447E-2</v>
      </c>
      <c r="B1167" s="1">
        <v>264.632527733865</v>
      </c>
      <c r="C1167" s="1">
        <f t="shared" si="60"/>
        <v>183.23617825694652</v>
      </c>
      <c r="D1167" s="1">
        <f t="shared" si="61"/>
        <v>264.84617825694653</v>
      </c>
      <c r="E1167" s="1">
        <f t="shared" si="62"/>
        <v>4.5646546013009673E-2</v>
      </c>
    </row>
    <row r="1168" spans="1:5" x14ac:dyDescent="0.25">
      <c r="A1168" s="1">
        <v>5.3877740170484495E-2</v>
      </c>
      <c r="B1168" s="1">
        <v>264.56618812940098</v>
      </c>
      <c r="C1168" s="1">
        <f t="shared" si="60"/>
        <v>183.2750373404279</v>
      </c>
      <c r="D1168" s="1">
        <f t="shared" si="61"/>
        <v>264.88503734042791</v>
      </c>
      <c r="E1168" s="1">
        <f t="shared" si="62"/>
        <v>0.10166481937249537</v>
      </c>
    </row>
    <row r="1169" spans="1:5" x14ac:dyDescent="0.25">
      <c r="A1169" s="1">
        <v>5.3951958584712467E-2</v>
      </c>
      <c r="B1169" s="1">
        <v>264.45609384516251</v>
      </c>
      <c r="C1169" s="1">
        <f t="shared" ref="C1169:C1232" si="63">(B$3*(1-EXP(-B$5*A1169)))+(B$4*(1-EXP(-B$6*A1169)))</f>
        <v>183.3129318814203</v>
      </c>
      <c r="D1169" s="1">
        <f t="shared" ref="D1169:D1232" si="64">B$7+C1169</f>
        <v>264.92293188142031</v>
      </c>
      <c r="E1169" s="1">
        <f t="shared" si="62"/>
        <v>0.21793775209703686</v>
      </c>
    </row>
    <row r="1170" spans="1:5" x14ac:dyDescent="0.25">
      <c r="A1170" s="1">
        <v>5.4015330840347174E-2</v>
      </c>
      <c r="B1170" s="1">
        <v>264.34310365852741</v>
      </c>
      <c r="C1170" s="1">
        <f t="shared" si="63"/>
        <v>183.34525554139032</v>
      </c>
      <c r="D1170" s="1">
        <f t="shared" si="64"/>
        <v>264.95525554139033</v>
      </c>
      <c r="E1170" s="1">
        <f t="shared" si="62"/>
        <v>0.37472992769261543</v>
      </c>
    </row>
    <row r="1171" spans="1:5" x14ac:dyDescent="0.25">
      <c r="A1171" s="1">
        <v>5.4059760451105193E-2</v>
      </c>
      <c r="B1171" s="1">
        <v>265.09056503840958</v>
      </c>
      <c r="C1171" s="1">
        <f t="shared" si="63"/>
        <v>183.36789918429574</v>
      </c>
      <c r="D1171" s="1">
        <f t="shared" si="64"/>
        <v>264.97789918429572</v>
      </c>
      <c r="E1171" s="1">
        <f t="shared" si="62"/>
        <v>1.2693594683204856E-2</v>
      </c>
    </row>
    <row r="1172" spans="1:5" x14ac:dyDescent="0.25">
      <c r="A1172" s="1">
        <v>5.4152290510470873E-2</v>
      </c>
      <c r="B1172" s="1">
        <v>264.46600967037307</v>
      </c>
      <c r="C1172" s="1">
        <f t="shared" si="63"/>
        <v>183.4150093986602</v>
      </c>
      <c r="D1172" s="1">
        <f t="shared" si="64"/>
        <v>265.02500939866019</v>
      </c>
      <c r="E1172" s="1">
        <f t="shared" si="62"/>
        <v>0.31248069622507346</v>
      </c>
    </row>
    <row r="1173" spans="1:5" x14ac:dyDescent="0.25">
      <c r="A1173" s="1">
        <v>5.4221405232051503E-2</v>
      </c>
      <c r="B1173" s="1">
        <v>264.48436110460312</v>
      </c>
      <c r="C1173" s="1">
        <f t="shared" si="63"/>
        <v>183.45015586149216</v>
      </c>
      <c r="D1173" s="1">
        <f t="shared" si="64"/>
        <v>265.06015586149215</v>
      </c>
      <c r="E1173" s="1">
        <f t="shared" si="62"/>
        <v>0.33153960206089078</v>
      </c>
    </row>
    <row r="1174" spans="1:5" x14ac:dyDescent="0.25">
      <c r="A1174" s="1">
        <v>5.427908305616564E-2</v>
      </c>
      <c r="B1174" s="1">
        <v>265.10565795502998</v>
      </c>
      <c r="C1174" s="1">
        <f t="shared" si="63"/>
        <v>183.47945879691733</v>
      </c>
      <c r="D1174" s="1">
        <f t="shared" si="64"/>
        <v>265.08945879691731</v>
      </c>
      <c r="E1174" s="1">
        <f t="shared" si="62"/>
        <v>2.6241272355927967E-4</v>
      </c>
    </row>
    <row r="1175" spans="1:5" x14ac:dyDescent="0.25">
      <c r="A1175" s="1">
        <v>5.4350399972734872E-2</v>
      </c>
      <c r="B1175" s="1">
        <v>264.95149060310916</v>
      </c>
      <c r="C1175" s="1">
        <f t="shared" si="63"/>
        <v>183.51565632627492</v>
      </c>
      <c r="D1175" s="1">
        <f t="shared" si="64"/>
        <v>265.12565632627491</v>
      </c>
      <c r="E1175" s="1">
        <f t="shared" si="62"/>
        <v>3.0333699125846141E-2</v>
      </c>
    </row>
    <row r="1176" spans="1:5" x14ac:dyDescent="0.25">
      <c r="A1176" s="1">
        <v>5.4411683849344965E-2</v>
      </c>
      <c r="B1176" s="1">
        <v>265.05437270098076</v>
      </c>
      <c r="C1176" s="1">
        <f t="shared" si="63"/>
        <v>183.5467308923788</v>
      </c>
      <c r="D1176" s="1">
        <f t="shared" si="64"/>
        <v>265.15673089237879</v>
      </c>
      <c r="E1176" s="1">
        <f t="shared" si="62"/>
        <v>1.0477199346274751E-2</v>
      </c>
    </row>
    <row r="1177" spans="1:5" x14ac:dyDescent="0.25">
      <c r="A1177" s="1">
        <v>5.4490372405818867E-2</v>
      </c>
      <c r="B1177" s="1">
        <v>264.77225457924544</v>
      </c>
      <c r="C1177" s="1">
        <f t="shared" si="63"/>
        <v>183.5865892264373</v>
      </c>
      <c r="D1177" s="1">
        <f t="shared" si="64"/>
        <v>265.19658922643731</v>
      </c>
      <c r="E1177" s="1">
        <f t="shared" si="62"/>
        <v>0.18005989280744866</v>
      </c>
    </row>
    <row r="1178" spans="1:5" x14ac:dyDescent="0.25">
      <c r="A1178" s="1">
        <v>5.4560461081809897E-2</v>
      </c>
      <c r="B1178" s="1">
        <v>264.70429406743278</v>
      </c>
      <c r="C1178" s="1">
        <f t="shared" si="63"/>
        <v>183.62205224818572</v>
      </c>
      <c r="D1178" s="1">
        <f t="shared" si="64"/>
        <v>265.23205224818571</v>
      </c>
      <c r="E1178" s="1">
        <f t="shared" si="62"/>
        <v>0.27852869735163799</v>
      </c>
    </row>
    <row r="1179" spans="1:5" x14ac:dyDescent="0.25">
      <c r="A1179" s="1">
        <v>5.4624687629842926E-2</v>
      </c>
      <c r="B1179" s="1">
        <v>264.98116239121765</v>
      </c>
      <c r="C1179" s="1">
        <f t="shared" si="63"/>
        <v>183.65451679990761</v>
      </c>
      <c r="D1179" s="1">
        <f t="shared" si="64"/>
        <v>265.2645167999076</v>
      </c>
      <c r="E1179" s="1">
        <f t="shared" si="62"/>
        <v>8.0289720924028432E-2</v>
      </c>
    </row>
    <row r="1180" spans="1:5" x14ac:dyDescent="0.25">
      <c r="A1180" s="1">
        <v>5.4691318728359944E-2</v>
      </c>
      <c r="B1180" s="1">
        <v>264.86898293211931</v>
      </c>
      <c r="C1180" s="1">
        <f t="shared" si="63"/>
        <v>183.68816407527436</v>
      </c>
      <c r="D1180" s="1">
        <f t="shared" si="64"/>
        <v>265.29816407527437</v>
      </c>
      <c r="E1180" s="1">
        <f t="shared" si="62"/>
        <v>0.18419645363988646</v>
      </c>
    </row>
    <row r="1181" spans="1:5" x14ac:dyDescent="0.25">
      <c r="A1181" s="1">
        <v>5.4763638067250132E-2</v>
      </c>
      <c r="B1181" s="1">
        <v>265.10474075431836</v>
      </c>
      <c r="C1181" s="1">
        <f t="shared" si="63"/>
        <v>183.7246461379828</v>
      </c>
      <c r="D1181" s="1">
        <f t="shared" si="64"/>
        <v>265.33464613798282</v>
      </c>
      <c r="E1181" s="1">
        <f t="shared" si="62"/>
        <v>5.2856485437902043E-2</v>
      </c>
    </row>
    <row r="1182" spans="1:5" x14ac:dyDescent="0.25">
      <c r="A1182" s="1">
        <v>5.4829415668889617E-2</v>
      </c>
      <c r="B1182" s="1">
        <v>265.20886500110771</v>
      </c>
      <c r="C1182" s="1">
        <f t="shared" si="63"/>
        <v>183.75779416823994</v>
      </c>
      <c r="D1182" s="1">
        <f t="shared" si="64"/>
        <v>265.36779416823993</v>
      </c>
      <c r="E1182" s="1">
        <f t="shared" si="62"/>
        <v>2.5258480165339336E-2</v>
      </c>
    </row>
    <row r="1183" spans="1:5" x14ac:dyDescent="0.25">
      <c r="A1183" s="1">
        <v>5.489354076569887E-2</v>
      </c>
      <c r="B1183" s="1">
        <v>265.31256194808037</v>
      </c>
      <c r="C1183" s="1">
        <f t="shared" si="63"/>
        <v>183.79007828446814</v>
      </c>
      <c r="D1183" s="1">
        <f t="shared" si="64"/>
        <v>265.40007828446812</v>
      </c>
      <c r="E1183" s="1">
        <f t="shared" si="62"/>
        <v>7.6591091347338975E-3</v>
      </c>
    </row>
    <row r="1184" spans="1:5" x14ac:dyDescent="0.25">
      <c r="A1184" s="1">
        <v>5.4965821577472429E-2</v>
      </c>
      <c r="B1184" s="1">
        <v>265.20187278416273</v>
      </c>
      <c r="C1184" s="1">
        <f t="shared" si="63"/>
        <v>183.826431606537</v>
      </c>
      <c r="D1184" s="1">
        <f t="shared" si="64"/>
        <v>265.43643160653698</v>
      </c>
      <c r="E1184" s="1">
        <f t="shared" si="62"/>
        <v>5.5017841153596772E-2</v>
      </c>
    </row>
    <row r="1185" spans="1:5" x14ac:dyDescent="0.25">
      <c r="A1185" s="1">
        <v>5.5027223876868883E-2</v>
      </c>
      <c r="B1185" s="1">
        <v>265.52144704596702</v>
      </c>
      <c r="C1185" s="1">
        <f t="shared" si="63"/>
        <v>183.8572829940104</v>
      </c>
      <c r="D1185" s="1">
        <f t="shared" si="64"/>
        <v>265.46728299401042</v>
      </c>
      <c r="E1185" s="1">
        <f t="shared" si="62"/>
        <v>2.9337445243577467E-3</v>
      </c>
    </row>
    <row r="1186" spans="1:5" x14ac:dyDescent="0.25">
      <c r="A1186" s="1">
        <v>5.5104855361267892E-2</v>
      </c>
      <c r="B1186" s="1">
        <v>265.10893297428487</v>
      </c>
      <c r="C1186" s="1">
        <f t="shared" si="63"/>
        <v>183.89624844453303</v>
      </c>
      <c r="D1186" s="1">
        <f t="shared" si="64"/>
        <v>265.50624844453301</v>
      </c>
      <c r="E1186" s="1">
        <f t="shared" si="62"/>
        <v>0.15785958289850474</v>
      </c>
    </row>
    <row r="1187" spans="1:5" x14ac:dyDescent="0.25">
      <c r="A1187" s="1">
        <v>5.5158144210294677E-2</v>
      </c>
      <c r="B1187" s="1">
        <v>265.4263807220795</v>
      </c>
      <c r="C1187" s="1">
        <f t="shared" si="63"/>
        <v>183.92296964929201</v>
      </c>
      <c r="D1187" s="1">
        <f t="shared" si="64"/>
        <v>265.532969649292</v>
      </c>
      <c r="E1187" s="1">
        <f t="shared" si="62"/>
        <v>1.1361199404311437E-2</v>
      </c>
    </row>
    <row r="1188" spans="1:5" x14ac:dyDescent="0.25">
      <c r="A1188" s="1">
        <v>5.5241396482539132E-2</v>
      </c>
      <c r="B1188" s="1">
        <v>265.66519991060164</v>
      </c>
      <c r="C1188" s="1">
        <f t="shared" si="63"/>
        <v>183.96467344464583</v>
      </c>
      <c r="D1188" s="1">
        <f t="shared" si="64"/>
        <v>265.57467344464584</v>
      </c>
      <c r="E1188" s="1">
        <f t="shared" si="62"/>
        <v>8.1950410384473895E-3</v>
      </c>
    </row>
    <row r="1189" spans="1:5" x14ac:dyDescent="0.25">
      <c r="A1189" s="1">
        <v>5.5318658101570849E-2</v>
      </c>
      <c r="B1189" s="1">
        <v>265.3391632337117</v>
      </c>
      <c r="C1189" s="1">
        <f t="shared" si="63"/>
        <v>184.0033302328975</v>
      </c>
      <c r="D1189" s="1">
        <f t="shared" si="64"/>
        <v>265.61333023289751</v>
      </c>
      <c r="E1189" s="1">
        <f t="shared" si="62"/>
        <v>7.5167543442551332E-2</v>
      </c>
    </row>
    <row r="1190" spans="1:5" x14ac:dyDescent="0.25">
      <c r="A1190" s="1">
        <v>5.5376246821636228E-2</v>
      </c>
      <c r="B1190" s="1">
        <v>265.87450086233559</v>
      </c>
      <c r="C1190" s="1">
        <f t="shared" si="63"/>
        <v>184.03211512491654</v>
      </c>
      <c r="D1190" s="1">
        <f t="shared" si="64"/>
        <v>265.64211512491653</v>
      </c>
      <c r="E1190" s="1">
        <f t="shared" si="62"/>
        <v>5.4003130955802725E-2</v>
      </c>
    </row>
    <row r="1191" spans="1:5" x14ac:dyDescent="0.25">
      <c r="A1191" s="1">
        <v>5.5454858730484391E-2</v>
      </c>
      <c r="B1191" s="1">
        <v>265.50546106194622</v>
      </c>
      <c r="C1191" s="1">
        <f t="shared" si="63"/>
        <v>184.07136844569499</v>
      </c>
      <c r="D1191" s="1">
        <f t="shared" si="64"/>
        <v>265.681368445695</v>
      </c>
      <c r="E1191" s="1">
        <f t="shared" si="62"/>
        <v>3.0943407657340202E-2</v>
      </c>
    </row>
    <row r="1192" spans="1:5" x14ac:dyDescent="0.25">
      <c r="A1192" s="1">
        <v>5.5524113871649489E-2</v>
      </c>
      <c r="B1192" s="1">
        <v>265.87063489829887</v>
      </c>
      <c r="C1192" s="1">
        <f t="shared" si="63"/>
        <v>184.10591170656642</v>
      </c>
      <c r="D1192" s="1">
        <f t="shared" si="64"/>
        <v>265.71591170656643</v>
      </c>
      <c r="E1192" s="1">
        <f t="shared" si="62"/>
        <v>2.3939266059874585E-2</v>
      </c>
    </row>
    <row r="1193" spans="1:5" x14ac:dyDescent="0.25">
      <c r="A1193" s="1">
        <v>5.5593266911983935E-2</v>
      </c>
      <c r="B1193" s="1">
        <v>265.75906772521176</v>
      </c>
      <c r="C1193" s="1">
        <f t="shared" si="63"/>
        <v>184.14036861799138</v>
      </c>
      <c r="D1193" s="1">
        <f t="shared" si="64"/>
        <v>265.7503686179914</v>
      </c>
      <c r="E1193" s="1">
        <f t="shared" si="62"/>
        <v>7.5674466431422681E-5</v>
      </c>
    </row>
    <row r="1194" spans="1:5" x14ac:dyDescent="0.25">
      <c r="A1194" s="1">
        <v>5.5675682171634766E-2</v>
      </c>
      <c r="B1194" s="1">
        <v>265.78105830197165</v>
      </c>
      <c r="C1194" s="1">
        <f t="shared" si="63"/>
        <v>184.18138752002625</v>
      </c>
      <c r="D1194" s="1">
        <f t="shared" si="64"/>
        <v>265.79138752002626</v>
      </c>
      <c r="E1194" s="1">
        <f t="shared" si="62"/>
        <v>1.0669274561963442E-4</v>
      </c>
    </row>
    <row r="1195" spans="1:5" x14ac:dyDescent="0.25">
      <c r="A1195" s="1">
        <v>5.5731063700108524E-2</v>
      </c>
      <c r="B1195" s="1">
        <v>265.57909645569879</v>
      </c>
      <c r="C1195" s="1">
        <f t="shared" si="63"/>
        <v>184.20892327879665</v>
      </c>
      <c r="D1195" s="1">
        <f t="shared" si="64"/>
        <v>265.81892327879666</v>
      </c>
      <c r="E1195" s="1">
        <f t="shared" si="62"/>
        <v>5.7516905077217753E-2</v>
      </c>
    </row>
    <row r="1196" spans="1:5" x14ac:dyDescent="0.25">
      <c r="A1196" s="1">
        <v>5.5803296357118712E-2</v>
      </c>
      <c r="B1196" s="1">
        <v>265.72841022137379</v>
      </c>
      <c r="C1196" s="1">
        <f t="shared" si="63"/>
        <v>184.24480343003518</v>
      </c>
      <c r="D1196" s="1">
        <f t="shared" si="64"/>
        <v>265.85480343003519</v>
      </c>
      <c r="E1196" s="1">
        <f t="shared" si="62"/>
        <v>1.5975243195723618E-2</v>
      </c>
    </row>
    <row r="1197" spans="1:5" x14ac:dyDescent="0.25">
      <c r="A1197" s="1">
        <v>5.5868718353290429E-2</v>
      </c>
      <c r="B1197" s="1">
        <v>265.87592683503061</v>
      </c>
      <c r="C1197" s="1">
        <f t="shared" si="63"/>
        <v>184.27726732659991</v>
      </c>
      <c r="D1197" s="1">
        <f t="shared" si="64"/>
        <v>265.8872673265999</v>
      </c>
      <c r="E1197" s="1">
        <f t="shared" si="62"/>
        <v>1.2860674903303335E-4</v>
      </c>
    </row>
    <row r="1198" spans="1:5" x14ac:dyDescent="0.25">
      <c r="A1198" s="1">
        <v>5.5940574204656673E-2</v>
      </c>
      <c r="B1198" s="1">
        <v>265.85175089371319</v>
      </c>
      <c r="C1198" s="1">
        <f t="shared" si="63"/>
        <v>184.31288753008914</v>
      </c>
      <c r="D1198" s="1">
        <f t="shared" si="64"/>
        <v>265.92288753008916</v>
      </c>
      <c r="E1198" s="1">
        <f t="shared" si="62"/>
        <v>5.0604210348866949E-3</v>
      </c>
    </row>
    <row r="1199" spans="1:5" x14ac:dyDescent="0.25">
      <c r="A1199" s="1">
        <v>5.6009484239517911E-2</v>
      </c>
      <c r="B1199" s="1">
        <v>265.65334326411624</v>
      </c>
      <c r="C1199" s="1">
        <f t="shared" si="63"/>
        <v>184.34701176142113</v>
      </c>
      <c r="D1199" s="1">
        <f t="shared" si="64"/>
        <v>265.95701176142114</v>
      </c>
      <c r="E1199" s="1">
        <f t="shared" si="62"/>
        <v>9.2214556255414692E-2</v>
      </c>
    </row>
    <row r="1200" spans="1:5" x14ac:dyDescent="0.25">
      <c r="A1200" s="1">
        <v>5.6087569463801334E-2</v>
      </c>
      <c r="B1200" s="1">
        <v>265.80426075603185</v>
      </c>
      <c r="C1200" s="1">
        <f t="shared" si="63"/>
        <v>184.38563737075322</v>
      </c>
      <c r="D1200" s="1">
        <f t="shared" si="64"/>
        <v>265.99563737075323</v>
      </c>
      <c r="E1200" s="1">
        <f t="shared" si="62"/>
        <v>3.6625008662214673E-2</v>
      </c>
    </row>
    <row r="1201" spans="1:5" x14ac:dyDescent="0.25">
      <c r="A1201" s="1">
        <v>5.6153330306956725E-2</v>
      </c>
      <c r="B1201" s="1">
        <v>266.03864358713781</v>
      </c>
      <c r="C1201" s="1">
        <f t="shared" si="63"/>
        <v>184.41813188649664</v>
      </c>
      <c r="D1201" s="1">
        <f t="shared" si="64"/>
        <v>266.02813188649662</v>
      </c>
      <c r="E1201" s="1">
        <f t="shared" si="62"/>
        <v>1.1049585036996863E-4</v>
      </c>
    </row>
    <row r="1202" spans="1:5" x14ac:dyDescent="0.25">
      <c r="A1202" s="1">
        <v>5.6218646203941298E-2</v>
      </c>
      <c r="B1202" s="1">
        <v>265.79587299937941</v>
      </c>
      <c r="C1202" s="1">
        <f t="shared" si="63"/>
        <v>184.45037514931016</v>
      </c>
      <c r="D1202" s="1">
        <f t="shared" si="64"/>
        <v>266.06037514931018</v>
      </c>
      <c r="E1202" s="1">
        <f t="shared" si="62"/>
        <v>6.9961387317995907E-2</v>
      </c>
    </row>
    <row r="1203" spans="1:5" x14ac:dyDescent="0.25">
      <c r="A1203" s="1">
        <v>5.6299791752277492E-2</v>
      </c>
      <c r="B1203" s="1">
        <v>265.94764659862307</v>
      </c>
      <c r="C1203" s="1">
        <f t="shared" si="63"/>
        <v>184.49038920625378</v>
      </c>
      <c r="D1203" s="1">
        <f t="shared" si="64"/>
        <v>266.10038920625379</v>
      </c>
      <c r="E1203" s="1">
        <f t="shared" si="62"/>
        <v>2.3330304185834493E-2</v>
      </c>
    </row>
    <row r="1204" spans="1:5" x14ac:dyDescent="0.25">
      <c r="A1204" s="1">
        <v>5.6354719030097866E-2</v>
      </c>
      <c r="B1204" s="1">
        <v>265.96231289082078</v>
      </c>
      <c r="C1204" s="1">
        <f t="shared" si="63"/>
        <v>184.51744730217715</v>
      </c>
      <c r="D1204" s="1">
        <f t="shared" si="64"/>
        <v>266.12744730217713</v>
      </c>
      <c r="E1204" s="1">
        <f t="shared" si="62"/>
        <v>2.7269373814007625E-2</v>
      </c>
    </row>
    <row r="1205" spans="1:5" x14ac:dyDescent="0.25">
      <c r="A1205" s="1">
        <v>5.6427473066335658E-2</v>
      </c>
      <c r="B1205" s="1">
        <v>265.93836182966129</v>
      </c>
      <c r="C1205" s="1">
        <f t="shared" si="63"/>
        <v>184.55325320232203</v>
      </c>
      <c r="D1205" s="1">
        <f t="shared" si="64"/>
        <v>266.16325320232204</v>
      </c>
      <c r="E1205" s="1">
        <f t="shared" si="62"/>
        <v>5.0576129497236229E-2</v>
      </c>
    </row>
    <row r="1206" spans="1:5" x14ac:dyDescent="0.25">
      <c r="A1206" s="1">
        <v>5.6506018362166344E-2</v>
      </c>
      <c r="B1206" s="1">
        <v>265.6990377041256</v>
      </c>
      <c r="C1206" s="1">
        <f t="shared" si="63"/>
        <v>184.59186587636691</v>
      </c>
      <c r="D1206" s="1">
        <f t="shared" si="64"/>
        <v>266.20186587636692</v>
      </c>
      <c r="E1206" s="1">
        <f t="shared" si="62"/>
        <v>0.25283617079954918</v>
      </c>
    </row>
    <row r="1207" spans="1:5" x14ac:dyDescent="0.25">
      <c r="A1207" s="1">
        <v>5.6575475830007757E-2</v>
      </c>
      <c r="B1207" s="1">
        <v>266.32496827219722</v>
      </c>
      <c r="C1207" s="1">
        <f t="shared" si="63"/>
        <v>184.62597349986709</v>
      </c>
      <c r="D1207" s="1">
        <f t="shared" si="64"/>
        <v>266.2359734998671</v>
      </c>
      <c r="E1207" s="1">
        <f t="shared" si="62"/>
        <v>7.9200695020907406E-3</v>
      </c>
    </row>
    <row r="1208" spans="1:5" x14ac:dyDescent="0.25">
      <c r="A1208" s="1">
        <v>5.6636686465269925E-2</v>
      </c>
      <c r="B1208" s="1">
        <v>266.25455945056473</v>
      </c>
      <c r="C1208" s="1">
        <f t="shared" si="63"/>
        <v>184.6560023087244</v>
      </c>
      <c r="D1208" s="1">
        <f t="shared" si="64"/>
        <v>266.26600230872441</v>
      </c>
      <c r="E1208" s="1">
        <f t="shared" si="62"/>
        <v>1.3093900286261469E-4</v>
      </c>
    </row>
    <row r="1209" spans="1:5" x14ac:dyDescent="0.25">
      <c r="A1209" s="1">
        <v>5.6714790598423971E-2</v>
      </c>
      <c r="B1209" s="1">
        <v>266.23204189181757</v>
      </c>
      <c r="C1209" s="1">
        <f t="shared" si="63"/>
        <v>184.69427914866819</v>
      </c>
      <c r="D1209" s="1">
        <f t="shared" si="64"/>
        <v>266.30427914866817</v>
      </c>
      <c r="E1209" s="1">
        <f t="shared" si="62"/>
        <v>5.2182212772993973E-3</v>
      </c>
    </row>
    <row r="1210" spans="1:5" x14ac:dyDescent="0.25">
      <c r="A1210" s="1">
        <v>5.6781932019234774E-2</v>
      </c>
      <c r="B1210" s="1">
        <v>266.2933885903559</v>
      </c>
      <c r="C1210" s="1">
        <f t="shared" si="63"/>
        <v>184.72714798206411</v>
      </c>
      <c r="D1210" s="1">
        <f t="shared" si="64"/>
        <v>266.3371479820641</v>
      </c>
      <c r="E1210" s="1">
        <f t="shared" si="62"/>
        <v>1.9148843626710398E-3</v>
      </c>
    </row>
    <row r="1211" spans="1:5" x14ac:dyDescent="0.25">
      <c r="A1211" s="1">
        <v>5.6843917273970708E-2</v>
      </c>
      <c r="B1211" s="1">
        <v>266.09297096367391</v>
      </c>
      <c r="C1211" s="1">
        <f t="shared" si="63"/>
        <v>184.75746355842156</v>
      </c>
      <c r="D1211" s="1">
        <f t="shared" si="64"/>
        <v>266.36746355842155</v>
      </c>
      <c r="E1211" s="1">
        <f t="shared" si="62"/>
        <v>7.5346184571293093E-2</v>
      </c>
    </row>
    <row r="1212" spans="1:5" x14ac:dyDescent="0.25">
      <c r="A1212" s="1">
        <v>5.6919003542886218E-2</v>
      </c>
      <c r="B1212" s="1">
        <v>266.15643130124755</v>
      </c>
      <c r="C1212" s="1">
        <f t="shared" si="63"/>
        <v>184.79414919289482</v>
      </c>
      <c r="D1212" s="1">
        <f t="shared" si="64"/>
        <v>266.40414919289481</v>
      </c>
      <c r="E1212" s="1">
        <f t="shared" si="62"/>
        <v>6.1364153842161331E-2</v>
      </c>
    </row>
    <row r="1213" spans="1:5" x14ac:dyDescent="0.25">
      <c r="A1213" s="1">
        <v>5.6978401549388415E-2</v>
      </c>
      <c r="B1213" s="1">
        <v>266.04209585062353</v>
      </c>
      <c r="C1213" s="1">
        <f t="shared" si="63"/>
        <v>184.82314089920825</v>
      </c>
      <c r="D1213" s="1">
        <f t="shared" si="64"/>
        <v>266.43314089920824</v>
      </c>
      <c r="E1213" s="1">
        <f t="shared" si="62"/>
        <v>0.15291623002262211</v>
      </c>
    </row>
    <row r="1214" spans="1:5" x14ac:dyDescent="0.25">
      <c r="A1214" s="1">
        <v>5.7059911296811996E-2</v>
      </c>
      <c r="B1214" s="1">
        <v>266.19408677696885</v>
      </c>
      <c r="C1214" s="1">
        <f t="shared" si="63"/>
        <v>184.86288358032931</v>
      </c>
      <c r="D1214" s="1">
        <f t="shared" si="64"/>
        <v>266.47288358032932</v>
      </c>
      <c r="E1214" s="1">
        <f t="shared" si="62"/>
        <v>7.7727657564021266E-2</v>
      </c>
    </row>
    <row r="1215" spans="1:5" x14ac:dyDescent="0.25">
      <c r="A1215" s="1">
        <v>5.7129538776931978E-2</v>
      </c>
      <c r="B1215" s="1">
        <v>266.34292401271125</v>
      </c>
      <c r="C1215" s="1">
        <f t="shared" si="63"/>
        <v>184.896794611785</v>
      </c>
      <c r="D1215" s="1">
        <f t="shared" si="64"/>
        <v>266.50679461178498</v>
      </c>
      <c r="E1215" s="1">
        <f t="shared" si="62"/>
        <v>2.685357324078386E-2</v>
      </c>
    </row>
    <row r="1216" spans="1:5" x14ac:dyDescent="0.25">
      <c r="A1216" s="1">
        <v>5.7196442177023424E-2</v>
      </c>
      <c r="B1216" s="1">
        <v>266.40423270074734</v>
      </c>
      <c r="C1216" s="1">
        <f t="shared" si="63"/>
        <v>184.92934591021651</v>
      </c>
      <c r="D1216" s="1">
        <f t="shared" si="64"/>
        <v>266.53934591021653</v>
      </c>
      <c r="E1216" s="1">
        <f t="shared" si="62"/>
        <v>1.8255579373063064E-2</v>
      </c>
    </row>
    <row r="1217" spans="1:5" x14ac:dyDescent="0.25">
      <c r="A1217" s="1">
        <v>5.7261833240315502E-2</v>
      </c>
      <c r="B1217" s="1">
        <v>266.46513855973745</v>
      </c>
      <c r="C1217" s="1">
        <f t="shared" si="63"/>
        <v>184.96113016191867</v>
      </c>
      <c r="D1217" s="1">
        <f t="shared" si="64"/>
        <v>266.57113016191869</v>
      </c>
      <c r="E1217" s="1">
        <f t="shared" si="62"/>
        <v>1.1234219732945002E-2</v>
      </c>
    </row>
    <row r="1218" spans="1:5" x14ac:dyDescent="0.25">
      <c r="A1218" s="1">
        <v>5.7334522248627111E-2</v>
      </c>
      <c r="B1218" s="1">
        <v>266.35432458372014</v>
      </c>
      <c r="C1218" s="1">
        <f t="shared" si="63"/>
        <v>184.99642548421633</v>
      </c>
      <c r="D1218" s="1">
        <f t="shared" si="64"/>
        <v>266.60642548421635</v>
      </c>
      <c r="E1218" s="1">
        <f t="shared" si="62"/>
        <v>6.355486403099618E-2</v>
      </c>
    </row>
    <row r="1219" spans="1:5" x14ac:dyDescent="0.25">
      <c r="A1219" s="1">
        <v>5.7408425558267043E-2</v>
      </c>
      <c r="B1219" s="1">
        <v>266.28724494238941</v>
      </c>
      <c r="C1219" s="1">
        <f t="shared" si="63"/>
        <v>185.03227139869932</v>
      </c>
      <c r="D1219" s="1">
        <f t="shared" si="64"/>
        <v>266.64227139869934</v>
      </c>
      <c r="E1219" s="1">
        <f t="shared" si="62"/>
        <v>0.12604378467998595</v>
      </c>
    </row>
    <row r="1220" spans="1:5" x14ac:dyDescent="0.25">
      <c r="A1220" s="1">
        <v>5.7476522095139308E-2</v>
      </c>
      <c r="B1220" s="1">
        <v>266.52257986963491</v>
      </c>
      <c r="C1220" s="1">
        <f t="shared" si="63"/>
        <v>185.06526600671833</v>
      </c>
      <c r="D1220" s="1">
        <f t="shared" si="64"/>
        <v>266.67526600671835</v>
      </c>
      <c r="E1220" s="1">
        <f t="shared" si="62"/>
        <v>2.3313056457461616E-2</v>
      </c>
    </row>
    <row r="1221" spans="1:5" x14ac:dyDescent="0.25">
      <c r="A1221" s="1">
        <v>5.7526304535696328E-2</v>
      </c>
      <c r="B1221" s="1">
        <v>266.7096097569638</v>
      </c>
      <c r="C1221" s="1">
        <f t="shared" si="63"/>
        <v>185.08936584151823</v>
      </c>
      <c r="D1221" s="1">
        <f t="shared" si="64"/>
        <v>266.69936584151822</v>
      </c>
      <c r="E1221" s="1">
        <f t="shared" si="62"/>
        <v>1.0493780365629731E-4</v>
      </c>
    </row>
    <row r="1222" spans="1:5" x14ac:dyDescent="0.25">
      <c r="A1222" s="1">
        <v>5.7607703001687459E-2</v>
      </c>
      <c r="B1222" s="1">
        <v>266.25366620034811</v>
      </c>
      <c r="C1222" s="1">
        <f t="shared" si="63"/>
        <v>185.12873273766905</v>
      </c>
      <c r="D1222" s="1">
        <f t="shared" si="64"/>
        <v>266.73873273766907</v>
      </c>
      <c r="E1222" s="1">
        <f t="shared" si="62"/>
        <v>0.23528954562854709</v>
      </c>
    </row>
    <row r="1223" spans="1:5" x14ac:dyDescent="0.25">
      <c r="A1223" s="1">
        <v>5.7679425413763336E-2</v>
      </c>
      <c r="B1223" s="1">
        <v>266.75061464435328</v>
      </c>
      <c r="C1223" s="1">
        <f t="shared" si="63"/>
        <v>185.16338057674636</v>
      </c>
      <c r="D1223" s="1">
        <f t="shared" si="64"/>
        <v>266.77338057674638</v>
      </c>
      <c r="E1223" s="1">
        <f t="shared" si="62"/>
        <v>5.1828767772716896E-4</v>
      </c>
    </row>
    <row r="1224" spans="1:5" x14ac:dyDescent="0.25">
      <c r="A1224" s="1">
        <v>5.7731845882437405E-2</v>
      </c>
      <c r="B1224" s="1">
        <v>266.85152659066819</v>
      </c>
      <c r="C1224" s="1">
        <f t="shared" si="63"/>
        <v>185.18868065731601</v>
      </c>
      <c r="D1224" s="1">
        <f t="shared" si="64"/>
        <v>266.79868065731603</v>
      </c>
      <c r="E1224" s="1">
        <f t="shared" si="62"/>
        <v>2.7926926718608936E-3</v>
      </c>
    </row>
    <row r="1225" spans="1:5" x14ac:dyDescent="0.25">
      <c r="A1225" s="1">
        <v>5.7808155638373285E-2</v>
      </c>
      <c r="B1225" s="1">
        <v>266.43757254442335</v>
      </c>
      <c r="C1225" s="1">
        <f t="shared" si="63"/>
        <v>185.22547542275578</v>
      </c>
      <c r="D1225" s="1">
        <f t="shared" si="64"/>
        <v>266.83547542275579</v>
      </c>
      <c r="E1225" s="1">
        <f t="shared" si="62"/>
        <v>0.15832670058524467</v>
      </c>
    </row>
    <row r="1226" spans="1:5" x14ac:dyDescent="0.25">
      <c r="A1226" s="1">
        <v>5.7871426772558542E-2</v>
      </c>
      <c r="B1226" s="1">
        <v>266.71515585308117</v>
      </c>
      <c r="C1226" s="1">
        <f t="shared" si="63"/>
        <v>185.25595167502325</v>
      </c>
      <c r="D1226" s="1">
        <f t="shared" si="64"/>
        <v>266.86595167502327</v>
      </c>
      <c r="E1226" s="1">
        <f t="shared" ref="E1226:E1289" si="65">(B1226-D1226)^2</f>
        <v>2.2739379915192641E-2</v>
      </c>
    </row>
    <row r="1227" spans="1:5" x14ac:dyDescent="0.25">
      <c r="A1227" s="1">
        <v>5.7931991693123887E-2</v>
      </c>
      <c r="B1227" s="1">
        <v>266.60103995035024</v>
      </c>
      <c r="C1227" s="1">
        <f t="shared" si="63"/>
        <v>185.28509759897867</v>
      </c>
      <c r="D1227" s="1">
        <f t="shared" si="64"/>
        <v>266.89509759897868</v>
      </c>
      <c r="E1227" s="1">
        <f t="shared" si="65"/>
        <v>8.6469900716886219E-2</v>
      </c>
    </row>
    <row r="1228" spans="1:5" x14ac:dyDescent="0.25">
      <c r="A1228" s="1">
        <v>5.8015930820804487E-2</v>
      </c>
      <c r="B1228" s="1">
        <v>266.53660634914735</v>
      </c>
      <c r="C1228" s="1">
        <f t="shared" si="63"/>
        <v>185.3254486862063</v>
      </c>
      <c r="D1228" s="1">
        <f t="shared" si="64"/>
        <v>266.93544868620631</v>
      </c>
      <c r="E1228" s="1">
        <f t="shared" si="65"/>
        <v>0.15907520983065765</v>
      </c>
    </row>
    <row r="1229" spans="1:5" x14ac:dyDescent="0.25">
      <c r="A1229" s="1">
        <v>5.8075963952374812E-2</v>
      </c>
      <c r="B1229" s="1">
        <v>267.11754903174943</v>
      </c>
      <c r="C1229" s="1">
        <f t="shared" si="63"/>
        <v>185.35427689036587</v>
      </c>
      <c r="D1229" s="1">
        <f t="shared" si="64"/>
        <v>266.96427689036585</v>
      </c>
      <c r="E1229" s="1">
        <f t="shared" si="65"/>
        <v>2.3492349324308621E-2</v>
      </c>
    </row>
    <row r="1230" spans="1:5" x14ac:dyDescent="0.25">
      <c r="A1230" s="1">
        <v>5.8148729190135875E-2</v>
      </c>
      <c r="B1230" s="1">
        <v>267.18051913881959</v>
      </c>
      <c r="C1230" s="1">
        <f t="shared" si="63"/>
        <v>185.38918468328939</v>
      </c>
      <c r="D1230" s="1">
        <f t="shared" si="64"/>
        <v>266.9991846832894</v>
      </c>
      <c r="E1230" s="1">
        <f t="shared" si="65"/>
        <v>3.2882184762430822E-2</v>
      </c>
    </row>
    <row r="1231" spans="1:5" x14ac:dyDescent="0.25">
      <c r="A1231" s="1">
        <v>5.8208772651480667E-2</v>
      </c>
      <c r="B1231" s="1">
        <v>267.19662617906891</v>
      </c>
      <c r="C1231" s="1">
        <f t="shared" si="63"/>
        <v>185.41796105001112</v>
      </c>
      <c r="D1231" s="1">
        <f t="shared" si="64"/>
        <v>267.02796105001113</v>
      </c>
      <c r="E1231" s="1">
        <f t="shared" si="65"/>
        <v>2.8447925760079484E-2</v>
      </c>
    </row>
    <row r="1232" spans="1:5" x14ac:dyDescent="0.25">
      <c r="A1232" s="1">
        <v>5.8284393535820211E-2</v>
      </c>
      <c r="B1232" s="1">
        <v>267.17345254312778</v>
      </c>
      <c r="C1232" s="1">
        <f t="shared" si="63"/>
        <v>185.45416655424094</v>
      </c>
      <c r="D1232" s="1">
        <f t="shared" si="64"/>
        <v>267.06416655424096</v>
      </c>
      <c r="E1232" s="1">
        <f t="shared" si="65"/>
        <v>1.1943427366971177E-2</v>
      </c>
    </row>
    <row r="1233" spans="1:5" x14ac:dyDescent="0.25">
      <c r="A1233" s="1">
        <v>5.8371597007893641E-2</v>
      </c>
      <c r="B1233" s="1">
        <v>266.89258895902543</v>
      </c>
      <c r="C1233" s="1">
        <f t="shared" ref="C1233:C1296" si="66">(B$3*(1-EXP(-B$5*A1233)))+(B$4*(1-EXP(-B$6*A1233)))</f>
        <v>185.49586709302983</v>
      </c>
      <c r="D1233" s="1">
        <f t="shared" ref="D1233:D1296" si="67">B$7+C1233</f>
        <v>267.10586709302981</v>
      </c>
      <c r="E1233" s="1">
        <f t="shared" si="65"/>
        <v>4.5487562444391741E-2</v>
      </c>
    </row>
    <row r="1234" spans="1:5" x14ac:dyDescent="0.25">
      <c r="A1234" s="1">
        <v>5.8436476380692534E-2</v>
      </c>
      <c r="B1234" s="1">
        <v>267.0403758668748</v>
      </c>
      <c r="C1234" s="1">
        <f t="shared" si="66"/>
        <v>185.52685727910327</v>
      </c>
      <c r="D1234" s="1">
        <f t="shared" si="67"/>
        <v>267.13685727910325</v>
      </c>
      <c r="E1234" s="1">
        <f t="shared" si="65"/>
        <v>9.3086629055973598E-3</v>
      </c>
    </row>
    <row r="1235" spans="1:5" x14ac:dyDescent="0.25">
      <c r="A1235" s="1">
        <v>5.8519658939939274E-2</v>
      </c>
      <c r="B1235" s="1">
        <v>266.93226629973651</v>
      </c>
      <c r="C1235" s="1">
        <f t="shared" si="66"/>
        <v>185.56654648952929</v>
      </c>
      <c r="D1235" s="1">
        <f t="shared" si="67"/>
        <v>267.1765464895293</v>
      </c>
      <c r="E1235" s="1">
        <f t="shared" si="65"/>
        <v>5.9672811125201168E-2</v>
      </c>
    </row>
    <row r="1236" spans="1:5" x14ac:dyDescent="0.25">
      <c r="A1236" s="1">
        <v>5.8576821973357E-2</v>
      </c>
      <c r="B1236" s="1">
        <v>267.03453282402626</v>
      </c>
      <c r="C1236" s="1">
        <f t="shared" si="66"/>
        <v>185.59379250139358</v>
      </c>
      <c r="D1236" s="1">
        <f t="shared" si="67"/>
        <v>267.20379250139359</v>
      </c>
      <c r="E1236" s="1">
        <f t="shared" si="65"/>
        <v>2.8648838382494615E-2</v>
      </c>
    </row>
    <row r="1237" spans="1:5" x14ac:dyDescent="0.25">
      <c r="A1237" s="1">
        <v>5.8656691124395324E-2</v>
      </c>
      <c r="B1237" s="1">
        <v>267.14290042227577</v>
      </c>
      <c r="C1237" s="1">
        <f t="shared" si="66"/>
        <v>185.63182238056439</v>
      </c>
      <c r="D1237" s="1">
        <f t="shared" si="67"/>
        <v>267.24182238056437</v>
      </c>
      <c r="E1237" s="1">
        <f t="shared" si="65"/>
        <v>9.7855538316513994E-3</v>
      </c>
    </row>
    <row r="1238" spans="1:5" x14ac:dyDescent="0.25">
      <c r="A1238" s="1">
        <v>5.8726394613179328E-2</v>
      </c>
      <c r="B1238" s="1">
        <v>267.59640422496796</v>
      </c>
      <c r="C1238" s="1">
        <f t="shared" si="66"/>
        <v>185.66497502270673</v>
      </c>
      <c r="D1238" s="1">
        <f t="shared" si="67"/>
        <v>267.27497502270671</v>
      </c>
      <c r="E1238" s="1">
        <f t="shared" si="65"/>
        <v>0.10331673206629881</v>
      </c>
    </row>
    <row r="1239" spans="1:5" x14ac:dyDescent="0.25">
      <c r="A1239" s="1">
        <v>5.8791692388881753E-2</v>
      </c>
      <c r="B1239" s="1">
        <v>267.61394818976794</v>
      </c>
      <c r="C1239" s="1">
        <f t="shared" si="66"/>
        <v>185.69600109169795</v>
      </c>
      <c r="D1239" s="1">
        <f t="shared" si="67"/>
        <v>267.30600109169796</v>
      </c>
      <c r="E1239" s="1">
        <f t="shared" si="65"/>
        <v>9.483141520971812E-2</v>
      </c>
    </row>
    <row r="1240" spans="1:5" x14ac:dyDescent="0.25">
      <c r="A1240" s="1">
        <v>5.8867647736773748E-2</v>
      </c>
      <c r="B1240" s="1">
        <v>267.19948717902309</v>
      </c>
      <c r="C1240" s="1">
        <f t="shared" si="66"/>
        <v>185.73205325346896</v>
      </c>
      <c r="D1240" s="1">
        <f t="shared" si="67"/>
        <v>267.34205325346898</v>
      </c>
      <c r="E1240" s="1">
        <f t="shared" si="65"/>
        <v>2.0325085582908478E-2</v>
      </c>
    </row>
    <row r="1241" spans="1:5" x14ac:dyDescent="0.25">
      <c r="A1241" s="1">
        <v>5.8934138390901579E-2</v>
      </c>
      <c r="B1241" s="1">
        <v>267.26081415966325</v>
      </c>
      <c r="C1241" s="1">
        <f t="shared" si="66"/>
        <v>185.76357964681421</v>
      </c>
      <c r="D1241" s="1">
        <f t="shared" si="67"/>
        <v>267.37357964681422</v>
      </c>
      <c r="E1241" s="1">
        <f t="shared" si="65"/>
        <v>1.2716055092394731E-2</v>
      </c>
    </row>
    <row r="1242" spans="1:5" x14ac:dyDescent="0.25">
      <c r="A1242" s="1">
        <v>5.9031908145701036E-2</v>
      </c>
      <c r="B1242" s="1">
        <v>267.41753582599472</v>
      </c>
      <c r="C1242" s="1">
        <f t="shared" si="66"/>
        <v>185.80988046165083</v>
      </c>
      <c r="D1242" s="1">
        <f t="shared" si="67"/>
        <v>267.41988046165085</v>
      </c>
      <c r="E1242" s="1">
        <f t="shared" si="65"/>
        <v>5.4973163599933998E-6</v>
      </c>
    </row>
    <row r="1243" spans="1:5" x14ac:dyDescent="0.25">
      <c r="A1243" s="1">
        <v>5.9082261749596417E-2</v>
      </c>
      <c r="B1243" s="1">
        <v>267.3005629461183</v>
      </c>
      <c r="C1243" s="1">
        <f t="shared" si="66"/>
        <v>185.83370020460515</v>
      </c>
      <c r="D1243" s="1">
        <f t="shared" si="67"/>
        <v>267.44370020460514</v>
      </c>
      <c r="E1243" s="1">
        <f t="shared" si="65"/>
        <v>2.0488274767125971E-2</v>
      </c>
    </row>
    <row r="1244" spans="1:5" x14ac:dyDescent="0.25">
      <c r="A1244" s="1">
        <v>5.9155445065306442E-2</v>
      </c>
      <c r="B1244" s="1">
        <v>267.58120325451853</v>
      </c>
      <c r="C1244" s="1">
        <f t="shared" si="66"/>
        <v>185.86828779489323</v>
      </c>
      <c r="D1244" s="1">
        <f t="shared" si="67"/>
        <v>267.47828779489322</v>
      </c>
      <c r="E1244" s="1">
        <f t="shared" si="65"/>
        <v>1.0591591829888381E-2</v>
      </c>
    </row>
    <row r="1245" spans="1:5" x14ac:dyDescent="0.25">
      <c r="A1245" s="1">
        <v>5.9217638115162584E-2</v>
      </c>
      <c r="B1245" s="1">
        <v>267.64141400973352</v>
      </c>
      <c r="C1245" s="1">
        <f t="shared" si="66"/>
        <v>185.89765168577034</v>
      </c>
      <c r="D1245" s="1">
        <f t="shared" si="67"/>
        <v>267.50765168577033</v>
      </c>
      <c r="E1245" s="1">
        <f t="shared" si="65"/>
        <v>1.7892359312035172E-2</v>
      </c>
    </row>
    <row r="1246" spans="1:5" x14ac:dyDescent="0.25">
      <c r="A1246" s="1">
        <v>5.9297485970697394E-2</v>
      </c>
      <c r="B1246" s="1">
        <v>267.31482373196326</v>
      </c>
      <c r="C1246" s="1">
        <f t="shared" si="66"/>
        <v>185.93531140307786</v>
      </c>
      <c r="D1246" s="1">
        <f t="shared" si="67"/>
        <v>267.54531140307785</v>
      </c>
      <c r="E1246" s="1">
        <f t="shared" si="65"/>
        <v>5.3124566535826485E-2</v>
      </c>
    </row>
    <row r="1247" spans="1:5" x14ac:dyDescent="0.25">
      <c r="A1247" s="1">
        <v>5.9369939191293006E-2</v>
      </c>
      <c r="B1247" s="1">
        <v>267.55181672930706</v>
      </c>
      <c r="C1247" s="1">
        <f t="shared" si="66"/>
        <v>185.96944487388174</v>
      </c>
      <c r="D1247" s="1">
        <f t="shared" si="67"/>
        <v>267.57944487388176</v>
      </c>
      <c r="E1247" s="1">
        <f t="shared" si="65"/>
        <v>7.633143726400697E-4</v>
      </c>
    </row>
    <row r="1248" spans="1:5" x14ac:dyDescent="0.25">
      <c r="A1248" s="1">
        <v>5.9426889521507487E-2</v>
      </c>
      <c r="B1248" s="1">
        <v>267.78467087255785</v>
      </c>
      <c r="C1248" s="1">
        <f t="shared" si="66"/>
        <v>185.99624900791824</v>
      </c>
      <c r="D1248" s="1">
        <f t="shared" si="67"/>
        <v>267.60624900791822</v>
      </c>
      <c r="E1248" s="1">
        <f t="shared" si="65"/>
        <v>3.183436178148287E-2</v>
      </c>
    </row>
    <row r="1249" spans="1:5" x14ac:dyDescent="0.25">
      <c r="A1249" s="1">
        <v>5.9497273962726478E-2</v>
      </c>
      <c r="B1249" s="1">
        <v>267.80359491015753</v>
      </c>
      <c r="C1249" s="1">
        <f t="shared" si="66"/>
        <v>186.02934471504179</v>
      </c>
      <c r="D1249" s="1">
        <f t="shared" si="67"/>
        <v>267.63934471504177</v>
      </c>
      <c r="E1249" s="1">
        <f t="shared" si="65"/>
        <v>2.697812659556377E-2</v>
      </c>
    </row>
    <row r="1250" spans="1:5" x14ac:dyDescent="0.25">
      <c r="A1250" s="1">
        <v>5.9572797786618781E-2</v>
      </c>
      <c r="B1250" s="1">
        <v>267.78038462455379</v>
      </c>
      <c r="C1250" s="1">
        <f t="shared" si="66"/>
        <v>186.06481858294114</v>
      </c>
      <c r="D1250" s="1">
        <f t="shared" si="67"/>
        <v>267.67481858294116</v>
      </c>
      <c r="E1250" s="1">
        <f t="shared" si="65"/>
        <v>1.1144189141760151E-2</v>
      </c>
    </row>
    <row r="1251" spans="1:5" x14ac:dyDescent="0.25">
      <c r="A1251" s="1">
        <v>5.964897210886376E-2</v>
      </c>
      <c r="B1251" s="1">
        <v>267.62678179509902</v>
      </c>
      <c r="C1251" s="1">
        <f t="shared" si="66"/>
        <v>186.10055772135135</v>
      </c>
      <c r="D1251" s="1">
        <f t="shared" si="67"/>
        <v>267.71055772135134</v>
      </c>
      <c r="E1251" s="1">
        <f t="shared" si="65"/>
        <v>7.0184058194333217E-3</v>
      </c>
    </row>
    <row r="1252" spans="1:5" x14ac:dyDescent="0.25">
      <c r="A1252" s="1">
        <v>5.9712911028043124E-2</v>
      </c>
      <c r="B1252" s="1">
        <v>267.73100976278295</v>
      </c>
      <c r="C1252" s="1">
        <f t="shared" si="66"/>
        <v>186.13052511828852</v>
      </c>
      <c r="D1252" s="1">
        <f t="shared" si="67"/>
        <v>267.74052511828853</v>
      </c>
      <c r="E1252" s="1">
        <f t="shared" si="65"/>
        <v>9.0541990397656613E-5</v>
      </c>
    </row>
    <row r="1253" spans="1:5" x14ac:dyDescent="0.25">
      <c r="A1253" s="1">
        <v>5.9800281708640123E-2</v>
      </c>
      <c r="B1253" s="1">
        <v>267.49332717106842</v>
      </c>
      <c r="C1253" s="1">
        <f t="shared" si="66"/>
        <v>186.17142872660276</v>
      </c>
      <c r="D1253" s="1">
        <f t="shared" si="67"/>
        <v>267.78142872660277</v>
      </c>
      <c r="E1253" s="1">
        <f t="shared" si="65"/>
        <v>8.3002506301314338E-2</v>
      </c>
    </row>
    <row r="1254" spans="1:5" x14ac:dyDescent="0.25">
      <c r="A1254" s="1">
        <v>5.9860410337995697E-2</v>
      </c>
      <c r="B1254" s="1">
        <v>267.81419111981086</v>
      </c>
      <c r="C1254" s="1">
        <f t="shared" si="66"/>
        <v>186.19954784067653</v>
      </c>
      <c r="D1254" s="1">
        <f t="shared" si="67"/>
        <v>267.80954784067654</v>
      </c>
      <c r="E1254" s="1">
        <f t="shared" si="65"/>
        <v>2.1560041119152202E-5</v>
      </c>
    </row>
    <row r="1255" spans="1:5" x14ac:dyDescent="0.25">
      <c r="A1255" s="1">
        <v>5.9924325192545418E-2</v>
      </c>
      <c r="B1255" s="1">
        <v>268.04904844538572</v>
      </c>
      <c r="C1255" s="1">
        <f t="shared" si="66"/>
        <v>186.22941006847995</v>
      </c>
      <c r="D1255" s="1">
        <f t="shared" si="67"/>
        <v>267.83941006847994</v>
      </c>
      <c r="E1255" s="1">
        <f t="shared" si="65"/>
        <v>4.3948249071692626E-2</v>
      </c>
    </row>
    <row r="1256" spans="1:5" x14ac:dyDescent="0.25">
      <c r="A1256" s="1">
        <v>5.9986474156838075E-2</v>
      </c>
      <c r="B1256" s="1">
        <v>268.06577473078397</v>
      </c>
      <c r="C1256" s="1">
        <f t="shared" si="66"/>
        <v>186.25842007643686</v>
      </c>
      <c r="D1256" s="1">
        <f t="shared" si="67"/>
        <v>267.86842007643685</v>
      </c>
      <c r="E1256" s="1">
        <f t="shared" si="65"/>
        <v>3.8948859592472379E-2</v>
      </c>
    </row>
    <row r="1257" spans="1:5" x14ac:dyDescent="0.25">
      <c r="A1257" s="1">
        <v>6.005689391592485E-2</v>
      </c>
      <c r="B1257" s="1">
        <v>268.0411891828598</v>
      </c>
      <c r="C1257" s="1">
        <f t="shared" si="66"/>
        <v>186.29125840721053</v>
      </c>
      <c r="D1257" s="1">
        <f t="shared" si="67"/>
        <v>267.90125840721055</v>
      </c>
      <c r="E1257" s="1">
        <f t="shared" si="65"/>
        <v>1.9580621973800068E-2</v>
      </c>
    </row>
    <row r="1258" spans="1:5" x14ac:dyDescent="0.25">
      <c r="A1258" s="1">
        <v>6.0122760483021224E-2</v>
      </c>
      <c r="B1258" s="1">
        <v>267.88474298985818</v>
      </c>
      <c r="C1258" s="1">
        <f t="shared" si="66"/>
        <v>186.32194242034933</v>
      </c>
      <c r="D1258" s="1">
        <f t="shared" si="67"/>
        <v>267.93194242034934</v>
      </c>
      <c r="E1258" s="1">
        <f t="shared" si="65"/>
        <v>2.2277862386900159E-3</v>
      </c>
    </row>
    <row r="1259" spans="1:5" x14ac:dyDescent="0.25">
      <c r="A1259" s="1">
        <v>6.0201871653998346E-2</v>
      </c>
      <c r="B1259" s="1">
        <v>267.9060214293869</v>
      </c>
      <c r="C1259" s="1">
        <f t="shared" si="66"/>
        <v>186.35875680321899</v>
      </c>
      <c r="D1259" s="1">
        <f t="shared" si="67"/>
        <v>267.96875680321898</v>
      </c>
      <c r="E1259" s="1">
        <f t="shared" si="65"/>
        <v>3.9357271298512669E-3</v>
      </c>
    </row>
    <row r="1260" spans="1:5" x14ac:dyDescent="0.25">
      <c r="A1260" s="1">
        <v>6.0275688748889257E-2</v>
      </c>
      <c r="B1260" s="1">
        <v>267.96942587170236</v>
      </c>
      <c r="C1260" s="1">
        <f t="shared" si="66"/>
        <v>186.39306861078356</v>
      </c>
      <c r="D1260" s="1">
        <f t="shared" si="67"/>
        <v>268.00306861078354</v>
      </c>
      <c r="E1260" s="1">
        <f t="shared" si="65"/>
        <v>1.1318338928848781E-3</v>
      </c>
    </row>
    <row r="1261" spans="1:5" x14ac:dyDescent="0.25">
      <c r="A1261" s="1">
        <v>6.0327061361394617E-2</v>
      </c>
      <c r="B1261" s="1">
        <v>267.80904535912998</v>
      </c>
      <c r="C1261" s="1">
        <f t="shared" si="66"/>
        <v>186.4169255465481</v>
      </c>
      <c r="D1261" s="1">
        <f t="shared" si="67"/>
        <v>268.02692554654811</v>
      </c>
      <c r="E1261" s="1">
        <f t="shared" si="65"/>
        <v>4.7471776069360219E-2</v>
      </c>
    </row>
    <row r="1262" spans="1:5" x14ac:dyDescent="0.25">
      <c r="A1262" s="1">
        <v>6.0390932026446048E-2</v>
      </c>
      <c r="B1262" s="1">
        <v>268.17465295695803</v>
      </c>
      <c r="C1262" s="1">
        <f t="shared" si="66"/>
        <v>186.44656108989682</v>
      </c>
      <c r="D1262" s="1">
        <f t="shared" si="67"/>
        <v>268.05656108989683</v>
      </c>
      <c r="E1262" s="1">
        <f t="shared" si="65"/>
        <v>1.3945689065999165E-2</v>
      </c>
    </row>
    <row r="1263" spans="1:5" x14ac:dyDescent="0.25">
      <c r="A1263" s="1">
        <v>6.0479749747734186E-2</v>
      </c>
      <c r="B1263" s="1">
        <v>267.89366085055161</v>
      </c>
      <c r="C1263" s="1">
        <f t="shared" si="66"/>
        <v>186.4877252075502</v>
      </c>
      <c r="D1263" s="1">
        <f t="shared" si="67"/>
        <v>268.09772520755018</v>
      </c>
      <c r="E1263" s="1">
        <f t="shared" si="65"/>
        <v>4.1642261797240572E-2</v>
      </c>
    </row>
    <row r="1264" spans="1:5" x14ac:dyDescent="0.25">
      <c r="A1264" s="1">
        <v>6.053934866921195E-2</v>
      </c>
      <c r="B1264" s="1">
        <v>268.08393132628873</v>
      </c>
      <c r="C1264" s="1">
        <f t="shared" si="66"/>
        <v>186.51531694527426</v>
      </c>
      <c r="D1264" s="1">
        <f t="shared" si="67"/>
        <v>268.12531694527428</v>
      </c>
      <c r="E1264" s="1">
        <f t="shared" si="65"/>
        <v>1.7127694588165963E-3</v>
      </c>
    </row>
    <row r="1265" spans="1:5" x14ac:dyDescent="0.25">
      <c r="A1265" s="1">
        <v>6.0604881438667192E-2</v>
      </c>
      <c r="B1265" s="1">
        <v>268.05800771310527</v>
      </c>
      <c r="C1265" s="1">
        <f t="shared" si="66"/>
        <v>186.5456276292592</v>
      </c>
      <c r="D1265" s="1">
        <f t="shared" si="67"/>
        <v>268.15562762925919</v>
      </c>
      <c r="E1265" s="1">
        <f t="shared" si="65"/>
        <v>9.5296480298977995E-3</v>
      </c>
    </row>
    <row r="1266" spans="1:5" x14ac:dyDescent="0.25">
      <c r="A1266" s="1">
        <v>6.0685576616784927E-2</v>
      </c>
      <c r="B1266" s="1">
        <v>268.25399789872068</v>
      </c>
      <c r="C1266" s="1">
        <f t="shared" si="66"/>
        <v>186.5829108438445</v>
      </c>
      <c r="D1266" s="1">
        <f t="shared" si="67"/>
        <v>268.19291084384452</v>
      </c>
      <c r="E1266" s="1">
        <f t="shared" si="65"/>
        <v>3.7316282734439813E-3</v>
      </c>
    </row>
    <row r="1267" spans="1:5" x14ac:dyDescent="0.25">
      <c r="A1267" s="1">
        <v>6.0746112131241377E-2</v>
      </c>
      <c r="B1267" s="1">
        <v>268.1831639106735</v>
      </c>
      <c r="C1267" s="1">
        <f t="shared" si="66"/>
        <v>186.61085047356957</v>
      </c>
      <c r="D1267" s="1">
        <f t="shared" si="67"/>
        <v>268.22085047356956</v>
      </c>
      <c r="E1267" s="1">
        <f t="shared" si="65"/>
        <v>1.4202770229183755E-3</v>
      </c>
    </row>
    <row r="1268" spans="1:5" x14ac:dyDescent="0.25">
      <c r="A1268" s="1">
        <v>6.0819818481975207E-2</v>
      </c>
      <c r="B1268" s="1">
        <v>268.29015575137254</v>
      </c>
      <c r="C1268" s="1">
        <f t="shared" si="66"/>
        <v>186.64483510091867</v>
      </c>
      <c r="D1268" s="1">
        <f t="shared" si="67"/>
        <v>268.25483510091868</v>
      </c>
      <c r="E1268" s="1">
        <f t="shared" si="65"/>
        <v>1.247548348483393E-3</v>
      </c>
    </row>
    <row r="1269" spans="1:5" x14ac:dyDescent="0.25">
      <c r="A1269" s="1">
        <v>6.0883651442716187E-2</v>
      </c>
      <c r="B1269" s="1">
        <v>268.61237973231874</v>
      </c>
      <c r="C1269" s="1">
        <f t="shared" si="66"/>
        <v>186.67423725447949</v>
      </c>
      <c r="D1269" s="1">
        <f t="shared" si="67"/>
        <v>268.28423725447948</v>
      </c>
      <c r="E1269" s="1">
        <f t="shared" si="65"/>
        <v>0.10767748576249236</v>
      </c>
    </row>
    <row r="1270" spans="1:5" x14ac:dyDescent="0.25">
      <c r="A1270" s="1">
        <v>6.0967053922068706E-2</v>
      </c>
      <c r="B1270" s="1">
        <v>268.63487362584669</v>
      </c>
      <c r="C1270" s="1">
        <f t="shared" si="66"/>
        <v>186.71261137363211</v>
      </c>
      <c r="D1270" s="1">
        <f t="shared" si="67"/>
        <v>268.32261137363213</v>
      </c>
      <c r="E1270" s="1">
        <f t="shared" si="65"/>
        <v>9.7507714158113323E-2</v>
      </c>
    </row>
    <row r="1271" spans="1:5" x14ac:dyDescent="0.25">
      <c r="A1271" s="1">
        <v>6.1043502974769584E-2</v>
      </c>
      <c r="B1271" s="1">
        <v>268.2632510545572</v>
      </c>
      <c r="C1271" s="1">
        <f t="shared" si="66"/>
        <v>186.74774445005403</v>
      </c>
      <c r="D1271" s="1">
        <f t="shared" si="67"/>
        <v>268.35774445005404</v>
      </c>
      <c r="E1271" s="1">
        <f t="shared" si="65"/>
        <v>8.9290017925223262E-3</v>
      </c>
    </row>
    <row r="1272" spans="1:5" x14ac:dyDescent="0.25">
      <c r="A1272" s="1">
        <v>6.1094213261765506E-2</v>
      </c>
      <c r="B1272" s="1">
        <v>268.5384177299461</v>
      </c>
      <c r="C1272" s="1">
        <f t="shared" si="66"/>
        <v>186.77102697888353</v>
      </c>
      <c r="D1272" s="1">
        <f t="shared" si="67"/>
        <v>268.38102697888354</v>
      </c>
      <c r="E1272" s="1">
        <f t="shared" si="65"/>
        <v>2.4771848520038151E-2</v>
      </c>
    </row>
    <row r="1273" spans="1:5" x14ac:dyDescent="0.25">
      <c r="A1273" s="1">
        <v>6.1140262881382815E-2</v>
      </c>
      <c r="B1273" s="1">
        <v>268.46366016198419</v>
      </c>
      <c r="C1273" s="1">
        <f t="shared" si="66"/>
        <v>186.79215448129347</v>
      </c>
      <c r="D1273" s="1">
        <f t="shared" si="67"/>
        <v>268.40215448129345</v>
      </c>
      <c r="E1273" s="1">
        <f t="shared" si="65"/>
        <v>3.7829487572316666E-3</v>
      </c>
    </row>
    <row r="1274" spans="1:5" x14ac:dyDescent="0.25">
      <c r="A1274" s="1">
        <v>6.1221926896390146E-2</v>
      </c>
      <c r="B1274" s="1">
        <v>268.5292632930346</v>
      </c>
      <c r="C1274" s="1">
        <f t="shared" si="66"/>
        <v>186.8295863142335</v>
      </c>
      <c r="D1274" s="1">
        <f t="shared" si="67"/>
        <v>268.43958631423351</v>
      </c>
      <c r="E1274" s="1">
        <f t="shared" si="65"/>
        <v>8.0419605268919093E-3</v>
      </c>
    </row>
    <row r="1275" spans="1:5" x14ac:dyDescent="0.25">
      <c r="A1275" s="1">
        <v>6.1300171393337488E-2</v>
      </c>
      <c r="B1275" s="1">
        <v>268.50676564532415</v>
      </c>
      <c r="C1275" s="1">
        <f t="shared" si="66"/>
        <v>186.86540821287139</v>
      </c>
      <c r="D1275" s="1">
        <f t="shared" si="67"/>
        <v>268.4754082128714</v>
      </c>
      <c r="E1275" s="1">
        <f t="shared" si="65"/>
        <v>9.8328857002882896E-4</v>
      </c>
    </row>
    <row r="1276" spans="1:5" x14ac:dyDescent="0.25">
      <c r="A1276" s="1">
        <v>6.1365909561985038E-2</v>
      </c>
      <c r="B1276" s="1">
        <v>268.69887539120913</v>
      </c>
      <c r="C1276" s="1">
        <f t="shared" si="66"/>
        <v>186.89547231052097</v>
      </c>
      <c r="D1276" s="1">
        <f t="shared" si="67"/>
        <v>268.50547231052099</v>
      </c>
      <c r="E1276" s="1">
        <f t="shared" si="65"/>
        <v>3.7404751619664112E-2</v>
      </c>
    </row>
    <row r="1277" spans="1:5" x14ac:dyDescent="0.25">
      <c r="A1277" s="1">
        <v>6.1434337235392246E-2</v>
      </c>
      <c r="B1277" s="1">
        <v>268.49933756092793</v>
      </c>
      <c r="C1277" s="1">
        <f t="shared" si="66"/>
        <v>186.92673524781867</v>
      </c>
      <c r="D1277" s="1">
        <f t="shared" si="67"/>
        <v>268.53673524781868</v>
      </c>
      <c r="E1277" s="1">
        <f t="shared" si="65"/>
        <v>1.3985869847790364E-3</v>
      </c>
    </row>
    <row r="1278" spans="1:5" x14ac:dyDescent="0.25">
      <c r="A1278" s="1">
        <v>6.1506119558710576E-2</v>
      </c>
      <c r="B1278" s="1">
        <v>268.69310071888862</v>
      </c>
      <c r="C1278" s="1">
        <f t="shared" si="66"/>
        <v>186.95949672407559</v>
      </c>
      <c r="D1278" s="1">
        <f t="shared" si="67"/>
        <v>268.56949672407558</v>
      </c>
      <c r="E1278" s="1">
        <f t="shared" si="65"/>
        <v>1.5277947533741598E-2</v>
      </c>
    </row>
    <row r="1279" spans="1:5" x14ac:dyDescent="0.25">
      <c r="A1279" s="1">
        <v>6.1580791932745134E-2</v>
      </c>
      <c r="B1279" s="1">
        <v>268.58242747214717</v>
      </c>
      <c r="C1279" s="1">
        <f t="shared" si="66"/>
        <v>186.99354018652622</v>
      </c>
      <c r="D1279" s="1">
        <f t="shared" si="67"/>
        <v>268.60354018652623</v>
      </c>
      <c r="E1279" s="1">
        <f t="shared" si="65"/>
        <v>4.4574670845167006E-4</v>
      </c>
    </row>
    <row r="1280" spans="1:5" x14ac:dyDescent="0.25">
      <c r="A1280" s="1">
        <v>6.1645768571331964E-2</v>
      </c>
      <c r="B1280" s="1">
        <v>269.03604764508952</v>
      </c>
      <c r="C1280" s="1">
        <f t="shared" si="66"/>
        <v>187.02313262504794</v>
      </c>
      <c r="D1280" s="1">
        <f t="shared" si="67"/>
        <v>268.63313262504795</v>
      </c>
      <c r="E1280" s="1">
        <f t="shared" si="65"/>
        <v>0.1623405133751033</v>
      </c>
    </row>
    <row r="1281" spans="1:5" x14ac:dyDescent="0.25">
      <c r="A1281" s="1">
        <v>6.1712400350561469E-2</v>
      </c>
      <c r="B1281" s="1">
        <v>268.79236758371081</v>
      </c>
      <c r="C1281" s="1">
        <f t="shared" si="66"/>
        <v>187.05344923262453</v>
      </c>
      <c r="D1281" s="1">
        <f t="shared" si="67"/>
        <v>268.66344923262454</v>
      </c>
      <c r="E1281" s="1">
        <f t="shared" si="65"/>
        <v>1.6619941246802755E-2</v>
      </c>
    </row>
    <row r="1282" spans="1:5" x14ac:dyDescent="0.25">
      <c r="A1282" s="1">
        <v>6.1797919902380281E-2</v>
      </c>
      <c r="B1282" s="1">
        <v>268.90268526476086</v>
      </c>
      <c r="C1282" s="1">
        <f t="shared" si="66"/>
        <v>187.09231561010031</v>
      </c>
      <c r="D1282" s="1">
        <f t="shared" si="67"/>
        <v>268.7023156101003</v>
      </c>
      <c r="E1282" s="1">
        <f t="shared" si="65"/>
        <v>4.0147998508793054E-2</v>
      </c>
    </row>
    <row r="1283" spans="1:5" x14ac:dyDescent="0.25">
      <c r="A1283" s="1">
        <v>6.1874426274037948E-2</v>
      </c>
      <c r="B1283" s="1">
        <v>268.79247836213096</v>
      </c>
      <c r="C1283" s="1">
        <f t="shared" si="66"/>
        <v>187.12704393658754</v>
      </c>
      <c r="D1283" s="1">
        <f t="shared" si="67"/>
        <v>268.73704393658755</v>
      </c>
      <c r="E1283" s="1">
        <f t="shared" si="65"/>
        <v>3.072975535327897E-3</v>
      </c>
    </row>
    <row r="1284" spans="1:5" x14ac:dyDescent="0.25">
      <c r="A1284" s="1">
        <v>6.194604318718256E-2</v>
      </c>
      <c r="B1284" s="1">
        <v>268.94267920344112</v>
      </c>
      <c r="C1284" s="1">
        <f t="shared" si="66"/>
        <v>187.15951707595485</v>
      </c>
      <c r="D1284" s="1">
        <f t="shared" si="67"/>
        <v>268.76951707595487</v>
      </c>
      <c r="E1284" s="1">
        <f t="shared" si="65"/>
        <v>2.9985122395564466E-2</v>
      </c>
    </row>
    <row r="1285" spans="1:5" x14ac:dyDescent="0.25">
      <c r="A1285" s="1">
        <v>6.2014945455377585E-2</v>
      </c>
      <c r="B1285" s="1">
        <v>268.6122772554005</v>
      </c>
      <c r="C1285" s="1">
        <f t="shared" si="66"/>
        <v>187.19072674359097</v>
      </c>
      <c r="D1285" s="1">
        <f t="shared" si="67"/>
        <v>268.80072674359099</v>
      </c>
      <c r="E1285" s="1">
        <f t="shared" si="65"/>
        <v>3.5513209599256003E-2</v>
      </c>
    </row>
    <row r="1286" spans="1:5" x14ac:dyDescent="0.25">
      <c r="A1286" s="1">
        <v>6.2085610419204344E-2</v>
      </c>
      <c r="B1286" s="1">
        <v>268.89310586653056</v>
      </c>
      <c r="C1286" s="1">
        <f t="shared" si="66"/>
        <v>187.22270168698384</v>
      </c>
      <c r="D1286" s="1">
        <f t="shared" si="67"/>
        <v>268.83270168698385</v>
      </c>
      <c r="E1286" s="1">
        <f t="shared" si="65"/>
        <v>3.6486649067109722E-3</v>
      </c>
    </row>
    <row r="1287" spans="1:5" x14ac:dyDescent="0.25">
      <c r="A1287" s="1">
        <v>6.2161536163919937E-2</v>
      </c>
      <c r="B1287" s="1">
        <v>268.69544600657912</v>
      </c>
      <c r="C1287" s="1">
        <f t="shared" si="66"/>
        <v>187.25701969564275</v>
      </c>
      <c r="D1287" s="1">
        <f t="shared" si="67"/>
        <v>268.86701969564274</v>
      </c>
      <c r="E1287" s="1">
        <f t="shared" si="65"/>
        <v>2.9437530778900035E-2</v>
      </c>
    </row>
    <row r="1288" spans="1:5" x14ac:dyDescent="0.25">
      <c r="A1288" s="1">
        <v>6.2237531778501311E-2</v>
      </c>
      <c r="B1288" s="1">
        <v>268.93412391340576</v>
      </c>
      <c r="C1288" s="1">
        <f t="shared" si="66"/>
        <v>187.29133056614333</v>
      </c>
      <c r="D1288" s="1">
        <f t="shared" si="67"/>
        <v>268.90133056614332</v>
      </c>
      <c r="E1288" s="1">
        <f t="shared" si="65"/>
        <v>1.0754036246750384E-3</v>
      </c>
    </row>
    <row r="1289" spans="1:5" x14ac:dyDescent="0.25">
      <c r="A1289" s="1">
        <v>6.2314127766436113E-2</v>
      </c>
      <c r="B1289" s="1">
        <v>268.91116829028232</v>
      </c>
      <c r="C1289" s="1">
        <f t="shared" si="66"/>
        <v>187.32587334344151</v>
      </c>
      <c r="D1289" s="1">
        <f t="shared" si="67"/>
        <v>268.93587334344153</v>
      </c>
      <c r="E1289" s="1">
        <f t="shared" si="65"/>
        <v>6.1033965159936507E-4</v>
      </c>
    </row>
    <row r="1290" spans="1:5" x14ac:dyDescent="0.25">
      <c r="A1290" s="1">
        <v>6.2385013470991277E-2</v>
      </c>
      <c r="B1290" s="1">
        <v>268.9739492808115</v>
      </c>
      <c r="C1290" s="1">
        <f t="shared" si="66"/>
        <v>187.35780595128779</v>
      </c>
      <c r="D1290" s="1">
        <f t="shared" si="67"/>
        <v>268.9678059512878</v>
      </c>
      <c r="E1290" s="1">
        <f t="shared" ref="E1290:E1353" si="68">(B1290-D1290)^2</f>
        <v>3.7740497636705451E-5</v>
      </c>
    </row>
    <row r="1291" spans="1:5" x14ac:dyDescent="0.25">
      <c r="A1291" s="1">
        <v>6.2458516648044568E-2</v>
      </c>
      <c r="B1291" s="1">
        <v>269.08109537388498</v>
      </c>
      <c r="C1291" s="1">
        <f t="shared" si="66"/>
        <v>187.3908822047791</v>
      </c>
      <c r="D1291" s="1">
        <f t="shared" si="67"/>
        <v>269.00088220477909</v>
      </c>
      <c r="E1291" s="1">
        <f t="shared" si="68"/>
        <v>6.4341524980099356E-3</v>
      </c>
    </row>
    <row r="1292" spans="1:5" x14ac:dyDescent="0.25">
      <c r="A1292" s="1">
        <v>6.2538765647542446E-2</v>
      </c>
      <c r="B1292" s="1">
        <v>269.27737144039219</v>
      </c>
      <c r="C1292" s="1">
        <f t="shared" si="66"/>
        <v>187.42695286690039</v>
      </c>
      <c r="D1292" s="1">
        <f t="shared" si="67"/>
        <v>269.03695286690038</v>
      </c>
      <c r="E1292" s="1">
        <f t="shared" si="68"/>
        <v>5.7801090479836233E-2</v>
      </c>
    </row>
    <row r="1293" spans="1:5" x14ac:dyDescent="0.25">
      <c r="A1293" s="1">
        <v>6.2605001704855154E-2</v>
      </c>
      <c r="B1293" s="1">
        <v>269.3825833141259</v>
      </c>
      <c r="C1293" s="1">
        <f t="shared" si="66"/>
        <v>187.45669257258487</v>
      </c>
      <c r="D1293" s="1">
        <f t="shared" si="67"/>
        <v>269.06669257258488</v>
      </c>
      <c r="E1293" s="1">
        <f t="shared" si="68"/>
        <v>9.9786960591329979E-2</v>
      </c>
    </row>
    <row r="1294" spans="1:5" x14ac:dyDescent="0.25">
      <c r="A1294" s="1">
        <v>6.2661968042687935E-2</v>
      </c>
      <c r="B1294" s="1">
        <v>269.57261455725609</v>
      </c>
      <c r="C1294" s="1">
        <f t="shared" si="66"/>
        <v>187.48224683023051</v>
      </c>
      <c r="D1294" s="1">
        <f t="shared" si="67"/>
        <v>269.09224683023052</v>
      </c>
      <c r="E1294" s="1">
        <f t="shared" si="68"/>
        <v>0.23075315316770886</v>
      </c>
    </row>
    <row r="1295" spans="1:5" x14ac:dyDescent="0.25">
      <c r="A1295" s="1">
        <v>6.2747734176917369E-2</v>
      </c>
      <c r="B1295" s="1">
        <v>269.02826448618475</v>
      </c>
      <c r="C1295" s="1">
        <f t="shared" si="66"/>
        <v>187.52067950688217</v>
      </c>
      <c r="D1295" s="1">
        <f t="shared" si="67"/>
        <v>269.13067950688219</v>
      </c>
      <c r="E1295" s="1">
        <f t="shared" si="68"/>
        <v>1.0488836464456135E-2</v>
      </c>
    </row>
    <row r="1296" spans="1:5" x14ac:dyDescent="0.25">
      <c r="A1296" s="1">
        <v>6.2806175372272691E-2</v>
      </c>
      <c r="B1296" s="1">
        <v>269.2623575553979</v>
      </c>
      <c r="C1296" s="1">
        <f t="shared" si="66"/>
        <v>187.54683957848559</v>
      </c>
      <c r="D1296" s="1">
        <f t="shared" si="67"/>
        <v>269.15683957848557</v>
      </c>
      <c r="E1296" s="1">
        <f t="shared" si="68"/>
        <v>1.113404345166979E-2</v>
      </c>
    </row>
    <row r="1297" spans="1:5" x14ac:dyDescent="0.25">
      <c r="A1297" s="1">
        <v>6.2880352345223905E-2</v>
      </c>
      <c r="B1297" s="1">
        <v>269.02042506727776</v>
      </c>
      <c r="C1297" s="1">
        <f t="shared" ref="C1297:C1360" si="69">(B$3*(1-EXP(-B$5*A1297)))+(B$4*(1-EXP(-B$6*A1297)))</f>
        <v>187.58001079314346</v>
      </c>
      <c r="D1297" s="1">
        <f t="shared" ref="D1297:D1360" si="70">B$7+C1297</f>
        <v>269.19001079314347</v>
      </c>
      <c r="E1297" s="1">
        <f t="shared" si="68"/>
        <v>2.875931841740165E-2</v>
      </c>
    </row>
    <row r="1298" spans="1:5" x14ac:dyDescent="0.25">
      <c r="A1298" s="1">
        <v>6.2957229823047772E-2</v>
      </c>
      <c r="B1298" s="1">
        <v>269.1721912792944</v>
      </c>
      <c r="C1298" s="1">
        <f t="shared" si="69"/>
        <v>187.61435111629012</v>
      </c>
      <c r="D1298" s="1">
        <f t="shared" si="70"/>
        <v>269.22435111629011</v>
      </c>
      <c r="E1298" s="1">
        <f t="shared" si="68"/>
        <v>2.7206485954193766E-3</v>
      </c>
    </row>
    <row r="1299" spans="1:5" x14ac:dyDescent="0.25">
      <c r="A1299" s="1">
        <v>6.3017079760632241E-2</v>
      </c>
      <c r="B1299" s="1">
        <v>269.40672055919907</v>
      </c>
      <c r="C1299" s="1">
        <f t="shared" si="69"/>
        <v>187.64105830140946</v>
      </c>
      <c r="D1299" s="1">
        <f t="shared" si="70"/>
        <v>269.25105830140944</v>
      </c>
      <c r="E1299" s="1">
        <f t="shared" si="68"/>
        <v>2.4230738500164967E-2</v>
      </c>
    </row>
    <row r="1300" spans="1:5" x14ac:dyDescent="0.25">
      <c r="A1300" s="1">
        <v>6.3101237739811439E-2</v>
      </c>
      <c r="B1300" s="1">
        <v>269.34213859158513</v>
      </c>
      <c r="C1300" s="1">
        <f t="shared" si="69"/>
        <v>187.67857247877183</v>
      </c>
      <c r="D1300" s="1">
        <f t="shared" si="70"/>
        <v>269.28857247877181</v>
      </c>
      <c r="E1300" s="1">
        <f t="shared" si="68"/>
        <v>2.8693284419287089E-3</v>
      </c>
    </row>
    <row r="1301" spans="1:5" x14ac:dyDescent="0.25">
      <c r="A1301" s="1">
        <v>6.3162494782845982E-2</v>
      </c>
      <c r="B1301" s="1">
        <v>269.22767109004877</v>
      </c>
      <c r="C1301" s="1">
        <f t="shared" si="69"/>
        <v>187.70584889492264</v>
      </c>
      <c r="D1301" s="1">
        <f t="shared" si="70"/>
        <v>269.31584889492262</v>
      </c>
      <c r="E1301" s="1">
        <f t="shared" si="68"/>
        <v>7.7753252723709544E-3</v>
      </c>
    </row>
    <row r="1302" spans="1:5" x14ac:dyDescent="0.25">
      <c r="A1302" s="1">
        <v>6.3220141395265259E-2</v>
      </c>
      <c r="B1302" s="1">
        <v>269.4179740241409</v>
      </c>
      <c r="C1302" s="1">
        <f t="shared" si="69"/>
        <v>187.73149501714488</v>
      </c>
      <c r="D1302" s="1">
        <f t="shared" si="70"/>
        <v>269.34149501714489</v>
      </c>
      <c r="E1302" s="1">
        <f t="shared" si="68"/>
        <v>5.8490385110957404E-3</v>
      </c>
    </row>
    <row r="1303" spans="1:5" x14ac:dyDescent="0.25">
      <c r="A1303" s="1">
        <v>6.3302370961515197E-2</v>
      </c>
      <c r="B1303" s="1">
        <v>269.30917150180653</v>
      </c>
      <c r="C1303" s="1">
        <f t="shared" si="69"/>
        <v>187.76803976340307</v>
      </c>
      <c r="D1303" s="1">
        <f t="shared" si="70"/>
        <v>269.37803976340308</v>
      </c>
      <c r="E1303" s="1">
        <f t="shared" si="68"/>
        <v>4.7428374553307086E-3</v>
      </c>
    </row>
    <row r="1304" spans="1:5" x14ac:dyDescent="0.25">
      <c r="A1304" s="1">
        <v>6.3361387458483909E-2</v>
      </c>
      <c r="B1304" s="1">
        <v>269.32512968364244</v>
      </c>
      <c r="C1304" s="1">
        <f t="shared" si="69"/>
        <v>187.79424058864487</v>
      </c>
      <c r="D1304" s="1">
        <f t="shared" si="70"/>
        <v>269.40424058864488</v>
      </c>
      <c r="E1304" s="1">
        <f t="shared" si="68"/>
        <v>6.2585352903046822E-3</v>
      </c>
    </row>
    <row r="1305" spans="1:5" x14ac:dyDescent="0.25">
      <c r="A1305" s="1">
        <v>6.3419718979874529E-2</v>
      </c>
      <c r="B1305" s="1">
        <v>269.55934111198621</v>
      </c>
      <c r="C1305" s="1">
        <f t="shared" si="69"/>
        <v>187.82011476304857</v>
      </c>
      <c r="D1305" s="1">
        <f t="shared" si="70"/>
        <v>269.43011476304855</v>
      </c>
      <c r="E1305" s="1">
        <f t="shared" si="68"/>
        <v>1.669944925975882E-2</v>
      </c>
    </row>
    <row r="1306" spans="1:5" x14ac:dyDescent="0.25">
      <c r="A1306" s="1">
        <v>6.3493580368101807E-2</v>
      </c>
      <c r="B1306" s="1">
        <v>269.27349185216798</v>
      </c>
      <c r="C1306" s="1">
        <f t="shared" si="69"/>
        <v>187.85284540058041</v>
      </c>
      <c r="D1306" s="1">
        <f t="shared" si="70"/>
        <v>269.46284540058042</v>
      </c>
      <c r="E1306" s="1">
        <f t="shared" si="68"/>
        <v>3.5854766296382769E-2</v>
      </c>
    </row>
    <row r="1307" spans="1:5" x14ac:dyDescent="0.25">
      <c r="A1307" s="1">
        <v>6.3573619843494147E-2</v>
      </c>
      <c r="B1307" s="1">
        <v>269.68838599553135</v>
      </c>
      <c r="C1307" s="1">
        <f t="shared" si="69"/>
        <v>187.88827327036404</v>
      </c>
      <c r="D1307" s="1">
        <f t="shared" si="70"/>
        <v>269.49827327036405</v>
      </c>
      <c r="E1307" s="1">
        <f t="shared" si="68"/>
        <v>3.6142848270535842E-2</v>
      </c>
    </row>
    <row r="1308" spans="1:5" x14ac:dyDescent="0.25">
      <c r="A1308" s="1">
        <v>6.3635792146481227E-2</v>
      </c>
      <c r="B1308" s="1">
        <v>269.48673562103454</v>
      </c>
      <c r="C1308" s="1">
        <f t="shared" si="69"/>
        <v>187.91576355533772</v>
      </c>
      <c r="D1308" s="1">
        <f t="shared" si="70"/>
        <v>269.52576355533773</v>
      </c>
      <c r="E1308" s="1">
        <f t="shared" si="68"/>
        <v>1.5231796559742761E-3</v>
      </c>
    </row>
    <row r="1309" spans="1:5" x14ac:dyDescent="0.25">
      <c r="A1309" s="1">
        <v>6.3699799041744706E-2</v>
      </c>
      <c r="B1309" s="1">
        <v>269.7225545032282</v>
      </c>
      <c r="C1309" s="1">
        <f t="shared" si="69"/>
        <v>187.94403853047868</v>
      </c>
      <c r="D1309" s="1">
        <f t="shared" si="70"/>
        <v>269.55403853047869</v>
      </c>
      <c r="E1309" s="1">
        <f t="shared" si="68"/>
        <v>2.8397633071711361E-2</v>
      </c>
    </row>
    <row r="1310" spans="1:5" x14ac:dyDescent="0.25">
      <c r="A1310" s="1">
        <v>6.3762247773321443E-2</v>
      </c>
      <c r="B1310" s="1">
        <v>269.8705810232438</v>
      </c>
      <c r="C1310" s="1">
        <f t="shared" si="69"/>
        <v>187.9715993026943</v>
      </c>
      <c r="D1310" s="1">
        <f t="shared" si="70"/>
        <v>269.58159930269431</v>
      </c>
      <c r="E1310" s="1">
        <f t="shared" si="68"/>
        <v>8.3510434811741488E-2</v>
      </c>
    </row>
    <row r="1311" spans="1:5" x14ac:dyDescent="0.25">
      <c r="A1311" s="1">
        <v>6.3828613417210425E-2</v>
      </c>
      <c r="B1311" s="1">
        <v>269.97597606227407</v>
      </c>
      <c r="C1311" s="1">
        <f t="shared" si="69"/>
        <v>188.0008607471232</v>
      </c>
      <c r="D1311" s="1">
        <f t="shared" si="70"/>
        <v>269.61086074712318</v>
      </c>
      <c r="E1311" s="1">
        <f t="shared" si="68"/>
        <v>0.1333091933577322</v>
      </c>
    </row>
    <row r="1312" spans="1:5" x14ac:dyDescent="0.25">
      <c r="A1312" s="1">
        <v>6.3920589363449104E-2</v>
      </c>
      <c r="B1312" s="1">
        <v>269.56380512279532</v>
      </c>
      <c r="C1312" s="1">
        <f t="shared" si="69"/>
        <v>188.04136645395059</v>
      </c>
      <c r="D1312" s="1">
        <f t="shared" si="70"/>
        <v>269.65136645395057</v>
      </c>
      <c r="E1312" s="1">
        <f t="shared" si="68"/>
        <v>7.6669867136805788E-3</v>
      </c>
    </row>
    <row r="1313" spans="1:5" x14ac:dyDescent="0.25">
      <c r="A1313" s="1">
        <v>6.39965873885497E-2</v>
      </c>
      <c r="B1313" s="1">
        <v>269.75922684920954</v>
      </c>
      <c r="C1313" s="1">
        <f t="shared" si="69"/>
        <v>188.0747938600054</v>
      </c>
      <c r="D1313" s="1">
        <f t="shared" si="70"/>
        <v>269.68479386000541</v>
      </c>
      <c r="E1313" s="1">
        <f t="shared" si="68"/>
        <v>5.5402698818616033E-3</v>
      </c>
    </row>
    <row r="1314" spans="1:5" x14ac:dyDescent="0.25">
      <c r="A1314" s="1">
        <v>6.4044812183052316E-2</v>
      </c>
      <c r="B1314" s="1">
        <v>269.90343473080435</v>
      </c>
      <c r="C1314" s="1">
        <f t="shared" si="69"/>
        <v>188.09598577639099</v>
      </c>
      <c r="D1314" s="1">
        <f t="shared" si="70"/>
        <v>269.705985776391</v>
      </c>
      <c r="E1314" s="1">
        <f t="shared" si="68"/>
        <v>3.8986089598923669E-2</v>
      </c>
    </row>
    <row r="1315" spans="1:5" x14ac:dyDescent="0.25">
      <c r="A1315" s="1">
        <v>6.4114681367791651E-2</v>
      </c>
      <c r="B1315" s="1">
        <v>270.1409680429947</v>
      </c>
      <c r="C1315" s="1">
        <f t="shared" si="69"/>
        <v>188.12666220392521</v>
      </c>
      <c r="D1315" s="1">
        <f t="shared" si="70"/>
        <v>269.73666220392522</v>
      </c>
      <c r="E1315" s="1">
        <f t="shared" si="68"/>
        <v>0.16346321150567591</v>
      </c>
    </row>
    <row r="1316" spans="1:5" x14ac:dyDescent="0.25">
      <c r="A1316" s="1">
        <v>6.4187593978026966E-2</v>
      </c>
      <c r="B1316" s="1">
        <v>269.72352256586333</v>
      </c>
      <c r="C1316" s="1">
        <f t="shared" si="69"/>
        <v>188.15864094826748</v>
      </c>
      <c r="D1316" s="1">
        <f t="shared" si="70"/>
        <v>269.76864094826749</v>
      </c>
      <c r="E1316" s="1">
        <f t="shared" si="68"/>
        <v>2.0356684307675636E-3</v>
      </c>
    </row>
    <row r="1317" spans="1:5" x14ac:dyDescent="0.25">
      <c r="A1317" s="1">
        <v>6.4249930002805697E-2</v>
      </c>
      <c r="B1317" s="1">
        <v>269.91530155938688</v>
      </c>
      <c r="C1317" s="1">
        <f t="shared" si="69"/>
        <v>188.18595346999291</v>
      </c>
      <c r="D1317" s="1">
        <f t="shared" si="70"/>
        <v>269.79595346999292</v>
      </c>
      <c r="E1317" s="1">
        <f t="shared" si="68"/>
        <v>1.4243966441986817E-2</v>
      </c>
    </row>
    <row r="1318" spans="1:5" x14ac:dyDescent="0.25">
      <c r="A1318" s="1">
        <v>6.4333878858039276E-2</v>
      </c>
      <c r="B1318" s="1">
        <v>270.02551479222961</v>
      </c>
      <c r="C1318" s="1">
        <f t="shared" si="69"/>
        <v>188.22269572828804</v>
      </c>
      <c r="D1318" s="1">
        <f t="shared" si="70"/>
        <v>269.83269572828806</v>
      </c>
      <c r="E1318" s="1">
        <f t="shared" si="68"/>
        <v>3.7179191419297909E-2</v>
      </c>
    </row>
    <row r="1319" spans="1:5" x14ac:dyDescent="0.25">
      <c r="A1319" s="1">
        <v>6.4403111489586384E-2</v>
      </c>
      <c r="B1319" s="1">
        <v>269.8256245228086</v>
      </c>
      <c r="C1319" s="1">
        <f t="shared" si="69"/>
        <v>188.2529626338295</v>
      </c>
      <c r="D1319" s="1">
        <f t="shared" si="70"/>
        <v>269.86296263382951</v>
      </c>
      <c r="E1319" s="1">
        <f t="shared" si="68"/>
        <v>1.3941345346101908E-3</v>
      </c>
    </row>
    <row r="1320" spans="1:5" x14ac:dyDescent="0.25">
      <c r="A1320" s="1">
        <v>6.4485136301530521E-2</v>
      </c>
      <c r="B1320" s="1">
        <v>269.58543521934229</v>
      </c>
      <c r="C1320" s="1">
        <f t="shared" si="69"/>
        <v>188.2887817412545</v>
      </c>
      <c r="D1320" s="1">
        <f t="shared" si="70"/>
        <v>269.89878174125448</v>
      </c>
      <c r="E1320" s="1">
        <f t="shared" si="68"/>
        <v>9.8186042794469366E-2</v>
      </c>
    </row>
    <row r="1321" spans="1:5" x14ac:dyDescent="0.25">
      <c r="A1321" s="1">
        <v>6.4546173109531396E-2</v>
      </c>
      <c r="B1321" s="1">
        <v>270.08307734992252</v>
      </c>
      <c r="C1321" s="1">
        <f t="shared" si="69"/>
        <v>188.31540738204734</v>
      </c>
      <c r="D1321" s="1">
        <f t="shared" si="70"/>
        <v>269.92540738204735</v>
      </c>
      <c r="E1321" s="1">
        <f t="shared" si="68"/>
        <v>2.4859818769755623E-2</v>
      </c>
    </row>
    <row r="1322" spans="1:5" x14ac:dyDescent="0.25">
      <c r="A1322" s="1">
        <v>6.4621708113420537E-2</v>
      </c>
      <c r="B1322" s="1">
        <v>270.23478423864282</v>
      </c>
      <c r="C1322" s="1">
        <f t="shared" si="69"/>
        <v>188.34832407480494</v>
      </c>
      <c r="D1322" s="1">
        <f t="shared" si="70"/>
        <v>269.95832407480492</v>
      </c>
      <c r="E1322" s="1">
        <f t="shared" si="68"/>
        <v>7.6430222189276462E-2</v>
      </c>
    </row>
    <row r="1323" spans="1:5" x14ac:dyDescent="0.25">
      <c r="A1323" s="1">
        <v>6.4696794367304883E-2</v>
      </c>
      <c r="B1323" s="1">
        <v>270.12392504560046</v>
      </c>
      <c r="C1323" s="1">
        <f t="shared" si="69"/>
        <v>188.3810086430862</v>
      </c>
      <c r="D1323" s="1">
        <f t="shared" si="70"/>
        <v>269.99100864308622</v>
      </c>
      <c r="E1323" s="1">
        <f t="shared" si="68"/>
        <v>1.7666770057327575E-2</v>
      </c>
    </row>
    <row r="1324" spans="1:5" x14ac:dyDescent="0.25">
      <c r="A1324" s="1">
        <v>6.4766746591063129E-2</v>
      </c>
      <c r="B1324" s="1">
        <v>270.0991451631005</v>
      </c>
      <c r="C1324" s="1">
        <f t="shared" si="69"/>
        <v>188.41142563167227</v>
      </c>
      <c r="D1324" s="1">
        <f t="shared" si="70"/>
        <v>270.02142563167229</v>
      </c>
      <c r="E1324" s="1">
        <f t="shared" si="68"/>
        <v>6.0403255654213469E-3</v>
      </c>
    </row>
    <row r="1325" spans="1:5" x14ac:dyDescent="0.25">
      <c r="A1325" s="1">
        <v>6.4850493171448323E-2</v>
      </c>
      <c r="B1325" s="1">
        <v>269.94685410266356</v>
      </c>
      <c r="C1325" s="1">
        <f t="shared" si="69"/>
        <v>188.44779922743874</v>
      </c>
      <c r="D1325" s="1">
        <f t="shared" si="70"/>
        <v>270.05779922743875</v>
      </c>
      <c r="E1325" s="1">
        <f t="shared" si="68"/>
        <v>1.2308820711381351E-2</v>
      </c>
    </row>
    <row r="1326" spans="1:5" x14ac:dyDescent="0.25">
      <c r="A1326" s="1">
        <v>6.4909602123209412E-2</v>
      </c>
      <c r="B1326" s="1">
        <v>270.40041668031699</v>
      </c>
      <c r="C1326" s="1">
        <f t="shared" si="69"/>
        <v>188.47344476533078</v>
      </c>
      <c r="D1326" s="1">
        <f t="shared" si="70"/>
        <v>270.0834447653308</v>
      </c>
      <c r="E1326" s="1">
        <f t="shared" si="68"/>
        <v>0.10047119489001727</v>
      </c>
    </row>
    <row r="1327" spans="1:5" x14ac:dyDescent="0.25">
      <c r="A1327" s="1">
        <v>6.499143198163429E-2</v>
      </c>
      <c r="B1327" s="1">
        <v>269.89754269416261</v>
      </c>
      <c r="C1327" s="1">
        <f t="shared" si="69"/>
        <v>188.50891107179876</v>
      </c>
      <c r="D1327" s="1">
        <f t="shared" si="70"/>
        <v>270.11891107179878</v>
      </c>
      <c r="E1327" s="1">
        <f t="shared" si="68"/>
        <v>4.9003958617268945E-2</v>
      </c>
    </row>
    <row r="1328" spans="1:5" x14ac:dyDescent="0.25">
      <c r="A1328" s="1">
        <v>6.5057438926629921E-2</v>
      </c>
      <c r="B1328" s="1">
        <v>270.26551531788414</v>
      </c>
      <c r="C1328" s="1">
        <f t="shared" si="69"/>
        <v>188.53748810512445</v>
      </c>
      <c r="D1328" s="1">
        <f t="shared" si="70"/>
        <v>270.14748810512447</v>
      </c>
      <c r="E1328" s="1">
        <f t="shared" si="68"/>
        <v>1.3930422951816615E-2</v>
      </c>
    </row>
    <row r="1329" spans="1:5" x14ac:dyDescent="0.25">
      <c r="A1329" s="1">
        <v>6.5125991169194805E-2</v>
      </c>
      <c r="B1329" s="1">
        <v>270.32788139710834</v>
      </c>
      <c r="C1329" s="1">
        <f t="shared" si="69"/>
        <v>188.5671374662881</v>
      </c>
      <c r="D1329" s="1">
        <f t="shared" si="70"/>
        <v>270.17713746628812</v>
      </c>
      <c r="E1329" s="1">
        <f t="shared" si="68"/>
        <v>2.2723732679133239E-2</v>
      </c>
    </row>
    <row r="1330" spans="1:5" x14ac:dyDescent="0.25">
      <c r="A1330" s="1">
        <v>6.5196786426501591E-2</v>
      </c>
      <c r="B1330" s="1">
        <v>270.52216338946278</v>
      </c>
      <c r="C1330" s="1">
        <f t="shared" si="69"/>
        <v>188.59772528907061</v>
      </c>
      <c r="D1330" s="1">
        <f t="shared" si="70"/>
        <v>270.20772528907059</v>
      </c>
      <c r="E1330" s="1">
        <f t="shared" si="68"/>
        <v>9.8871318978243167E-2</v>
      </c>
    </row>
    <row r="1331" spans="1:5" x14ac:dyDescent="0.25">
      <c r="A1331" s="1">
        <v>6.5281331831235259E-2</v>
      </c>
      <c r="B1331" s="1">
        <v>270.4575877512774</v>
      </c>
      <c r="C1331" s="1">
        <f t="shared" si="69"/>
        <v>188.63421190444598</v>
      </c>
      <c r="D1331" s="1">
        <f t="shared" si="70"/>
        <v>270.24421190444599</v>
      </c>
      <c r="E1331" s="1">
        <f t="shared" si="68"/>
        <v>4.5529252011021898E-2</v>
      </c>
    </row>
    <row r="1332" spans="1:5" x14ac:dyDescent="0.25">
      <c r="A1332" s="1">
        <v>6.5346349303948059E-2</v>
      </c>
      <c r="B1332" s="1">
        <v>270.69411013592219</v>
      </c>
      <c r="C1332" s="1">
        <f t="shared" si="69"/>
        <v>188.66223986086516</v>
      </c>
      <c r="D1332" s="1">
        <f t="shared" si="70"/>
        <v>270.27223986086517</v>
      </c>
      <c r="E1332" s="1">
        <f t="shared" si="68"/>
        <v>0.17797452897668348</v>
      </c>
    </row>
    <row r="1333" spans="1:5" x14ac:dyDescent="0.25">
      <c r="A1333" s="1">
        <v>6.5419856419982533E-2</v>
      </c>
      <c r="B1333" s="1">
        <v>270.45143065535308</v>
      </c>
      <c r="C1333" s="1">
        <f t="shared" si="69"/>
        <v>188.69389499201085</v>
      </c>
      <c r="D1333" s="1">
        <f t="shared" si="70"/>
        <v>270.30389499201084</v>
      </c>
      <c r="E1333" s="1">
        <f t="shared" si="68"/>
        <v>2.1766771957834583E-2</v>
      </c>
    </row>
    <row r="1334" spans="1:5" x14ac:dyDescent="0.25">
      <c r="A1334" s="1">
        <v>6.5497566157375856E-2</v>
      </c>
      <c r="B1334" s="1">
        <v>270.69143249298952</v>
      </c>
      <c r="C1334" s="1">
        <f t="shared" si="69"/>
        <v>188.72732239479046</v>
      </c>
      <c r="D1334" s="1">
        <f t="shared" si="70"/>
        <v>270.33732239479048</v>
      </c>
      <c r="E1334" s="1">
        <f t="shared" si="68"/>
        <v>0.12539396164653654</v>
      </c>
    </row>
    <row r="1335" spans="1:5" x14ac:dyDescent="0.25">
      <c r="A1335" s="1">
        <v>6.5561111046897505E-2</v>
      </c>
      <c r="B1335" s="1">
        <v>270.79627487430992</v>
      </c>
      <c r="C1335" s="1">
        <f t="shared" si="69"/>
        <v>188.75462803672747</v>
      </c>
      <c r="D1335" s="1">
        <f t="shared" si="70"/>
        <v>270.36462803672748</v>
      </c>
      <c r="E1335" s="1">
        <f t="shared" si="68"/>
        <v>0.18631899239491639</v>
      </c>
    </row>
    <row r="1336" spans="1:5" x14ac:dyDescent="0.25">
      <c r="A1336" s="1">
        <v>6.5639313963259643E-2</v>
      </c>
      <c r="B1336" s="1">
        <v>270.72996052128599</v>
      </c>
      <c r="C1336" s="1">
        <f t="shared" si="69"/>
        <v>188.78819698279295</v>
      </c>
      <c r="D1336" s="1">
        <f t="shared" si="70"/>
        <v>270.39819698279297</v>
      </c>
      <c r="E1336" s="1">
        <f t="shared" si="68"/>
        <v>0.11006704547341044</v>
      </c>
    </row>
    <row r="1337" spans="1:5" x14ac:dyDescent="0.25">
      <c r="A1337" s="1">
        <v>6.5707215113296788E-2</v>
      </c>
      <c r="B1337" s="1">
        <v>270.39810627793389</v>
      </c>
      <c r="C1337" s="1">
        <f t="shared" si="69"/>
        <v>188.81731225285353</v>
      </c>
      <c r="D1337" s="1">
        <f t="shared" si="70"/>
        <v>270.42731225285354</v>
      </c>
      <c r="E1337" s="1">
        <f t="shared" si="68"/>
        <v>8.5298897100712372E-4</v>
      </c>
    </row>
    <row r="1338" spans="1:5" x14ac:dyDescent="0.25">
      <c r="A1338" s="1">
        <v>6.5783399840358622E-2</v>
      </c>
      <c r="B1338" s="1">
        <v>270.68154457803882</v>
      </c>
      <c r="C1338" s="1">
        <f t="shared" si="69"/>
        <v>188.84994450606092</v>
      </c>
      <c r="D1338" s="1">
        <f t="shared" si="70"/>
        <v>270.45994450606094</v>
      </c>
      <c r="E1338" s="1">
        <f t="shared" si="68"/>
        <v>4.9106591900605588E-2</v>
      </c>
    </row>
    <row r="1339" spans="1:5" x14ac:dyDescent="0.25">
      <c r="A1339" s="1">
        <v>6.5852026341574083E-2</v>
      </c>
      <c r="B1339" s="1">
        <v>270.83158321421291</v>
      </c>
      <c r="C1339" s="1">
        <f t="shared" si="69"/>
        <v>188.87930775517609</v>
      </c>
      <c r="D1339" s="1">
        <f t="shared" si="70"/>
        <v>270.48930775517607</v>
      </c>
      <c r="E1339" s="1">
        <f t="shared" si="68"/>
        <v>0.11715248985888044</v>
      </c>
    </row>
    <row r="1340" spans="1:5" x14ac:dyDescent="0.25">
      <c r="A1340" s="1">
        <v>6.592867000353482E-2</v>
      </c>
      <c r="B1340" s="1">
        <v>270.67722974208101</v>
      </c>
      <c r="C1340" s="1">
        <f t="shared" si="69"/>
        <v>188.91206596297803</v>
      </c>
      <c r="D1340" s="1">
        <f t="shared" si="70"/>
        <v>270.52206596297805</v>
      </c>
      <c r="E1340" s="1">
        <f t="shared" si="68"/>
        <v>2.4075798345513228E-2</v>
      </c>
    </row>
    <row r="1341" spans="1:5" x14ac:dyDescent="0.25">
      <c r="A1341" s="1">
        <v>6.5999121086937534E-2</v>
      </c>
      <c r="B1341" s="1">
        <v>270.30215632595286</v>
      </c>
      <c r="C1341" s="1">
        <f t="shared" si="69"/>
        <v>188.9421445414132</v>
      </c>
      <c r="D1341" s="1">
        <f t="shared" si="70"/>
        <v>270.55214454141321</v>
      </c>
      <c r="E1341" s="1">
        <f t="shared" si="68"/>
        <v>6.2494107869049541E-2</v>
      </c>
    </row>
    <row r="1342" spans="1:5" x14ac:dyDescent="0.25">
      <c r="A1342" s="1">
        <v>6.6084758002345548E-2</v>
      </c>
      <c r="B1342" s="1">
        <v>270.41300934715633</v>
      </c>
      <c r="C1342" s="1">
        <f t="shared" si="69"/>
        <v>188.97866425882728</v>
      </c>
      <c r="D1342" s="1">
        <f t="shared" si="70"/>
        <v>270.58866425882729</v>
      </c>
      <c r="E1342" s="1">
        <f t="shared" si="68"/>
        <v>3.0854647994133004E-2</v>
      </c>
    </row>
    <row r="1343" spans="1:5" x14ac:dyDescent="0.25">
      <c r="A1343" s="1">
        <v>6.6156054087552416E-2</v>
      </c>
      <c r="B1343" s="1">
        <v>270.56379857148755</v>
      </c>
      <c r="C1343" s="1">
        <f t="shared" si="69"/>
        <v>189.00903295140228</v>
      </c>
      <c r="D1343" s="1">
        <f t="shared" si="70"/>
        <v>270.61903295140229</v>
      </c>
      <c r="E1343" s="1">
        <f t="shared" si="68"/>
        <v>3.050836724565454E-3</v>
      </c>
    </row>
    <row r="1344" spans="1:5" x14ac:dyDescent="0.25">
      <c r="A1344" s="1">
        <v>6.6220703855395996E-2</v>
      </c>
      <c r="B1344" s="1">
        <v>270.62517337566271</v>
      </c>
      <c r="C1344" s="1">
        <f t="shared" si="69"/>
        <v>189.03654285512644</v>
      </c>
      <c r="D1344" s="1">
        <f t="shared" si="70"/>
        <v>270.64654285512643</v>
      </c>
      <c r="E1344" s="1">
        <f t="shared" si="68"/>
        <v>4.5665465255013391E-4</v>
      </c>
    </row>
    <row r="1345" spans="1:5" x14ac:dyDescent="0.25">
      <c r="A1345" s="1">
        <v>6.6289333165402753E-2</v>
      </c>
      <c r="B1345" s="1">
        <v>270.64382202213915</v>
      </c>
      <c r="C1345" s="1">
        <f t="shared" si="69"/>
        <v>189.06571726140737</v>
      </c>
      <c r="D1345" s="1">
        <f t="shared" si="70"/>
        <v>270.67571726140739</v>
      </c>
      <c r="E1345" s="1">
        <f t="shared" si="68"/>
        <v>1.0173062879781304E-3</v>
      </c>
    </row>
    <row r="1346" spans="1:5" x14ac:dyDescent="0.25">
      <c r="A1346" s="1">
        <v>6.6344436309530727E-2</v>
      </c>
      <c r="B1346" s="1">
        <v>271.09697489130406</v>
      </c>
      <c r="C1346" s="1">
        <f t="shared" si="69"/>
        <v>189.08912017008896</v>
      </c>
      <c r="D1346" s="1">
        <f t="shared" si="70"/>
        <v>270.69912017008897</v>
      </c>
      <c r="E1346" s="1">
        <f t="shared" si="68"/>
        <v>0.15828837919313135</v>
      </c>
    </row>
    <row r="1347" spans="1:5" x14ac:dyDescent="0.25">
      <c r="A1347" s="1">
        <v>6.6418132029113952E-2</v>
      </c>
      <c r="B1347" s="1">
        <v>271.20467720671962</v>
      </c>
      <c r="C1347" s="1">
        <f t="shared" si="69"/>
        <v>189.12038963627487</v>
      </c>
      <c r="D1347" s="1">
        <f t="shared" si="70"/>
        <v>270.73038963627488</v>
      </c>
      <c r="E1347" s="1">
        <f t="shared" si="68"/>
        <v>0.22494869947837823</v>
      </c>
    </row>
    <row r="1348" spans="1:5" x14ac:dyDescent="0.25">
      <c r="A1348" s="1">
        <v>6.6508114920415071E-2</v>
      </c>
      <c r="B1348" s="1">
        <v>271.09770645453727</v>
      </c>
      <c r="C1348" s="1">
        <f t="shared" si="69"/>
        <v>189.1585234672209</v>
      </c>
      <c r="D1348" s="1">
        <f t="shared" si="70"/>
        <v>270.76852346722092</v>
      </c>
      <c r="E1348" s="1">
        <f t="shared" si="68"/>
        <v>0.10836143913852142</v>
      </c>
    </row>
    <row r="1349" spans="1:5" x14ac:dyDescent="0.25">
      <c r="A1349" s="1">
        <v>6.6582795900015868E-2</v>
      </c>
      <c r="B1349" s="1">
        <v>270.94271783341122</v>
      </c>
      <c r="C1349" s="1">
        <f t="shared" si="69"/>
        <v>189.19013383812739</v>
      </c>
      <c r="D1349" s="1">
        <f t="shared" si="70"/>
        <v>270.80013383812741</v>
      </c>
      <c r="E1349" s="1">
        <f t="shared" si="68"/>
        <v>2.0330195711094866E-2</v>
      </c>
    </row>
    <row r="1350" spans="1:5" x14ac:dyDescent="0.25">
      <c r="A1350" s="1">
        <v>6.6652700392556247E-2</v>
      </c>
      <c r="B1350" s="1">
        <v>270.87407358306996</v>
      </c>
      <c r="C1350" s="1">
        <f t="shared" si="69"/>
        <v>189.21969071267142</v>
      </c>
      <c r="D1350" s="1">
        <f t="shared" si="70"/>
        <v>270.82969071267144</v>
      </c>
      <c r="E1350" s="1">
        <f t="shared" si="68"/>
        <v>1.9698391848119866E-3</v>
      </c>
    </row>
    <row r="1351" spans="1:5" x14ac:dyDescent="0.25">
      <c r="A1351" s="1">
        <v>6.6715013069515647E-2</v>
      </c>
      <c r="B1351" s="1">
        <v>271.06635622241288</v>
      </c>
      <c r="C1351" s="1">
        <f t="shared" si="69"/>
        <v>189.24601178270177</v>
      </c>
      <c r="D1351" s="1">
        <f t="shared" si="70"/>
        <v>270.85601178270178</v>
      </c>
      <c r="E1351" s="1">
        <f t="shared" si="68"/>
        <v>4.4244783317373804E-2</v>
      </c>
    </row>
    <row r="1352" spans="1:5" x14ac:dyDescent="0.25">
      <c r="A1352" s="1">
        <v>6.6795297603002124E-2</v>
      </c>
      <c r="B1352" s="1">
        <v>271.08820778081554</v>
      </c>
      <c r="C1352" s="1">
        <f t="shared" si="69"/>
        <v>189.27988834074392</v>
      </c>
      <c r="D1352" s="1">
        <f t="shared" si="70"/>
        <v>270.88988834074394</v>
      </c>
      <c r="E1352" s="1">
        <f t="shared" si="68"/>
        <v>3.9330600310313019E-2</v>
      </c>
    </row>
    <row r="1353" spans="1:5" x14ac:dyDescent="0.25">
      <c r="A1353" s="1">
        <v>6.6867560604297577E-2</v>
      </c>
      <c r="B1353" s="1">
        <v>270.88867547791676</v>
      </c>
      <c r="C1353" s="1">
        <f t="shared" si="69"/>
        <v>189.3103456510178</v>
      </c>
      <c r="D1353" s="1">
        <f t="shared" si="70"/>
        <v>270.92034565101778</v>
      </c>
      <c r="E1353" s="1">
        <f t="shared" si="68"/>
        <v>1.0029998642485597E-3</v>
      </c>
    </row>
    <row r="1354" spans="1:5" x14ac:dyDescent="0.25">
      <c r="A1354" s="1">
        <v>6.6920910575187523E-2</v>
      </c>
      <c r="B1354" s="1">
        <v>270.90318632933094</v>
      </c>
      <c r="C1354" s="1">
        <f t="shared" si="69"/>
        <v>189.33281056382816</v>
      </c>
      <c r="D1354" s="1">
        <f t="shared" si="70"/>
        <v>270.94281056382817</v>
      </c>
      <c r="E1354" s="1">
        <f t="shared" ref="E1354:E1417" si="71">(B1354-D1354)^2</f>
        <v>1.570079959492208E-3</v>
      </c>
    </row>
    <row r="1355" spans="1:5" x14ac:dyDescent="0.25">
      <c r="A1355" s="1">
        <v>6.6990107238977137E-2</v>
      </c>
      <c r="B1355" s="1">
        <v>271.22893521185233</v>
      </c>
      <c r="C1355" s="1">
        <f t="shared" si="69"/>
        <v>189.36192179736921</v>
      </c>
      <c r="D1355" s="1">
        <f t="shared" si="70"/>
        <v>270.97192179736919</v>
      </c>
      <c r="E1355" s="1">
        <f t="shared" si="71"/>
        <v>6.6055895224282304E-2</v>
      </c>
    </row>
    <row r="1356" spans="1:5" x14ac:dyDescent="0.25">
      <c r="A1356" s="1">
        <v>6.7064049521193186E-2</v>
      </c>
      <c r="B1356" s="1">
        <v>271.07367020863535</v>
      </c>
      <c r="C1356" s="1">
        <f t="shared" si="69"/>
        <v>189.39299648755645</v>
      </c>
      <c r="D1356" s="1">
        <f t="shared" si="70"/>
        <v>271.00299648755646</v>
      </c>
      <c r="E1356" s="1">
        <f t="shared" si="71"/>
        <v>4.9947748511367605E-3</v>
      </c>
    </row>
    <row r="1357" spans="1:5" x14ac:dyDescent="0.25">
      <c r="A1357" s="1">
        <v>6.7135024989105285E-2</v>
      </c>
      <c r="B1357" s="1">
        <v>271.09298849142635</v>
      </c>
      <c r="C1357" s="1">
        <f t="shared" si="69"/>
        <v>189.42279228311526</v>
      </c>
      <c r="D1357" s="1">
        <f t="shared" si="70"/>
        <v>271.03279228311527</v>
      </c>
      <c r="E1357" s="1">
        <f t="shared" si="71"/>
        <v>3.6235834950313476E-3</v>
      </c>
    </row>
    <row r="1358" spans="1:5" x14ac:dyDescent="0.25">
      <c r="A1358" s="1">
        <v>6.7210093051069009E-2</v>
      </c>
      <c r="B1358" s="1">
        <v>271.37656219819405</v>
      </c>
      <c r="C1358" s="1">
        <f t="shared" si="69"/>
        <v>189.45427201787783</v>
      </c>
      <c r="D1358" s="1">
        <f t="shared" si="70"/>
        <v>271.06427201787784</v>
      </c>
      <c r="E1358" s="1">
        <f t="shared" si="71"/>
        <v>9.7525156721931461E-2</v>
      </c>
    </row>
    <row r="1359" spans="1:5" x14ac:dyDescent="0.25">
      <c r="A1359" s="1">
        <v>6.7285803840886491E-2</v>
      </c>
      <c r="B1359" s="1">
        <v>271.17789141575327</v>
      </c>
      <c r="C1359" s="1">
        <f t="shared" si="69"/>
        <v>189.48598576124229</v>
      </c>
      <c r="D1359" s="1">
        <f t="shared" si="70"/>
        <v>271.09598576124228</v>
      </c>
      <c r="E1359" s="1">
        <f t="shared" si="71"/>
        <v>6.7085362408736875E-3</v>
      </c>
    </row>
    <row r="1360" spans="1:5" x14ac:dyDescent="0.25">
      <c r="A1360" s="1">
        <v>6.7348234494590181E-2</v>
      </c>
      <c r="B1360" s="1">
        <v>271.06330542688386</v>
      </c>
      <c r="C1360" s="1">
        <f t="shared" si="69"/>
        <v>189.51210991432487</v>
      </c>
      <c r="D1360" s="1">
        <f t="shared" si="70"/>
        <v>271.12210991432488</v>
      </c>
      <c r="E1360" s="1">
        <f t="shared" si="71"/>
        <v>3.4579677432014268E-3</v>
      </c>
    </row>
    <row r="1361" spans="1:5" x14ac:dyDescent="0.25">
      <c r="A1361" s="1">
        <v>6.742673841314592E-2</v>
      </c>
      <c r="B1361" s="1">
        <v>270.95307717696409</v>
      </c>
      <c r="C1361" s="1">
        <f t="shared" ref="C1361:C1424" si="72">(B$3*(1-EXP(-B$5*A1361)))+(B$4*(1-EXP(-B$6*A1361)))</f>
        <v>189.54492558545905</v>
      </c>
      <c r="D1361" s="1">
        <f t="shared" ref="D1361:D1424" si="73">B$7+C1361</f>
        <v>271.15492558545907</v>
      </c>
      <c r="E1361" s="1">
        <f t="shared" si="71"/>
        <v>4.0742780011957067E-2</v>
      </c>
    </row>
    <row r="1362" spans="1:5" x14ac:dyDescent="0.25">
      <c r="A1362" s="1">
        <v>6.7478274611810746E-2</v>
      </c>
      <c r="B1362" s="1">
        <v>271.01096521752049</v>
      </c>
      <c r="C1362" s="1">
        <f t="shared" si="72"/>
        <v>189.56644760676639</v>
      </c>
      <c r="D1362" s="1">
        <f t="shared" si="73"/>
        <v>271.17644760676637</v>
      </c>
      <c r="E1362" s="1">
        <f t="shared" si="71"/>
        <v>2.7384421150525196E-2</v>
      </c>
    </row>
    <row r="1363" spans="1:5" x14ac:dyDescent="0.25">
      <c r="A1363" s="1">
        <v>6.7563456679081479E-2</v>
      </c>
      <c r="B1363" s="1">
        <v>271.25350071941108</v>
      </c>
      <c r="C1363" s="1">
        <f t="shared" si="72"/>
        <v>189.60198438664378</v>
      </c>
      <c r="D1363" s="1">
        <f t="shared" si="73"/>
        <v>271.21198438664379</v>
      </c>
      <c r="E1363" s="1">
        <f t="shared" si="71"/>
        <v>1.7236058864441221E-3</v>
      </c>
    </row>
    <row r="1364" spans="1:5" x14ac:dyDescent="0.25">
      <c r="A1364" s="1">
        <v>6.7627092018432061E-2</v>
      </c>
      <c r="B1364" s="1">
        <v>271.53408359705065</v>
      </c>
      <c r="C1364" s="1">
        <f t="shared" si="72"/>
        <v>189.62850285530777</v>
      </c>
      <c r="D1364" s="1">
        <f t="shared" si="73"/>
        <v>271.23850285530779</v>
      </c>
      <c r="E1364" s="1">
        <f t="shared" si="71"/>
        <v>8.7367974889263622E-2</v>
      </c>
    </row>
    <row r="1365" spans="1:5" x14ac:dyDescent="0.25">
      <c r="A1365" s="1">
        <v>6.7711099416146781E-2</v>
      </c>
      <c r="B1365" s="1">
        <v>271.42535389993304</v>
      </c>
      <c r="C1365" s="1">
        <f t="shared" si="72"/>
        <v>189.66347253077703</v>
      </c>
      <c r="D1365" s="1">
        <f t="shared" si="73"/>
        <v>271.27347253077704</v>
      </c>
      <c r="E1365" s="1">
        <f t="shared" si="71"/>
        <v>2.3067950296701528E-2</v>
      </c>
    </row>
    <row r="1366" spans="1:5" x14ac:dyDescent="0.25">
      <c r="A1366" s="1">
        <v>6.7775597903334497E-2</v>
      </c>
      <c r="B1366" s="1">
        <v>271.61845585126662</v>
      </c>
      <c r="C1366" s="1">
        <f t="shared" si="72"/>
        <v>189.69029166691581</v>
      </c>
      <c r="D1366" s="1">
        <f t="shared" si="73"/>
        <v>271.30029166691583</v>
      </c>
      <c r="E1366" s="1">
        <f t="shared" si="71"/>
        <v>0.10122844820360466</v>
      </c>
    </row>
    <row r="1367" spans="1:5" x14ac:dyDescent="0.25">
      <c r="A1367" s="1">
        <v>6.7863169494978434E-2</v>
      </c>
      <c r="B1367" s="1">
        <v>271.37902562390951</v>
      </c>
      <c r="C1367" s="1">
        <f t="shared" si="72"/>
        <v>189.7266637538313</v>
      </c>
      <c r="D1367" s="1">
        <f t="shared" si="73"/>
        <v>271.33666375383132</v>
      </c>
      <c r="E1367" s="1">
        <f t="shared" si="71"/>
        <v>1.7945280365219412E-3</v>
      </c>
    </row>
    <row r="1368" spans="1:5" x14ac:dyDescent="0.25">
      <c r="A1368" s="1">
        <v>6.7922285191792928E-2</v>
      </c>
      <c r="B1368" s="1">
        <v>271.5706886785988</v>
      </c>
      <c r="C1368" s="1">
        <f t="shared" si="72"/>
        <v>189.75119021188092</v>
      </c>
      <c r="D1368" s="1">
        <f t="shared" si="73"/>
        <v>271.36119021188091</v>
      </c>
      <c r="E1368" s="1">
        <f t="shared" si="71"/>
        <v>4.3889607557146521E-2</v>
      </c>
    </row>
    <row r="1369" spans="1:5" x14ac:dyDescent="0.25">
      <c r="A1369" s="1">
        <v>6.7988020877048486E-2</v>
      </c>
      <c r="B1369" s="1">
        <v>271.85196218318589</v>
      </c>
      <c r="C1369" s="1">
        <f t="shared" si="72"/>
        <v>189.77843796418065</v>
      </c>
      <c r="D1369" s="1">
        <f t="shared" si="73"/>
        <v>271.38843796418064</v>
      </c>
      <c r="E1369" s="1">
        <f t="shared" si="71"/>
        <v>0.21485470160442777</v>
      </c>
    </row>
    <row r="1370" spans="1:5" x14ac:dyDescent="0.25">
      <c r="A1370" s="1">
        <v>6.8068113947092709E-2</v>
      </c>
      <c r="B1370" s="1">
        <v>271.69824318001707</v>
      </c>
      <c r="C1370" s="1">
        <f t="shared" si="72"/>
        <v>189.81160099898165</v>
      </c>
      <c r="D1370" s="1">
        <f t="shared" si="73"/>
        <v>271.42160099898166</v>
      </c>
      <c r="E1370" s="1">
        <f t="shared" si="71"/>
        <v>7.6530896328030312E-2</v>
      </c>
    </row>
    <row r="1371" spans="1:5" x14ac:dyDescent="0.25">
      <c r="A1371" s="1">
        <v>6.8139755334993501E-2</v>
      </c>
      <c r="B1371" s="1">
        <v>271.84947960799281</v>
      </c>
      <c r="C1371" s="1">
        <f t="shared" si="72"/>
        <v>189.84123116603672</v>
      </c>
      <c r="D1371" s="1">
        <f t="shared" si="73"/>
        <v>271.45123116603673</v>
      </c>
      <c r="E1371" s="1">
        <f t="shared" si="71"/>
        <v>0.1586018215204377</v>
      </c>
    </row>
    <row r="1372" spans="1:5" x14ac:dyDescent="0.25">
      <c r="A1372" s="1">
        <v>6.8212623217354704E-2</v>
      </c>
      <c r="B1372" s="1">
        <v>271.69376816659656</v>
      </c>
      <c r="C1372" s="1">
        <f t="shared" si="72"/>
        <v>189.87133628460572</v>
      </c>
      <c r="D1372" s="1">
        <f t="shared" si="73"/>
        <v>271.48133628460573</v>
      </c>
      <c r="E1372" s="1">
        <f t="shared" si="71"/>
        <v>4.512730448616336E-2</v>
      </c>
    </row>
    <row r="1373" spans="1:5" x14ac:dyDescent="0.25">
      <c r="A1373" s="1">
        <v>6.8285016335744103E-2</v>
      </c>
      <c r="B1373" s="1">
        <v>271.66961406587444</v>
      </c>
      <c r="C1373" s="1">
        <f t="shared" si="72"/>
        <v>189.90121301978908</v>
      </c>
      <c r="D1373" s="1">
        <f t="shared" si="73"/>
        <v>271.51121301978907</v>
      </c>
      <c r="E1373" s="1">
        <f t="shared" si="71"/>
        <v>2.5090891400940559E-2</v>
      </c>
    </row>
    <row r="1374" spans="1:5" x14ac:dyDescent="0.25">
      <c r="A1374" s="1">
        <v>6.835612840201756E-2</v>
      </c>
      <c r="B1374" s="1">
        <v>272.08417970742283</v>
      </c>
      <c r="C1374" s="1">
        <f t="shared" si="72"/>
        <v>189.93052981350183</v>
      </c>
      <c r="D1374" s="1">
        <f t="shared" si="73"/>
        <v>271.54052981350185</v>
      </c>
      <c r="E1374" s="1">
        <f t="shared" si="71"/>
        <v>0.29555520716029882</v>
      </c>
    </row>
    <row r="1375" spans="1:5" x14ac:dyDescent="0.25">
      <c r="A1375" s="1">
        <v>6.8431021333516806E-2</v>
      </c>
      <c r="B1375" s="1">
        <v>271.75335328223503</v>
      </c>
      <c r="C1375" s="1">
        <f t="shared" si="72"/>
        <v>189.96137186562666</v>
      </c>
      <c r="D1375" s="1">
        <f t="shared" si="73"/>
        <v>271.57137186562665</v>
      </c>
      <c r="E1375" s="1">
        <f t="shared" si="71"/>
        <v>3.3117235990792832E-2</v>
      </c>
    </row>
    <row r="1376" spans="1:5" x14ac:dyDescent="0.25">
      <c r="A1376" s="1">
        <v>6.8491814578776344E-2</v>
      </c>
      <c r="B1376" s="1">
        <v>271.68211643399064</v>
      </c>
      <c r="C1376" s="1">
        <f t="shared" si="72"/>
        <v>189.98638224541673</v>
      </c>
      <c r="D1376" s="1">
        <f t="shared" si="73"/>
        <v>271.59638224541675</v>
      </c>
      <c r="E1376" s="1">
        <f t="shared" si="71"/>
        <v>7.3503510904241367E-3</v>
      </c>
    </row>
    <row r="1377" spans="1:5" x14ac:dyDescent="0.25">
      <c r="A1377" s="1">
        <v>6.8570780105124698E-2</v>
      </c>
      <c r="B1377" s="1">
        <v>271.835406491887</v>
      </c>
      <c r="C1377" s="1">
        <f t="shared" si="72"/>
        <v>190.0188350252636</v>
      </c>
      <c r="D1377" s="1">
        <f t="shared" si="73"/>
        <v>271.62883502526358</v>
      </c>
      <c r="E1377" s="1">
        <f t="shared" si="71"/>
        <v>4.2671770822948964E-2</v>
      </c>
    </row>
    <row r="1378" spans="1:5" x14ac:dyDescent="0.25">
      <c r="A1378" s="1">
        <v>6.8635388093529121E-2</v>
      </c>
      <c r="B1378" s="1">
        <v>272.16048183133859</v>
      </c>
      <c r="C1378" s="1">
        <f t="shared" si="72"/>
        <v>190.04535894351508</v>
      </c>
      <c r="D1378" s="1">
        <f t="shared" si="73"/>
        <v>271.65535894351507</v>
      </c>
      <c r="E1378" s="1">
        <f t="shared" si="71"/>
        <v>0.25514913180317023</v>
      </c>
    </row>
    <row r="1379" spans="1:5" x14ac:dyDescent="0.25">
      <c r="A1379" s="1">
        <v>6.8719847109633941E-2</v>
      </c>
      <c r="B1379" s="1">
        <v>271.92001888716732</v>
      </c>
      <c r="C1379" s="1">
        <f t="shared" si="72"/>
        <v>190.07999407812582</v>
      </c>
      <c r="D1379" s="1">
        <f t="shared" si="73"/>
        <v>271.68999407812584</v>
      </c>
      <c r="E1379" s="1">
        <f t="shared" si="71"/>
        <v>5.2911412774569865E-2</v>
      </c>
    </row>
    <row r="1380" spans="1:5" x14ac:dyDescent="0.25">
      <c r="A1380" s="1">
        <v>6.8789409104384122E-2</v>
      </c>
      <c r="B1380" s="1">
        <v>271.80723407886234</v>
      </c>
      <c r="C1380" s="1">
        <f t="shared" si="72"/>
        <v>190.10848761076727</v>
      </c>
      <c r="D1380" s="1">
        <f t="shared" si="73"/>
        <v>271.71848761076728</v>
      </c>
      <c r="E1380" s="1">
        <f t="shared" si="71"/>
        <v>7.8759355993462486E-3</v>
      </c>
    </row>
    <row r="1381" spans="1:5" x14ac:dyDescent="0.25">
      <c r="A1381" s="1">
        <v>6.8862562186618223E-2</v>
      </c>
      <c r="B1381" s="1">
        <v>272.13470942021991</v>
      </c>
      <c r="C1381" s="1">
        <f t="shared" si="72"/>
        <v>190.13842037114739</v>
      </c>
      <c r="D1381" s="1">
        <f t="shared" si="73"/>
        <v>271.7484203711474</v>
      </c>
      <c r="E1381" s="1">
        <f t="shared" si="71"/>
        <v>0.14921922943333799</v>
      </c>
    </row>
    <row r="1382" spans="1:5" x14ac:dyDescent="0.25">
      <c r="A1382" s="1">
        <v>6.8936967173973615E-2</v>
      </c>
      <c r="B1382" s="1">
        <v>271.89143987158332</v>
      </c>
      <c r="C1382" s="1">
        <f t="shared" si="72"/>
        <v>190.16883205320067</v>
      </c>
      <c r="D1382" s="1">
        <f t="shared" si="73"/>
        <v>271.77883205320069</v>
      </c>
      <c r="E1382" s="1">
        <f t="shared" si="71"/>
        <v>1.2680520760894935E-2</v>
      </c>
    </row>
    <row r="1383" spans="1:5" x14ac:dyDescent="0.25">
      <c r="A1383" s="1">
        <v>6.90058073630474E-2</v>
      </c>
      <c r="B1383" s="1">
        <v>272.17385291322404</v>
      </c>
      <c r="C1383" s="1">
        <f t="shared" si="72"/>
        <v>190.19693931925701</v>
      </c>
      <c r="D1383" s="1">
        <f t="shared" si="73"/>
        <v>271.80693931925703</v>
      </c>
      <c r="E1383" s="1">
        <f t="shared" si="71"/>
        <v>0.13462558543778988</v>
      </c>
    </row>
    <row r="1384" spans="1:5" x14ac:dyDescent="0.25">
      <c r="A1384" s="1">
        <v>6.907673546021291E-2</v>
      </c>
      <c r="B1384" s="1">
        <v>272.32505407183788</v>
      </c>
      <c r="C1384" s="1">
        <f t="shared" si="72"/>
        <v>190.22586903918986</v>
      </c>
      <c r="D1384" s="1">
        <f t="shared" si="73"/>
        <v>271.83586903918984</v>
      </c>
      <c r="E1384" s="1">
        <f t="shared" si="71"/>
        <v>0.23930199616686204</v>
      </c>
    </row>
    <row r="1385" spans="1:5" x14ac:dyDescent="0.25">
      <c r="A1385" s="1">
        <v>6.9149844020000531E-2</v>
      </c>
      <c r="B1385" s="1">
        <v>271.90561908577234</v>
      </c>
      <c r="C1385" s="1">
        <f t="shared" si="72"/>
        <v>190.25565624440782</v>
      </c>
      <c r="D1385" s="1">
        <f t="shared" si="73"/>
        <v>271.86565624440783</v>
      </c>
      <c r="E1385" s="1">
        <f t="shared" si="71"/>
        <v>1.5970286899252492E-3</v>
      </c>
    </row>
    <row r="1386" spans="1:5" x14ac:dyDescent="0.25">
      <c r="A1386" s="1">
        <v>6.9203682534552793E-2</v>
      </c>
      <c r="B1386" s="1">
        <v>272.18398947674945</v>
      </c>
      <c r="C1386" s="1">
        <f t="shared" si="72"/>
        <v>190.27757143713774</v>
      </c>
      <c r="D1386" s="1">
        <f t="shared" si="73"/>
        <v>271.88757143713775</v>
      </c>
      <c r="E1386" s="1">
        <f t="shared" si="71"/>
        <v>8.7863654207240058E-2</v>
      </c>
    </row>
    <row r="1387" spans="1:5" x14ac:dyDescent="0.25">
      <c r="A1387" s="1">
        <v>6.9279246500654215E-2</v>
      </c>
      <c r="B1387" s="1">
        <v>272.38043320438322</v>
      </c>
      <c r="C1387" s="1">
        <f t="shared" si="72"/>
        <v>190.30830053220345</v>
      </c>
      <c r="D1387" s="1">
        <f t="shared" si="73"/>
        <v>271.91830053220343</v>
      </c>
      <c r="E1387" s="1">
        <f t="shared" si="71"/>
        <v>0.21356660669603453</v>
      </c>
    </row>
    <row r="1388" spans="1:5" x14ac:dyDescent="0.25">
      <c r="A1388" s="1">
        <v>6.9350835247529344E-2</v>
      </c>
      <c r="B1388" s="1">
        <v>272.61976976659679</v>
      </c>
      <c r="C1388" s="1">
        <f t="shared" si="72"/>
        <v>190.3373812649522</v>
      </c>
      <c r="D1388" s="1">
        <f t="shared" si="73"/>
        <v>271.94738126495218</v>
      </c>
      <c r="E1388" s="1">
        <f t="shared" si="71"/>
        <v>0.45210629714387662</v>
      </c>
    </row>
    <row r="1389" spans="1:5" x14ac:dyDescent="0.25">
      <c r="A1389" s="1">
        <v>6.9432921473493281E-2</v>
      </c>
      <c r="B1389" s="1">
        <v>272.15873127439636</v>
      </c>
      <c r="C1389" s="1">
        <f t="shared" si="72"/>
        <v>190.37068825691506</v>
      </c>
      <c r="D1389" s="1">
        <f t="shared" si="73"/>
        <v>271.98068825691507</v>
      </c>
      <c r="E1389" s="1">
        <f t="shared" si="71"/>
        <v>3.1699316073841646E-2</v>
      </c>
    </row>
    <row r="1390" spans="1:5" x14ac:dyDescent="0.25">
      <c r="A1390" s="1">
        <v>6.9504031283270401E-2</v>
      </c>
      <c r="B1390" s="1">
        <v>272.31004271247804</v>
      </c>
      <c r="C1390" s="1">
        <f t="shared" si="72"/>
        <v>190.39950870375299</v>
      </c>
      <c r="D1390" s="1">
        <f t="shared" si="73"/>
        <v>272.009508703753</v>
      </c>
      <c r="E1390" s="1">
        <f t="shared" si="71"/>
        <v>9.0320690400340881E-2</v>
      </c>
    </row>
    <row r="1391" spans="1:5" x14ac:dyDescent="0.25">
      <c r="A1391" s="1">
        <v>6.9572700652707417E-2</v>
      </c>
      <c r="B1391" s="1">
        <v>271.97712793851832</v>
      </c>
      <c r="C1391" s="1">
        <f t="shared" si="72"/>
        <v>190.42731118683184</v>
      </c>
      <c r="D1391" s="1">
        <f t="shared" si="73"/>
        <v>272.03731118683186</v>
      </c>
      <c r="E1391" s="1">
        <f t="shared" si="71"/>
        <v>3.6220233775686602E-3</v>
      </c>
    </row>
    <row r="1392" spans="1:5" x14ac:dyDescent="0.25">
      <c r="A1392" s="1">
        <v>6.9656124005331915E-2</v>
      </c>
      <c r="B1392" s="1">
        <v>271.86801280981985</v>
      </c>
      <c r="C1392" s="1">
        <f t="shared" si="72"/>
        <v>190.46104906824917</v>
      </c>
      <c r="D1392" s="1">
        <f t="shared" si="73"/>
        <v>272.07104906824918</v>
      </c>
      <c r="E1392" s="1">
        <f t="shared" si="71"/>
        <v>4.1223722236983992E-2</v>
      </c>
    </row>
    <row r="1393" spans="1:5" x14ac:dyDescent="0.25">
      <c r="A1393" s="1">
        <v>6.9725236717553915E-2</v>
      </c>
      <c r="B1393" s="1">
        <v>272.59037041286319</v>
      </c>
      <c r="C1393" s="1">
        <f t="shared" si="72"/>
        <v>190.48896783947771</v>
      </c>
      <c r="D1393" s="1">
        <f t="shared" si="73"/>
        <v>272.09896783947772</v>
      </c>
      <c r="E1393" s="1">
        <f t="shared" si="71"/>
        <v>0.24147648912986364</v>
      </c>
    </row>
    <row r="1394" spans="1:5" x14ac:dyDescent="0.25">
      <c r="A1394" s="1">
        <v>6.9805204960777162E-2</v>
      </c>
      <c r="B1394" s="1">
        <v>272.43637314953168</v>
      </c>
      <c r="C1394" s="1">
        <f t="shared" si="72"/>
        <v>190.52123607879051</v>
      </c>
      <c r="D1394" s="1">
        <f t="shared" si="73"/>
        <v>272.13123607879049</v>
      </c>
      <c r="E1394" s="1">
        <f t="shared" si="71"/>
        <v>9.3108631940509112E-2</v>
      </c>
    </row>
    <row r="1395" spans="1:5" x14ac:dyDescent="0.25">
      <c r="A1395" s="1">
        <v>6.9896588990157257E-2</v>
      </c>
      <c r="B1395" s="1">
        <v>272.32944091668429</v>
      </c>
      <c r="C1395" s="1">
        <f t="shared" si="72"/>
        <v>190.55806386075415</v>
      </c>
      <c r="D1395" s="1">
        <f t="shared" si="73"/>
        <v>272.16806386075416</v>
      </c>
      <c r="E1395" s="1">
        <f t="shared" si="71"/>
        <v>2.6042554180676795E-2</v>
      </c>
    </row>
    <row r="1396" spans="1:5" x14ac:dyDescent="0.25">
      <c r="A1396" s="1">
        <v>6.9938865853042154E-2</v>
      </c>
      <c r="B1396" s="1">
        <v>272.60486998811302</v>
      </c>
      <c r="C1396" s="1">
        <f t="shared" si="72"/>
        <v>190.57508454625784</v>
      </c>
      <c r="D1396" s="1">
        <f t="shared" si="73"/>
        <v>272.18508454625783</v>
      </c>
      <c r="E1396" s="1">
        <f t="shared" si="71"/>
        <v>0.17621981719356294</v>
      </c>
    </row>
    <row r="1397" spans="1:5" x14ac:dyDescent="0.25">
      <c r="A1397" s="1">
        <v>7.001768936696115E-2</v>
      </c>
      <c r="B1397" s="1">
        <v>272.62644613979217</v>
      </c>
      <c r="C1397" s="1">
        <f t="shared" si="72"/>
        <v>190.6067904151833</v>
      </c>
      <c r="D1397" s="1">
        <f t="shared" si="73"/>
        <v>272.21679041518331</v>
      </c>
      <c r="E1397" s="1">
        <f t="shared" si="71"/>
        <v>0.16781781270480498</v>
      </c>
    </row>
    <row r="1398" spans="1:5" x14ac:dyDescent="0.25">
      <c r="A1398" s="1">
        <v>7.0085724879283107E-2</v>
      </c>
      <c r="B1398" s="1">
        <v>272.20522920290864</v>
      </c>
      <c r="C1398" s="1">
        <f t="shared" si="72"/>
        <v>190.63412711155061</v>
      </c>
      <c r="D1398" s="1">
        <f t="shared" si="73"/>
        <v>272.2441271115506</v>
      </c>
      <c r="E1398" s="1">
        <f t="shared" si="71"/>
        <v>1.5130472967180134E-3</v>
      </c>
    </row>
    <row r="1399" spans="1:5" x14ac:dyDescent="0.25">
      <c r="A1399" s="1">
        <v>7.0174015428543832E-2</v>
      </c>
      <c r="B1399" s="1">
        <v>272.0094204105057</v>
      </c>
      <c r="C1399" s="1">
        <f t="shared" si="72"/>
        <v>190.66956114456508</v>
      </c>
      <c r="D1399" s="1">
        <f t="shared" si="73"/>
        <v>272.27956114456509</v>
      </c>
      <c r="E1399" s="1">
        <f t="shared" si="71"/>
        <v>7.2976016198149307E-2</v>
      </c>
    </row>
    <row r="1400" spans="1:5" x14ac:dyDescent="0.25">
      <c r="A1400" s="1">
        <v>7.0229580388407278E-2</v>
      </c>
      <c r="B1400" s="1">
        <v>272.59647457329595</v>
      </c>
      <c r="C1400" s="1">
        <f t="shared" si="72"/>
        <v>190.69183746951521</v>
      </c>
      <c r="D1400" s="1">
        <f t="shared" si="73"/>
        <v>272.30183746951519</v>
      </c>
      <c r="E1400" s="1">
        <f t="shared" si="71"/>
        <v>8.6811022924313169E-2</v>
      </c>
    </row>
    <row r="1401" spans="1:5" x14ac:dyDescent="0.25">
      <c r="A1401" s="1">
        <v>7.0304031008519327E-2</v>
      </c>
      <c r="B1401" s="1">
        <v>272.52886626144726</v>
      </c>
      <c r="C1401" s="1">
        <f t="shared" si="72"/>
        <v>190.72165637385089</v>
      </c>
      <c r="D1401" s="1">
        <f t="shared" si="73"/>
        <v>272.33165637385088</v>
      </c>
      <c r="E1401" s="1">
        <f t="shared" si="71"/>
        <v>3.8891739765779428E-2</v>
      </c>
    </row>
    <row r="1402" spans="1:5" x14ac:dyDescent="0.25">
      <c r="A1402" s="1">
        <v>7.0378709118154095E-2</v>
      </c>
      <c r="B1402" s="1">
        <v>272.41730679396488</v>
      </c>
      <c r="C1402" s="1">
        <f t="shared" si="72"/>
        <v>190.75153329687345</v>
      </c>
      <c r="D1402" s="1">
        <f t="shared" si="73"/>
        <v>272.36153329687346</v>
      </c>
      <c r="E1402" s="1">
        <f t="shared" si="71"/>
        <v>3.1106829778069188E-3</v>
      </c>
    </row>
    <row r="1403" spans="1:5" x14ac:dyDescent="0.25">
      <c r="A1403" s="1">
        <v>7.0446502466206803E-2</v>
      </c>
      <c r="B1403" s="1">
        <v>272.74385405451397</v>
      </c>
      <c r="C1403" s="1">
        <f t="shared" si="72"/>
        <v>190.77862711958113</v>
      </c>
      <c r="D1403" s="1">
        <f t="shared" si="73"/>
        <v>272.38862711958114</v>
      </c>
      <c r="E1403" s="1">
        <f t="shared" si="71"/>
        <v>0.12618617530177295</v>
      </c>
    </row>
    <row r="1404" spans="1:5" x14ac:dyDescent="0.25">
      <c r="A1404" s="1">
        <v>7.0521018492089568E-2</v>
      </c>
      <c r="B1404" s="1">
        <v>272.85226804663193</v>
      </c>
      <c r="C1404" s="1">
        <f t="shared" si="72"/>
        <v>190.80837623571125</v>
      </c>
      <c r="D1404" s="1">
        <f t="shared" si="73"/>
        <v>272.41837623571126</v>
      </c>
      <c r="E1404" s="1">
        <f t="shared" si="71"/>
        <v>0.18826210358401863</v>
      </c>
    </row>
    <row r="1405" spans="1:5" x14ac:dyDescent="0.25">
      <c r="A1405" s="1">
        <v>7.0602635064954247E-2</v>
      </c>
      <c r="B1405" s="1">
        <v>272.47856358568299</v>
      </c>
      <c r="C1405" s="1">
        <f t="shared" si="72"/>
        <v>190.84092236531205</v>
      </c>
      <c r="D1405" s="1">
        <f t="shared" si="73"/>
        <v>272.45092236531207</v>
      </c>
      <c r="E1405" s="1">
        <f t="shared" si="71"/>
        <v>7.6403706359399505E-4</v>
      </c>
    </row>
    <row r="1406" spans="1:5" x14ac:dyDescent="0.25">
      <c r="A1406" s="1">
        <v>7.0679018468010626E-2</v>
      </c>
      <c r="B1406" s="1">
        <v>272.80753755907904</v>
      </c>
      <c r="C1406" s="1">
        <f t="shared" si="72"/>
        <v>190.87134596393065</v>
      </c>
      <c r="D1406" s="1">
        <f t="shared" si="73"/>
        <v>272.48134596393066</v>
      </c>
      <c r="E1406" s="1">
        <f t="shared" si="71"/>
        <v>0.10640095674544003</v>
      </c>
    </row>
    <row r="1407" spans="1:5" x14ac:dyDescent="0.25">
      <c r="A1407" s="1">
        <v>7.0738635927003787E-2</v>
      </c>
      <c r="B1407" s="1">
        <v>272.86788139844748</v>
      </c>
      <c r="C1407" s="1">
        <f t="shared" si="72"/>
        <v>190.89506770427005</v>
      </c>
      <c r="D1407" s="1">
        <f t="shared" si="73"/>
        <v>272.50506770427006</v>
      </c>
      <c r="E1407" s="1">
        <f t="shared" si="71"/>
        <v>0.13163377668266552</v>
      </c>
    </row>
    <row r="1408" spans="1:5" x14ac:dyDescent="0.25">
      <c r="A1408" s="1">
        <v>7.0809763093605066E-2</v>
      </c>
      <c r="B1408" s="1">
        <v>272.40319091477608</v>
      </c>
      <c r="C1408" s="1">
        <f t="shared" si="72"/>
        <v>190.92334169187447</v>
      </c>
      <c r="D1408" s="1">
        <f t="shared" si="73"/>
        <v>272.53334169187445</v>
      </c>
      <c r="E1408" s="1">
        <f t="shared" si="71"/>
        <v>1.6939224779311927E-2</v>
      </c>
    </row>
    <row r="1409" spans="1:5" x14ac:dyDescent="0.25">
      <c r="A1409" s="1">
        <v>7.0871520404844096E-2</v>
      </c>
      <c r="B1409" s="1">
        <v>273.08037288741139</v>
      </c>
      <c r="C1409" s="1">
        <f t="shared" si="72"/>
        <v>190.94786683173118</v>
      </c>
      <c r="D1409" s="1">
        <f t="shared" si="73"/>
        <v>272.55786683173119</v>
      </c>
      <c r="E1409" s="1">
        <f t="shared" si="71"/>
        <v>0.27301257822247649</v>
      </c>
    </row>
    <row r="1410" spans="1:5" x14ac:dyDescent="0.25">
      <c r="A1410" s="1">
        <v>7.0960955323084177E-2</v>
      </c>
      <c r="B1410" s="1">
        <v>272.84075420992184</v>
      </c>
      <c r="C1410" s="1">
        <f t="shared" si="72"/>
        <v>190.9833434962261</v>
      </c>
      <c r="D1410" s="1">
        <f t="shared" si="73"/>
        <v>272.59334349622611</v>
      </c>
      <c r="E1410" s="1">
        <f t="shared" si="71"/>
        <v>6.1212061251429813E-2</v>
      </c>
    </row>
    <row r="1411" spans="1:5" x14ac:dyDescent="0.25">
      <c r="A1411" s="1">
        <v>7.1032750944725498E-2</v>
      </c>
      <c r="B1411" s="1">
        <v>272.7723720510499</v>
      </c>
      <c r="C1411" s="1">
        <f t="shared" si="72"/>
        <v>191.0117890103366</v>
      </c>
      <c r="D1411" s="1">
        <f t="shared" si="73"/>
        <v>272.62178901033661</v>
      </c>
      <c r="E1411" s="1">
        <f t="shared" si="71"/>
        <v>2.2675252150459211E-2</v>
      </c>
    </row>
    <row r="1412" spans="1:5" x14ac:dyDescent="0.25">
      <c r="A1412" s="1">
        <v>7.1107199196900214E-2</v>
      </c>
      <c r="B1412" s="1">
        <v>272.74873408930483</v>
      </c>
      <c r="C1412" s="1">
        <f t="shared" si="72"/>
        <v>191.04125349339375</v>
      </c>
      <c r="D1412" s="1">
        <f t="shared" si="73"/>
        <v>272.65125349339377</v>
      </c>
      <c r="E1412" s="1">
        <f t="shared" si="71"/>
        <v>9.5024665791764197E-3</v>
      </c>
    </row>
    <row r="1413" spans="1:5" x14ac:dyDescent="0.25">
      <c r="A1413" s="1">
        <v>7.1169790389062459E-2</v>
      </c>
      <c r="B1413" s="1">
        <v>272.72184421598678</v>
      </c>
      <c r="C1413" s="1">
        <f t="shared" si="72"/>
        <v>191.06600010282358</v>
      </c>
      <c r="D1413" s="1">
        <f t="shared" si="73"/>
        <v>272.67600010282359</v>
      </c>
      <c r="E1413" s="1">
        <f t="shared" si="71"/>
        <v>2.101682711718855E-3</v>
      </c>
    </row>
    <row r="1414" spans="1:5" x14ac:dyDescent="0.25">
      <c r="A1414" s="1">
        <v>7.1250081889627753E-2</v>
      </c>
      <c r="B1414" s="1">
        <v>273.05207997818979</v>
      </c>
      <c r="C1414" s="1">
        <f t="shared" si="72"/>
        <v>191.09771120908201</v>
      </c>
      <c r="D1414" s="1">
        <f t="shared" si="73"/>
        <v>272.70771120908199</v>
      </c>
      <c r="E1414" s="1">
        <f t="shared" si="71"/>
        <v>0.11858984913682304</v>
      </c>
    </row>
    <row r="1415" spans="1:5" x14ac:dyDescent="0.25">
      <c r="A1415" s="1">
        <v>7.1332496993738309E-2</v>
      </c>
      <c r="B1415" s="1">
        <v>273.16275522823531</v>
      </c>
      <c r="C1415" s="1">
        <f t="shared" si="72"/>
        <v>191.13022173868745</v>
      </c>
      <c r="D1415" s="1">
        <f t="shared" si="73"/>
        <v>272.74022173868747</v>
      </c>
      <c r="E1415" s="1">
        <f t="shared" si="71"/>
        <v>0.17853454978947919</v>
      </c>
    </row>
    <row r="1416" spans="1:5" x14ac:dyDescent="0.25">
      <c r="A1416" s="1">
        <v>7.1400474660366239E-2</v>
      </c>
      <c r="B1416" s="1">
        <v>273.04927356857087</v>
      </c>
      <c r="C1416" s="1">
        <f t="shared" si="72"/>
        <v>191.15700716676591</v>
      </c>
      <c r="D1416" s="1">
        <f t="shared" si="73"/>
        <v>272.76700716676589</v>
      </c>
      <c r="E1416" s="1">
        <f t="shared" si="71"/>
        <v>7.9674321587927574E-2</v>
      </c>
    </row>
    <row r="1417" spans="1:5" x14ac:dyDescent="0.25">
      <c r="A1417" s="1">
        <v>7.1476444012184032E-2</v>
      </c>
      <c r="B1417" s="1">
        <v>273.20223972662808</v>
      </c>
      <c r="C1417" s="1">
        <f t="shared" si="72"/>
        <v>191.186909609016</v>
      </c>
      <c r="D1417" s="1">
        <f t="shared" si="73"/>
        <v>272.79690960901598</v>
      </c>
      <c r="E1417" s="1">
        <f t="shared" si="71"/>
        <v>0.16429250424343506</v>
      </c>
    </row>
    <row r="1418" spans="1:5" x14ac:dyDescent="0.25">
      <c r="A1418" s="1">
        <v>7.1561109672598613E-2</v>
      </c>
      <c r="B1418" s="1">
        <v>272.9611695366599</v>
      </c>
      <c r="C1418" s="1">
        <f t="shared" si="72"/>
        <v>191.22019530462617</v>
      </c>
      <c r="D1418" s="1">
        <f t="shared" si="73"/>
        <v>272.83019530462616</v>
      </c>
      <c r="E1418" s="1">
        <f t="shared" ref="E1418:E1481" si="74">(B1418-D1418)^2</f>
        <v>1.7154249456827014E-2</v>
      </c>
    </row>
    <row r="1419" spans="1:5" x14ac:dyDescent="0.25">
      <c r="A1419" s="1">
        <v>7.1626823080380625E-2</v>
      </c>
      <c r="B1419" s="1">
        <v>273.15538972795952</v>
      </c>
      <c r="C1419" s="1">
        <f t="shared" si="72"/>
        <v>191.24600123217948</v>
      </c>
      <c r="D1419" s="1">
        <f t="shared" si="73"/>
        <v>272.85600123217949</v>
      </c>
      <c r="E1419" s="1">
        <f t="shared" si="74"/>
        <v>8.96334714054242E-2</v>
      </c>
    </row>
    <row r="1420" spans="1:5" x14ac:dyDescent="0.25">
      <c r="A1420" s="1">
        <v>7.1702239061335021E-2</v>
      </c>
      <c r="B1420" s="1">
        <v>272.91174149787054</v>
      </c>
      <c r="C1420" s="1">
        <f t="shared" si="72"/>
        <v>191.2755863875762</v>
      </c>
      <c r="D1420" s="1">
        <f t="shared" si="73"/>
        <v>272.88558638757621</v>
      </c>
      <c r="E1420" s="1">
        <f t="shared" si="74"/>
        <v>6.8408979450834868E-4</v>
      </c>
    </row>
    <row r="1421" spans="1:5" x14ac:dyDescent="0.25">
      <c r="A1421" s="1">
        <v>7.1762430903373475E-2</v>
      </c>
      <c r="B1421" s="1">
        <v>273.45694266575703</v>
      </c>
      <c r="C1421" s="1">
        <f t="shared" si="72"/>
        <v>191.29917546083968</v>
      </c>
      <c r="D1421" s="1">
        <f t="shared" si="73"/>
        <v>272.90917546083966</v>
      </c>
      <c r="E1421" s="1">
        <f t="shared" si="74"/>
        <v>0.30004891078298079</v>
      </c>
    </row>
    <row r="1422" spans="1:5" x14ac:dyDescent="0.25">
      <c r="A1422" s="1">
        <v>7.1843775618669545E-2</v>
      </c>
      <c r="B1422" s="1">
        <v>272.86240023801707</v>
      </c>
      <c r="C1422" s="1">
        <f t="shared" si="72"/>
        <v>191.33102082858716</v>
      </c>
      <c r="D1422" s="1">
        <f t="shared" si="73"/>
        <v>272.94102082858717</v>
      </c>
      <c r="E1422" s="1">
        <f t="shared" si="74"/>
        <v>6.181197261590784E-3</v>
      </c>
    </row>
    <row r="1423" spans="1:5" x14ac:dyDescent="0.25">
      <c r="A1423" s="1">
        <v>7.1915202137503464E-2</v>
      </c>
      <c r="B1423" s="1">
        <v>273.32262592379743</v>
      </c>
      <c r="C1423" s="1">
        <f t="shared" si="72"/>
        <v>191.35895165906561</v>
      </c>
      <c r="D1423" s="1">
        <f t="shared" si="73"/>
        <v>272.96895165906562</v>
      </c>
      <c r="E1423" s="1">
        <f t="shared" si="74"/>
        <v>0.12508548553358489</v>
      </c>
    </row>
    <row r="1424" spans="1:5" x14ac:dyDescent="0.25">
      <c r="A1424" s="1">
        <v>7.1995919832243585E-2</v>
      </c>
      <c r="B1424" s="1">
        <v>273.16850380375644</v>
      </c>
      <c r="C1424" s="1">
        <f t="shared" si="72"/>
        <v>191.39048010671451</v>
      </c>
      <c r="D1424" s="1">
        <f t="shared" si="73"/>
        <v>273.00048010671452</v>
      </c>
      <c r="E1424" s="1">
        <f t="shared" si="74"/>
        <v>2.8231962767634018E-2</v>
      </c>
    </row>
    <row r="1425" spans="1:5" x14ac:dyDescent="0.25">
      <c r="A1425" s="1">
        <v>7.2057093665356023E-2</v>
      </c>
      <c r="B1425" s="1">
        <v>273.18528336886266</v>
      </c>
      <c r="C1425" s="1">
        <f t="shared" ref="C1425:C1488" si="75">(B$3*(1-EXP(-B$5*A1425)))+(B$4*(1-EXP(-B$6*A1425)))</f>
        <v>191.41434953650156</v>
      </c>
      <c r="D1425" s="1">
        <f t="shared" ref="D1425:D1488" si="76">B$7+C1425</f>
        <v>273.02434953650157</v>
      </c>
      <c r="E1425" s="1">
        <f t="shared" si="74"/>
        <v>2.5899698398424646E-2</v>
      </c>
    </row>
    <row r="1426" spans="1:5" x14ac:dyDescent="0.25">
      <c r="A1426" s="1">
        <v>7.2130381203151142E-2</v>
      </c>
      <c r="B1426" s="1">
        <v>273.0731632931101</v>
      </c>
      <c r="C1426" s="1">
        <f t="shared" si="75"/>
        <v>191.4429170846023</v>
      </c>
      <c r="D1426" s="1">
        <f t="shared" si="76"/>
        <v>273.05291708460231</v>
      </c>
      <c r="E1426" s="1">
        <f t="shared" si="74"/>
        <v>4.0990895894072468E-4</v>
      </c>
    </row>
    <row r="1427" spans="1:5" x14ac:dyDescent="0.25">
      <c r="A1427" s="1">
        <v>7.2184416333616053E-2</v>
      </c>
      <c r="B1427" s="1">
        <v>273.13205642652741</v>
      </c>
      <c r="C1427" s="1">
        <f t="shared" si="75"/>
        <v>191.4639601268008</v>
      </c>
      <c r="D1427" s="1">
        <f t="shared" si="76"/>
        <v>273.07396012680078</v>
      </c>
      <c r="E1427" s="1">
        <f t="shared" si="74"/>
        <v>3.3751800419262352E-3</v>
      </c>
    </row>
    <row r="1428" spans="1:5" x14ac:dyDescent="0.25">
      <c r="A1428" s="1">
        <v>7.2249644293205628E-2</v>
      </c>
      <c r="B1428" s="1">
        <v>273.37034557980826</v>
      </c>
      <c r="C1428" s="1">
        <f t="shared" si="75"/>
        <v>191.48933954143061</v>
      </c>
      <c r="D1428" s="1">
        <f t="shared" si="76"/>
        <v>273.0993395414306</v>
      </c>
      <c r="E1428" s="1">
        <f t="shared" si="74"/>
        <v>7.3444272837155655E-2</v>
      </c>
    </row>
    <row r="1429" spans="1:5" x14ac:dyDescent="0.25">
      <c r="A1429" s="1">
        <v>7.2316753588600416E-2</v>
      </c>
      <c r="B1429" s="1">
        <v>273.16835207183044</v>
      </c>
      <c r="C1429" s="1">
        <f t="shared" si="75"/>
        <v>191.51542532070718</v>
      </c>
      <c r="D1429" s="1">
        <f t="shared" si="76"/>
        <v>273.12542532070717</v>
      </c>
      <c r="E1429" s="1">
        <f t="shared" si="74"/>
        <v>1.8427059619996046E-3</v>
      </c>
    </row>
    <row r="1430" spans="1:5" x14ac:dyDescent="0.25">
      <c r="A1430" s="1">
        <v>7.2392877410460341E-2</v>
      </c>
      <c r="B1430" s="1">
        <v>273.27740499201292</v>
      </c>
      <c r="C1430" s="1">
        <f t="shared" si="75"/>
        <v>191.54498365276106</v>
      </c>
      <c r="D1430" s="1">
        <f t="shared" si="76"/>
        <v>273.15498365276108</v>
      </c>
      <c r="E1430" s="1">
        <f t="shared" si="74"/>
        <v>1.4986984304214987E-2</v>
      </c>
    </row>
    <row r="1431" spans="1:5" x14ac:dyDescent="0.25">
      <c r="A1431" s="1">
        <v>7.2464152450779126E-2</v>
      </c>
      <c r="B1431" s="1">
        <v>273.51741679426573</v>
      </c>
      <c r="C1431" s="1">
        <f t="shared" si="75"/>
        <v>191.57262896982803</v>
      </c>
      <c r="D1431" s="1">
        <f t="shared" si="76"/>
        <v>273.18262896982804</v>
      </c>
      <c r="E1431" s="1">
        <f t="shared" si="74"/>
        <v>0.11208288739171683</v>
      </c>
    </row>
    <row r="1432" spans="1:5" x14ac:dyDescent="0.25">
      <c r="A1432" s="1">
        <v>7.2549023407597085E-2</v>
      </c>
      <c r="B1432" s="1">
        <v>273.27616073494272</v>
      </c>
      <c r="C1432" s="1">
        <f t="shared" si="75"/>
        <v>191.6055095729925</v>
      </c>
      <c r="D1432" s="1">
        <f t="shared" si="76"/>
        <v>273.21550957299252</v>
      </c>
      <c r="E1432" s="1">
        <f t="shared" si="74"/>
        <v>3.6785634459099181E-3</v>
      </c>
    </row>
    <row r="1433" spans="1:5" x14ac:dyDescent="0.25">
      <c r="A1433" s="1">
        <v>7.2627022745025221E-2</v>
      </c>
      <c r="B1433" s="1">
        <v>273.25346742477745</v>
      </c>
      <c r="C1433" s="1">
        <f t="shared" si="75"/>
        <v>191.63569146575111</v>
      </c>
      <c r="D1433" s="1">
        <f t="shared" si="76"/>
        <v>273.24569146575112</v>
      </c>
      <c r="E1433" s="1">
        <f t="shared" si="74"/>
        <v>6.0465538779204327E-5</v>
      </c>
    </row>
    <row r="1434" spans="1:5" x14ac:dyDescent="0.25">
      <c r="A1434" s="1">
        <v>7.2692791428454973E-2</v>
      </c>
      <c r="B1434" s="1">
        <v>273.62431661340355</v>
      </c>
      <c r="C1434" s="1">
        <f t="shared" si="75"/>
        <v>191.66111355111315</v>
      </c>
      <c r="D1434" s="1">
        <f t="shared" si="76"/>
        <v>273.27111355111316</v>
      </c>
      <c r="E1434" s="1">
        <f t="shared" si="74"/>
        <v>0.12475240321130936</v>
      </c>
    </row>
    <row r="1435" spans="1:5" x14ac:dyDescent="0.25">
      <c r="A1435" s="1">
        <v>7.2765181993033973E-2</v>
      </c>
      <c r="B1435" s="1">
        <v>273.51189138480834</v>
      </c>
      <c r="C1435" s="1">
        <f t="shared" si="75"/>
        <v>191.68906655910712</v>
      </c>
      <c r="D1435" s="1">
        <f t="shared" si="76"/>
        <v>273.29906655910713</v>
      </c>
      <c r="E1435" s="1">
        <f t="shared" si="74"/>
        <v>4.5294406434748136E-2</v>
      </c>
    </row>
    <row r="1436" spans="1:5" x14ac:dyDescent="0.25">
      <c r="A1436" s="1">
        <v>7.2826301475240579E-2</v>
      </c>
      <c r="B1436" s="1">
        <v>273.70510617150671</v>
      </c>
      <c r="C1436" s="1">
        <f t="shared" si="75"/>
        <v>191.71264395260363</v>
      </c>
      <c r="D1436" s="1">
        <f t="shared" si="76"/>
        <v>273.32264395260364</v>
      </c>
      <c r="E1436" s="1">
        <f t="shared" si="74"/>
        <v>0.14627734888826135</v>
      </c>
    </row>
    <row r="1437" spans="1:5" x14ac:dyDescent="0.25">
      <c r="A1437" s="1">
        <v>7.2918390790278828E-2</v>
      </c>
      <c r="B1437" s="1">
        <v>273.33342192881042</v>
      </c>
      <c r="C1437" s="1">
        <f t="shared" si="75"/>
        <v>191.74812785877512</v>
      </c>
      <c r="D1437" s="1">
        <f t="shared" si="76"/>
        <v>273.35812785877511</v>
      </c>
      <c r="E1437" s="1">
        <f t="shared" si="74"/>
        <v>6.1038297541977818E-4</v>
      </c>
    </row>
    <row r="1438" spans="1:5" x14ac:dyDescent="0.25">
      <c r="A1438" s="1">
        <v>7.2983117273343098E-2</v>
      </c>
      <c r="B1438" s="1">
        <v>273.61586249610201</v>
      </c>
      <c r="C1438" s="1">
        <f t="shared" si="75"/>
        <v>191.77303928418576</v>
      </c>
      <c r="D1438" s="1">
        <f t="shared" si="76"/>
        <v>273.38303928418577</v>
      </c>
      <c r="E1438" s="1">
        <f t="shared" si="74"/>
        <v>5.4206648006994762E-2</v>
      </c>
    </row>
    <row r="1439" spans="1:5" x14ac:dyDescent="0.25">
      <c r="A1439" s="1">
        <v>7.3061135544488134E-2</v>
      </c>
      <c r="B1439" s="1">
        <v>273.63729774696253</v>
      </c>
      <c r="C1439" s="1">
        <f t="shared" si="75"/>
        <v>191.80303454693026</v>
      </c>
      <c r="D1439" s="1">
        <f t="shared" si="76"/>
        <v>273.41303454693025</v>
      </c>
      <c r="E1439" s="1">
        <f t="shared" si="74"/>
        <v>5.0293982888719703E-2</v>
      </c>
    </row>
    <row r="1440" spans="1:5" x14ac:dyDescent="0.25">
      <c r="A1440" s="1">
        <v>7.3128072968953989E-2</v>
      </c>
      <c r="B1440" s="1">
        <v>273.69981463487449</v>
      </c>
      <c r="C1440" s="1">
        <f t="shared" si="75"/>
        <v>191.82874193680954</v>
      </c>
      <c r="D1440" s="1">
        <f t="shared" si="76"/>
        <v>273.43874193680955</v>
      </c>
      <c r="E1440" s="1">
        <f t="shared" si="74"/>
        <v>6.8158953674905265E-2</v>
      </c>
    </row>
    <row r="1441" spans="1:5" x14ac:dyDescent="0.25">
      <c r="A1441" s="1">
        <v>7.3209657806066697E-2</v>
      </c>
      <c r="B1441" s="1">
        <v>273.58986275422865</v>
      </c>
      <c r="C1441" s="1">
        <f t="shared" si="75"/>
        <v>191.86004015332713</v>
      </c>
      <c r="D1441" s="1">
        <f t="shared" si="76"/>
        <v>273.47004015332715</v>
      </c>
      <c r="E1441" s="1">
        <f t="shared" si="74"/>
        <v>1.4357455686800198E-2</v>
      </c>
    </row>
    <row r="1442" spans="1:5" x14ac:dyDescent="0.25">
      <c r="A1442" s="1">
        <v>7.3270200367444319E-2</v>
      </c>
      <c r="B1442" s="1">
        <v>273.60649488052758</v>
      </c>
      <c r="C1442" s="1">
        <f t="shared" si="75"/>
        <v>191.88324147266425</v>
      </c>
      <c r="D1442" s="1">
        <f t="shared" si="76"/>
        <v>273.49324147266424</v>
      </c>
      <c r="E1442" s="1">
        <f t="shared" si="74"/>
        <v>1.2826334392660002E-2</v>
      </c>
    </row>
    <row r="1443" spans="1:5" x14ac:dyDescent="0.25">
      <c r="A1443" s="1">
        <v>7.3346172717951033E-2</v>
      </c>
      <c r="B1443" s="1">
        <v>273.58323848060104</v>
      </c>
      <c r="C1443" s="1">
        <f t="shared" si="75"/>
        <v>191.91232635565277</v>
      </c>
      <c r="D1443" s="1">
        <f t="shared" si="76"/>
        <v>273.52232635565275</v>
      </c>
      <c r="E1443" s="1">
        <f t="shared" si="74"/>
        <v>3.7102869657158785E-3</v>
      </c>
    </row>
    <row r="1444" spans="1:5" x14ac:dyDescent="0.25">
      <c r="A1444" s="1">
        <v>7.3431410164889591E-2</v>
      </c>
      <c r="B1444" s="1">
        <v>274.04798846377861</v>
      </c>
      <c r="C1444" s="1">
        <f t="shared" si="75"/>
        <v>191.94491921298643</v>
      </c>
      <c r="D1444" s="1">
        <f t="shared" si="76"/>
        <v>273.55491921298642</v>
      </c>
      <c r="E1444" s="1">
        <f t="shared" si="74"/>
        <v>0.24311728607677058</v>
      </c>
    </row>
    <row r="1445" spans="1:5" x14ac:dyDescent="0.25">
      <c r="A1445" s="1">
        <v>7.3505501729507497E-2</v>
      </c>
      <c r="B1445" s="1">
        <v>273.67114602156818</v>
      </c>
      <c r="C1445" s="1">
        <f t="shared" si="75"/>
        <v>191.97321664754756</v>
      </c>
      <c r="D1445" s="1">
        <f t="shared" si="76"/>
        <v>273.58321664754754</v>
      </c>
      <c r="E1445" s="1">
        <f t="shared" si="74"/>
        <v>7.7315748156602231E-3</v>
      </c>
    </row>
    <row r="1446" spans="1:5" x14ac:dyDescent="0.25">
      <c r="A1446" s="1">
        <v>7.357374081513722E-2</v>
      </c>
      <c r="B1446" s="1">
        <v>273.73403717218605</v>
      </c>
      <c r="C1446" s="1">
        <f t="shared" si="75"/>
        <v>191.99925134897694</v>
      </c>
      <c r="D1446" s="1">
        <f t="shared" si="76"/>
        <v>273.60925134897695</v>
      </c>
      <c r="E1446" s="1">
        <f t="shared" si="74"/>
        <v>1.5571501673971467E-2</v>
      </c>
    </row>
    <row r="1447" spans="1:5" x14ac:dyDescent="0.25">
      <c r="A1447" s="1">
        <v>7.3650671959476846E-2</v>
      </c>
      <c r="B1447" s="1">
        <v>274.15247264548975</v>
      </c>
      <c r="C1447" s="1">
        <f t="shared" si="75"/>
        <v>192.02857064596785</v>
      </c>
      <c r="D1447" s="1">
        <f t="shared" si="76"/>
        <v>273.63857064596783</v>
      </c>
      <c r="E1447" s="1">
        <f t="shared" si="74"/>
        <v>0.26409526511262754</v>
      </c>
    </row>
    <row r="1448" spans="1:5" x14ac:dyDescent="0.25">
      <c r="A1448" s="1">
        <v>7.3717970383610706E-2</v>
      </c>
      <c r="B1448" s="1">
        <v>274.2592909980134</v>
      </c>
      <c r="C1448" s="1">
        <f t="shared" si="75"/>
        <v>192.05419136033868</v>
      </c>
      <c r="D1448" s="1">
        <f t="shared" si="76"/>
        <v>273.66419136033869</v>
      </c>
      <c r="E1448" s="1">
        <f t="shared" si="74"/>
        <v>0.35414357876056762</v>
      </c>
    </row>
    <row r="1449" spans="1:5" x14ac:dyDescent="0.25">
      <c r="A1449" s="1">
        <v>7.3807872509622924E-2</v>
      </c>
      <c r="B1449" s="1">
        <v>273.88670144371014</v>
      </c>
      <c r="C1449" s="1">
        <f t="shared" si="75"/>
        <v>192.08837745425814</v>
      </c>
      <c r="D1449" s="1">
        <f t="shared" si="76"/>
        <v>273.69837745425815</v>
      </c>
      <c r="E1449" s="1">
        <f t="shared" si="74"/>
        <v>3.5465925003112291E-2</v>
      </c>
    </row>
    <row r="1450" spans="1:5" x14ac:dyDescent="0.25">
      <c r="A1450" s="1">
        <v>7.3879559318308169E-2</v>
      </c>
      <c r="B1450" s="1">
        <v>273.90641665986738</v>
      </c>
      <c r="C1450" s="1">
        <f t="shared" si="75"/>
        <v>192.11560432761263</v>
      </c>
      <c r="D1450" s="1">
        <f t="shared" si="76"/>
        <v>273.72560432761264</v>
      </c>
      <c r="E1450" s="1">
        <f t="shared" si="74"/>
        <v>3.2693099495395492E-2</v>
      </c>
    </row>
    <row r="1451" spans="1:5" x14ac:dyDescent="0.25">
      <c r="A1451" s="1">
        <v>7.3949162005849584E-2</v>
      </c>
      <c r="B1451" s="1">
        <v>274.01387186649771</v>
      </c>
      <c r="C1451" s="1">
        <f t="shared" si="75"/>
        <v>192.14201193147807</v>
      </c>
      <c r="D1451" s="1">
        <f t="shared" si="76"/>
        <v>273.75201193147808</v>
      </c>
      <c r="E1451" s="1">
        <f t="shared" si="74"/>
        <v>6.8570625568484381E-2</v>
      </c>
    </row>
    <row r="1452" spans="1:5" x14ac:dyDescent="0.25">
      <c r="A1452" s="1">
        <v>7.401835776274715E-2</v>
      </c>
      <c r="B1452" s="1">
        <v>274.07706991269816</v>
      </c>
      <c r="C1452" s="1">
        <f t="shared" si="75"/>
        <v>192.16823810603108</v>
      </c>
      <c r="D1452" s="1">
        <f t="shared" si="76"/>
        <v>273.7782381060311</v>
      </c>
      <c r="E1452" s="1">
        <f t="shared" si="74"/>
        <v>8.9300448675903435E-2</v>
      </c>
    </row>
    <row r="1453" spans="1:5" x14ac:dyDescent="0.25">
      <c r="A1453" s="1">
        <v>7.4101563817508875E-2</v>
      </c>
      <c r="B1453" s="1">
        <v>273.83498803184847</v>
      </c>
      <c r="C1453" s="1">
        <f t="shared" si="75"/>
        <v>192.19973872293082</v>
      </c>
      <c r="D1453" s="1">
        <f t="shared" si="76"/>
        <v>273.80973872293083</v>
      </c>
      <c r="E1453" s="1">
        <f t="shared" si="74"/>
        <v>6.3752760081825738E-4</v>
      </c>
    </row>
    <row r="1454" spans="1:5" x14ac:dyDescent="0.25">
      <c r="A1454" s="1">
        <v>7.416822410510715E-2</v>
      </c>
      <c r="B1454" s="1">
        <v>274.16248215557692</v>
      </c>
      <c r="C1454" s="1">
        <f t="shared" si="75"/>
        <v>192.2249472873128</v>
      </c>
      <c r="D1454" s="1">
        <f t="shared" si="76"/>
        <v>273.83494728731279</v>
      </c>
      <c r="E1454" s="1">
        <f t="shared" si="74"/>
        <v>0.10727908992880618</v>
      </c>
    </row>
    <row r="1455" spans="1:5" x14ac:dyDescent="0.25">
      <c r="A1455" s="1">
        <v>7.4250807766682442E-2</v>
      </c>
      <c r="B1455" s="1">
        <v>274.00853974293932</v>
      </c>
      <c r="C1455" s="1">
        <f t="shared" si="75"/>
        <v>192.25614292680609</v>
      </c>
      <c r="D1455" s="1">
        <f t="shared" si="76"/>
        <v>273.86614292680611</v>
      </c>
      <c r="E1455" s="1">
        <f t="shared" si="74"/>
        <v>2.0276853244876381E-2</v>
      </c>
    </row>
    <row r="1456" spans="1:5" x14ac:dyDescent="0.25">
      <c r="A1456" s="1">
        <v>7.4315948659481879E-2</v>
      </c>
      <c r="B1456" s="1">
        <v>273.98228505834044</v>
      </c>
      <c r="C1456" s="1">
        <f t="shared" si="75"/>
        <v>192.28072266040431</v>
      </c>
      <c r="D1456" s="1">
        <f t="shared" si="76"/>
        <v>273.89072266040432</v>
      </c>
      <c r="E1456" s="1">
        <f t="shared" si="74"/>
        <v>8.3836727158116148E-3</v>
      </c>
    </row>
    <row r="1457" spans="1:5" x14ac:dyDescent="0.25">
      <c r="A1457" s="1">
        <v>7.4387535368334076E-2</v>
      </c>
      <c r="B1457" s="1">
        <v>274.26703796194658</v>
      </c>
      <c r="C1457" s="1">
        <f t="shared" si="75"/>
        <v>192.3077072015555</v>
      </c>
      <c r="D1457" s="1">
        <f t="shared" si="76"/>
        <v>273.91770720155552</v>
      </c>
      <c r="E1457" s="1">
        <f t="shared" si="74"/>
        <v>0.12203198015540272</v>
      </c>
    </row>
    <row r="1458" spans="1:5" x14ac:dyDescent="0.25">
      <c r="A1458" s="1">
        <v>7.4461573827145661E-2</v>
      </c>
      <c r="B1458" s="1">
        <v>274.28742834207878</v>
      </c>
      <c r="C1458" s="1">
        <f t="shared" si="75"/>
        <v>192.33558577186744</v>
      </c>
      <c r="D1458" s="1">
        <f t="shared" si="76"/>
        <v>273.94558577186746</v>
      </c>
      <c r="E1458" s="1">
        <f t="shared" si="74"/>
        <v>0.1168563428086859</v>
      </c>
    </row>
    <row r="1459" spans="1:5" x14ac:dyDescent="0.25">
      <c r="A1459" s="1">
        <v>7.4532063560887804E-2</v>
      </c>
      <c r="B1459" s="1">
        <v>274.35102492834238</v>
      </c>
      <c r="C1459" s="1">
        <f t="shared" si="75"/>
        <v>192.36209963554131</v>
      </c>
      <c r="D1459" s="1">
        <f t="shared" si="76"/>
        <v>273.97209963554133</v>
      </c>
      <c r="E1459" s="1">
        <f t="shared" si="74"/>
        <v>0.1435843775243667</v>
      </c>
    </row>
    <row r="1460" spans="1:5" x14ac:dyDescent="0.25">
      <c r="A1460" s="1">
        <v>7.4619680259807059E-2</v>
      </c>
      <c r="B1460" s="1">
        <v>274.19841863399887</v>
      </c>
      <c r="C1460" s="1">
        <f t="shared" si="75"/>
        <v>192.39501694199251</v>
      </c>
      <c r="D1460" s="1">
        <f t="shared" si="76"/>
        <v>274.00501694199249</v>
      </c>
      <c r="E1460" s="1">
        <f t="shared" si="74"/>
        <v>3.7404214470928919E-2</v>
      </c>
    </row>
    <row r="1461" spans="1:5" x14ac:dyDescent="0.25">
      <c r="A1461" s="1">
        <v>7.4697311811745382E-2</v>
      </c>
      <c r="B1461" s="1">
        <v>274.04303113423424</v>
      </c>
      <c r="C1461" s="1">
        <f t="shared" si="75"/>
        <v>192.42414710294508</v>
      </c>
      <c r="D1461" s="1">
        <f t="shared" si="76"/>
        <v>274.0341471029451</v>
      </c>
      <c r="E1461" s="1">
        <f t="shared" si="74"/>
        <v>7.8926011946455092E-5</v>
      </c>
    </row>
    <row r="1462" spans="1:5" x14ac:dyDescent="0.25">
      <c r="A1462" s="1">
        <v>7.475804691280423E-2</v>
      </c>
      <c r="B1462" s="1">
        <v>274.32490090812684</v>
      </c>
      <c r="C1462" s="1">
        <f t="shared" si="75"/>
        <v>192.44691370692902</v>
      </c>
      <c r="D1462" s="1">
        <f t="shared" si="76"/>
        <v>274.05691370692904</v>
      </c>
      <c r="E1462" s="1">
        <f t="shared" si="74"/>
        <v>7.1817140005828922E-2</v>
      </c>
    </row>
    <row r="1463" spans="1:5" x14ac:dyDescent="0.25">
      <c r="A1463" s="1">
        <v>7.4830014414682886E-2</v>
      </c>
      <c r="B1463" s="1">
        <v>274.34472511940095</v>
      </c>
      <c r="C1463" s="1">
        <f t="shared" si="75"/>
        <v>192.47386422253089</v>
      </c>
      <c r="D1463" s="1">
        <f t="shared" si="76"/>
        <v>274.08386422253091</v>
      </c>
      <c r="E1463" s="1">
        <f t="shared" si="74"/>
        <v>6.804840751584286E-2</v>
      </c>
    </row>
    <row r="1464" spans="1:5" x14ac:dyDescent="0.25">
      <c r="A1464" s="1">
        <v>7.490610626373051E-2</v>
      </c>
      <c r="B1464" s="1">
        <v>274.27728971259558</v>
      </c>
      <c r="C1464" s="1">
        <f t="shared" si="75"/>
        <v>192.50232792743256</v>
      </c>
      <c r="D1464" s="1">
        <f t="shared" si="76"/>
        <v>274.11232792743255</v>
      </c>
      <c r="E1464" s="1">
        <f t="shared" si="74"/>
        <v>2.7212390564173537E-2</v>
      </c>
    </row>
    <row r="1465" spans="1:5" x14ac:dyDescent="0.25">
      <c r="A1465" s="1">
        <v>7.4972023729614035E-2</v>
      </c>
      <c r="B1465" s="1">
        <v>274.69326563626873</v>
      </c>
      <c r="C1465" s="1">
        <f t="shared" si="75"/>
        <v>192.52695971506543</v>
      </c>
      <c r="D1465" s="1">
        <f t="shared" si="76"/>
        <v>274.13695971506542</v>
      </c>
      <c r="E1465" s="1">
        <f t="shared" si="74"/>
        <v>0.3094762779658724</v>
      </c>
    </row>
    <row r="1466" spans="1:5" x14ac:dyDescent="0.25">
      <c r="A1466" s="1">
        <v>7.5039578447885308E-2</v>
      </c>
      <c r="B1466" s="1">
        <v>274.40245994724671</v>
      </c>
      <c r="C1466" s="1">
        <f t="shared" si="75"/>
        <v>192.55217830413665</v>
      </c>
      <c r="D1466" s="1">
        <f t="shared" si="76"/>
        <v>274.16217830413666</v>
      </c>
      <c r="E1466" s="1">
        <f t="shared" si="74"/>
        <v>5.7735268015666329E-2</v>
      </c>
    </row>
    <row r="1467" spans="1:5" x14ac:dyDescent="0.25">
      <c r="A1467" s="1">
        <v>7.5126846597141528E-2</v>
      </c>
      <c r="B1467" s="1">
        <v>274.42650589386238</v>
      </c>
      <c r="C1467" s="1">
        <f t="shared" si="75"/>
        <v>192.58471861570828</v>
      </c>
      <c r="D1467" s="1">
        <f t="shared" si="76"/>
        <v>274.19471861570827</v>
      </c>
      <c r="E1467" s="1">
        <f t="shared" si="74"/>
        <v>5.3725342314093302E-2</v>
      </c>
    </row>
    <row r="1468" spans="1:5" x14ac:dyDescent="0.25">
      <c r="A1468" s="1">
        <v>7.5201536001984259E-2</v>
      </c>
      <c r="B1468" s="1">
        <v>274.44708756191994</v>
      </c>
      <c r="C1468" s="1">
        <f t="shared" si="75"/>
        <v>192.61253513337127</v>
      </c>
      <c r="D1468" s="1">
        <f t="shared" si="76"/>
        <v>274.22253513337125</v>
      </c>
      <c r="E1468" s="1">
        <f t="shared" si="74"/>
        <v>5.0423793167114907E-2</v>
      </c>
    </row>
    <row r="1469" spans="1:5" x14ac:dyDescent="0.25">
      <c r="A1469" s="1">
        <v>7.5276708330613215E-2</v>
      </c>
      <c r="B1469" s="1">
        <v>274.2025081755254</v>
      </c>
      <c r="C1469" s="1">
        <f t="shared" si="75"/>
        <v>192.64050037599702</v>
      </c>
      <c r="D1469" s="1">
        <f t="shared" si="76"/>
        <v>274.25050037599704</v>
      </c>
      <c r="E1469" s="1">
        <f t="shared" si="74"/>
        <v>2.3032513061100818E-3</v>
      </c>
    </row>
    <row r="1470" spans="1:5" x14ac:dyDescent="0.25">
      <c r="A1470" s="1">
        <v>7.5344823245921441E-2</v>
      </c>
      <c r="B1470" s="1">
        <v>274.26548063962724</v>
      </c>
      <c r="C1470" s="1">
        <f t="shared" si="75"/>
        <v>192.665813213337</v>
      </c>
      <c r="D1470" s="1">
        <f t="shared" si="76"/>
        <v>274.27581321333702</v>
      </c>
      <c r="E1470" s="1">
        <f t="shared" si="74"/>
        <v>1.067620794679295E-4</v>
      </c>
    </row>
    <row r="1471" spans="1:5" x14ac:dyDescent="0.25">
      <c r="A1471" s="1">
        <v>7.5415321993222206E-2</v>
      </c>
      <c r="B1471" s="1">
        <v>274.59445063584536</v>
      </c>
      <c r="C1471" s="1">
        <f t="shared" si="75"/>
        <v>192.69198498366649</v>
      </c>
      <c r="D1471" s="1">
        <f t="shared" si="76"/>
        <v>274.3019849836665</v>
      </c>
      <c r="E1471" s="1">
        <f t="shared" si="74"/>
        <v>8.553615770440709E-2</v>
      </c>
    </row>
    <row r="1472" spans="1:5" x14ac:dyDescent="0.25">
      <c r="A1472" s="1">
        <v>7.5490270433373405E-2</v>
      </c>
      <c r="B1472" s="1">
        <v>274.61511637852283</v>
      </c>
      <c r="C1472" s="1">
        <f t="shared" si="75"/>
        <v>192.71977861939459</v>
      </c>
      <c r="D1472" s="1">
        <f t="shared" si="76"/>
        <v>274.32977861939457</v>
      </c>
      <c r="E1472" s="1">
        <f t="shared" si="74"/>
        <v>8.1417636784333364E-2</v>
      </c>
    </row>
    <row r="1473" spans="1:5" x14ac:dyDescent="0.25">
      <c r="A1473" s="1">
        <v>7.5553570045803292E-2</v>
      </c>
      <c r="B1473" s="1">
        <v>274.58834372712994</v>
      </c>
      <c r="C1473" s="1">
        <f t="shared" si="75"/>
        <v>192.74322836186775</v>
      </c>
      <c r="D1473" s="1">
        <f t="shared" si="76"/>
        <v>274.35322836186776</v>
      </c>
      <c r="E1473" s="1">
        <f t="shared" si="74"/>
        <v>5.5279234982365824E-2</v>
      </c>
    </row>
    <row r="1474" spans="1:5" x14ac:dyDescent="0.25">
      <c r="A1474" s="1">
        <v>7.5640650988493444E-2</v>
      </c>
      <c r="B1474" s="1">
        <v>274.87774992274336</v>
      </c>
      <c r="C1474" s="1">
        <f t="shared" si="75"/>
        <v>192.77545205525658</v>
      </c>
      <c r="D1474" s="1">
        <f t="shared" si="76"/>
        <v>274.38545205525656</v>
      </c>
      <c r="E1474" s="1">
        <f t="shared" si="74"/>
        <v>0.24235719033204864</v>
      </c>
    </row>
    <row r="1475" spans="1:5" x14ac:dyDescent="0.25">
      <c r="A1475" s="1">
        <v>7.5694680918059615E-2</v>
      </c>
      <c r="B1475" s="1">
        <v>274.71572098837595</v>
      </c>
      <c r="C1475" s="1">
        <f t="shared" si="75"/>
        <v>192.79542451791784</v>
      </c>
      <c r="D1475" s="1">
        <f t="shared" si="76"/>
        <v>274.40542451791782</v>
      </c>
      <c r="E1475" s="1">
        <f t="shared" si="74"/>
        <v>9.6283899578771162E-2</v>
      </c>
    </row>
    <row r="1476" spans="1:5" x14ac:dyDescent="0.25">
      <c r="A1476" s="1">
        <v>7.5776211018654893E-2</v>
      </c>
      <c r="B1476" s="1">
        <v>274.47278662530846</v>
      </c>
      <c r="C1476" s="1">
        <f t="shared" si="75"/>
        <v>192.82553225720008</v>
      </c>
      <c r="D1476" s="1">
        <f t="shared" si="76"/>
        <v>274.43553225720007</v>
      </c>
      <c r="E1476" s="1">
        <f t="shared" si="74"/>
        <v>1.3878879431556163E-3</v>
      </c>
    </row>
    <row r="1477" spans="1:5" x14ac:dyDescent="0.25">
      <c r="A1477" s="1">
        <v>7.5854326425360927E-2</v>
      </c>
      <c r="B1477" s="1">
        <v>274.80400306762522</v>
      </c>
      <c r="C1477" s="1">
        <f t="shared" si="75"/>
        <v>192.85434483708673</v>
      </c>
      <c r="D1477" s="1">
        <f t="shared" si="76"/>
        <v>274.46434483708674</v>
      </c>
      <c r="E1477" s="1">
        <f t="shared" si="74"/>
        <v>0.11536771357252813</v>
      </c>
    </row>
    <row r="1478" spans="1:5" x14ac:dyDescent="0.25">
      <c r="A1478" s="1">
        <v>7.5911663438613344E-2</v>
      </c>
      <c r="B1478" s="1">
        <v>274.7313373258163</v>
      </c>
      <c r="C1478" s="1">
        <f t="shared" si="75"/>
        <v>192.8754721267992</v>
      </c>
      <c r="D1478" s="1">
        <f t="shared" si="76"/>
        <v>274.48547212679921</v>
      </c>
      <c r="E1478" s="1">
        <f t="shared" si="74"/>
        <v>6.0449696087712904E-2</v>
      </c>
    </row>
    <row r="1479" spans="1:5" x14ac:dyDescent="0.25">
      <c r="A1479" s="1">
        <v>7.5999097146014744E-2</v>
      </c>
      <c r="B1479" s="1">
        <v>274.57846816391987</v>
      </c>
      <c r="C1479" s="1">
        <f t="shared" si="75"/>
        <v>192.90765470796782</v>
      </c>
      <c r="D1479" s="1">
        <f t="shared" si="76"/>
        <v>274.51765470796784</v>
      </c>
      <c r="E1479" s="1">
        <f t="shared" si="74"/>
        <v>3.6982764248294289E-3</v>
      </c>
    </row>
    <row r="1480" spans="1:5" x14ac:dyDescent="0.25">
      <c r="A1480" s="1">
        <v>7.606664438181325E-2</v>
      </c>
      <c r="B1480" s="1">
        <v>274.81834435944165</v>
      </c>
      <c r="C1480" s="1">
        <f t="shared" si="75"/>
        <v>192.93248889055766</v>
      </c>
      <c r="D1480" s="1">
        <f t="shared" si="76"/>
        <v>274.54248889055765</v>
      </c>
      <c r="E1480" s="1">
        <f t="shared" si="74"/>
        <v>7.609623971321347E-2</v>
      </c>
    </row>
    <row r="1481" spans="1:5" x14ac:dyDescent="0.25">
      <c r="A1481" s="1">
        <v>7.6134026843487787E-2</v>
      </c>
      <c r="B1481" s="1">
        <v>274.96970565430007</v>
      </c>
      <c r="C1481" s="1">
        <f t="shared" si="75"/>
        <v>192.95723768968588</v>
      </c>
      <c r="D1481" s="1">
        <f t="shared" si="76"/>
        <v>274.5672376896859</v>
      </c>
      <c r="E1481" s="1">
        <f t="shared" si="74"/>
        <v>0.16198046254067672</v>
      </c>
    </row>
    <row r="1482" spans="1:5" x14ac:dyDescent="0.25">
      <c r="A1482" s="1">
        <v>7.621334195312314E-2</v>
      </c>
      <c r="B1482" s="1">
        <v>274.85882827112232</v>
      </c>
      <c r="C1482" s="1">
        <f t="shared" si="75"/>
        <v>192.98633750427339</v>
      </c>
      <c r="D1482" s="1">
        <f t="shared" si="76"/>
        <v>274.59633750427338</v>
      </c>
      <c r="E1482" s="1">
        <f t="shared" ref="E1482:E1545" si="77">(B1482-D1482)^2</f>
        <v>6.8901402680945287E-2</v>
      </c>
    </row>
    <row r="1483" spans="1:5" x14ac:dyDescent="0.25">
      <c r="A1483" s="1">
        <v>7.6289585083050435E-2</v>
      </c>
      <c r="B1483" s="1">
        <v>274.83561080203276</v>
      </c>
      <c r="C1483" s="1">
        <f t="shared" si="75"/>
        <v>193.01427795887153</v>
      </c>
      <c r="D1483" s="1">
        <f t="shared" si="76"/>
        <v>274.62427795887152</v>
      </c>
      <c r="E1483" s="1">
        <f t="shared" si="77"/>
        <v>4.4661570598615148E-2</v>
      </c>
    </row>
    <row r="1484" spans="1:5" x14ac:dyDescent="0.25">
      <c r="A1484" s="1">
        <v>7.6366220179101357E-2</v>
      </c>
      <c r="B1484" s="1">
        <v>274.85676026328332</v>
      </c>
      <c r="C1484" s="1">
        <f t="shared" si="75"/>
        <v>193.04233019969257</v>
      </c>
      <c r="D1484" s="1">
        <f t="shared" si="76"/>
        <v>274.65233019969259</v>
      </c>
      <c r="E1484" s="1">
        <f t="shared" si="77"/>
        <v>4.1791650899711867E-2</v>
      </c>
    </row>
    <row r="1485" spans="1:5" x14ac:dyDescent="0.25">
      <c r="A1485" s="1">
        <v>7.6432998491096082E-2</v>
      </c>
      <c r="B1485" s="1">
        <v>274.91945775735388</v>
      </c>
      <c r="C1485" s="1">
        <f t="shared" si="75"/>
        <v>193.06674835774328</v>
      </c>
      <c r="D1485" s="1">
        <f t="shared" si="76"/>
        <v>274.67674835774329</v>
      </c>
      <c r="E1485" s="1">
        <f t="shared" si="77"/>
        <v>5.8907852659332856E-2</v>
      </c>
    </row>
    <row r="1486" spans="1:5" x14ac:dyDescent="0.25">
      <c r="A1486" s="1">
        <v>7.6510484589869449E-2</v>
      </c>
      <c r="B1486" s="1">
        <v>274.89657823853497</v>
      </c>
      <c r="C1486" s="1">
        <f t="shared" si="75"/>
        <v>193.095051596736</v>
      </c>
      <c r="D1486" s="1">
        <f t="shared" si="76"/>
        <v>274.70505159673598</v>
      </c>
      <c r="E1486" s="1">
        <f t="shared" si="77"/>
        <v>3.6682454518797446E-2</v>
      </c>
    </row>
    <row r="1487" spans="1:5" x14ac:dyDescent="0.25">
      <c r="A1487" s="1">
        <v>7.6590174784229748E-2</v>
      </c>
      <c r="B1487" s="1">
        <v>274.69720687645486</v>
      </c>
      <c r="C1487" s="1">
        <f t="shared" si="75"/>
        <v>193.12412597749011</v>
      </c>
      <c r="D1487" s="1">
        <f t="shared" si="76"/>
        <v>274.73412597749012</v>
      </c>
      <c r="E1487" s="1">
        <f t="shared" si="77"/>
        <v>1.3630200212522176E-3</v>
      </c>
    </row>
    <row r="1488" spans="1:5" x14ac:dyDescent="0.25">
      <c r="A1488" s="1">
        <v>7.6666233461473374E-2</v>
      </c>
      <c r="B1488" s="1">
        <v>274.93957250650698</v>
      </c>
      <c r="C1488" s="1">
        <f t="shared" si="75"/>
        <v>193.15184335896834</v>
      </c>
      <c r="D1488" s="1">
        <f t="shared" si="76"/>
        <v>274.76184335896835</v>
      </c>
      <c r="E1488" s="1">
        <f t="shared" si="77"/>
        <v>3.158764988480732E-2</v>
      </c>
    </row>
    <row r="1489" spans="1:5" x14ac:dyDescent="0.25">
      <c r="A1489" s="1">
        <v>7.6742292031518056E-2</v>
      </c>
      <c r="B1489" s="1">
        <v>275.18198059821486</v>
      </c>
      <c r="C1489" s="1">
        <f t="shared" ref="C1489:C1552" si="78">(B$3*(1-EXP(-B$5*A1489)))+(B$4*(1-EXP(-B$6*A1489)))</f>
        <v>193.17952941805788</v>
      </c>
      <c r="D1489" s="1">
        <f t="shared" ref="D1489:D1552" si="79">B$7+C1489</f>
        <v>274.7895294180579</v>
      </c>
      <c r="E1489" s="1">
        <f t="shared" si="77"/>
        <v>0.15401792880659687</v>
      </c>
    </row>
    <row r="1490" spans="1:5" x14ac:dyDescent="0.25">
      <c r="A1490" s="1">
        <v>7.6818447062359921E-2</v>
      </c>
      <c r="B1490" s="1">
        <v>275.11445000115214</v>
      </c>
      <c r="C1490" s="1">
        <f t="shared" si="78"/>
        <v>193.20721928236719</v>
      </c>
      <c r="D1490" s="1">
        <f t="shared" si="79"/>
        <v>274.8172192823672</v>
      </c>
      <c r="E1490" s="1">
        <f t="shared" si="77"/>
        <v>8.8346100189406737E-2</v>
      </c>
    </row>
    <row r="1491" spans="1:5" x14ac:dyDescent="0.25">
      <c r="A1491" s="1">
        <v>7.6894042297494983E-2</v>
      </c>
      <c r="B1491" s="1">
        <v>275.0467585123663</v>
      </c>
      <c r="C1491" s="1">
        <f t="shared" si="78"/>
        <v>193.23467465792447</v>
      </c>
      <c r="D1491" s="1">
        <f t="shared" si="79"/>
        <v>274.84467465792449</v>
      </c>
      <c r="E1491" s="1">
        <f t="shared" si="77"/>
        <v>4.0837884226058559E-2</v>
      </c>
    </row>
    <row r="1492" spans="1:5" x14ac:dyDescent="0.25">
      <c r="A1492" s="1">
        <v>7.6973368311898507E-2</v>
      </c>
      <c r="B1492" s="1">
        <v>274.93579450975324</v>
      </c>
      <c r="C1492" s="1">
        <f t="shared" si="78"/>
        <v>193.26345189649729</v>
      </c>
      <c r="D1492" s="1">
        <f t="shared" si="79"/>
        <v>274.87345189649727</v>
      </c>
      <c r="E1492" s="1">
        <f t="shared" si="77"/>
        <v>3.8866014275827422E-3</v>
      </c>
    </row>
    <row r="1493" spans="1:5" x14ac:dyDescent="0.25">
      <c r="A1493" s="1">
        <v>7.7034614715522212E-2</v>
      </c>
      <c r="B1493" s="1">
        <v>275.39564801759303</v>
      </c>
      <c r="C1493" s="1">
        <f t="shared" si="78"/>
        <v>193.28564718738579</v>
      </c>
      <c r="D1493" s="1">
        <f t="shared" si="79"/>
        <v>274.8956471873858</v>
      </c>
      <c r="E1493" s="1">
        <f t="shared" si="77"/>
        <v>0.25000083020791664</v>
      </c>
    </row>
    <row r="1494" spans="1:5" x14ac:dyDescent="0.25">
      <c r="A1494" s="1">
        <v>7.711662216643618E-2</v>
      </c>
      <c r="B1494" s="1">
        <v>274.88675045066105</v>
      </c>
      <c r="C1494" s="1">
        <f t="shared" si="78"/>
        <v>193.31533455599052</v>
      </c>
      <c r="D1494" s="1">
        <f t="shared" si="79"/>
        <v>274.9253345559905</v>
      </c>
      <c r="E1494" s="1">
        <f t="shared" si="77"/>
        <v>1.4887331840739721E-3</v>
      </c>
    </row>
    <row r="1495" spans="1:5" x14ac:dyDescent="0.25">
      <c r="A1495" s="1">
        <v>7.7179966706591899E-2</v>
      </c>
      <c r="B1495" s="1">
        <v>275.21433679822394</v>
      </c>
      <c r="C1495" s="1">
        <f t="shared" si="78"/>
        <v>193.33824106650576</v>
      </c>
      <c r="D1495" s="1">
        <f t="shared" si="79"/>
        <v>274.94824106650577</v>
      </c>
      <c r="E1495" s="1">
        <f t="shared" si="77"/>
        <v>7.0806938438626663E-2</v>
      </c>
    </row>
    <row r="1496" spans="1:5" x14ac:dyDescent="0.25">
      <c r="A1496" s="1">
        <v>7.7264036886654383E-2</v>
      </c>
      <c r="B1496" s="1">
        <v>274.7502223354158</v>
      </c>
      <c r="C1496" s="1">
        <f t="shared" si="78"/>
        <v>193.36860908488438</v>
      </c>
      <c r="D1496" s="1">
        <f t="shared" si="79"/>
        <v>274.9786090848844</v>
      </c>
      <c r="E1496" s="1">
        <f t="shared" si="77"/>
        <v>5.2160507332832069E-2</v>
      </c>
    </row>
    <row r="1497" spans="1:5" x14ac:dyDescent="0.25">
      <c r="A1497" s="1">
        <v>7.7335637985392225E-2</v>
      </c>
      <c r="B1497" s="1">
        <v>275.21305216273333</v>
      </c>
      <c r="C1497" s="1">
        <f t="shared" si="78"/>
        <v>193.39444312030838</v>
      </c>
      <c r="D1497" s="1">
        <f t="shared" si="79"/>
        <v>275.00444312030839</v>
      </c>
      <c r="E1497" s="1">
        <f t="shared" si="77"/>
        <v>4.3517732581450065E-2</v>
      </c>
    </row>
    <row r="1498" spans="1:5" x14ac:dyDescent="0.25">
      <c r="A1498" s="1">
        <v>7.7407474732428871E-2</v>
      </c>
      <c r="B1498" s="1">
        <v>275.14428372177997</v>
      </c>
      <c r="C1498" s="1">
        <f t="shared" si="78"/>
        <v>193.42033459339538</v>
      </c>
      <c r="D1498" s="1">
        <f t="shared" si="79"/>
        <v>275.03033459339537</v>
      </c>
      <c r="E1498" s="1">
        <f t="shared" si="77"/>
        <v>1.2984403859610995E-2</v>
      </c>
    </row>
    <row r="1499" spans="1:5" x14ac:dyDescent="0.25">
      <c r="A1499" s="1">
        <v>7.7509258068714046E-2</v>
      </c>
      <c r="B1499" s="1">
        <v>275.17240553289446</v>
      </c>
      <c r="C1499" s="1">
        <f t="shared" si="78"/>
        <v>193.45697219464142</v>
      </c>
      <c r="D1499" s="1">
        <f t="shared" si="79"/>
        <v>275.06697219464144</v>
      </c>
      <c r="E1499" s="1">
        <f t="shared" si="77"/>
        <v>1.1116188815176089E-2</v>
      </c>
    </row>
    <row r="1500" spans="1:5" x14ac:dyDescent="0.25">
      <c r="A1500" s="1">
        <v>7.7560345926312807E-2</v>
      </c>
      <c r="B1500" s="1">
        <v>274.96493619947427</v>
      </c>
      <c r="C1500" s="1">
        <f t="shared" si="78"/>
        <v>193.47534075555279</v>
      </c>
      <c r="D1500" s="1">
        <f t="shared" si="79"/>
        <v>275.08534075555281</v>
      </c>
      <c r="E1500" s="1">
        <f t="shared" si="77"/>
        <v>1.4497257124470352E-2</v>
      </c>
    </row>
    <row r="1501" spans="1:5" x14ac:dyDescent="0.25">
      <c r="A1501" s="1">
        <v>7.7629631921787304E-2</v>
      </c>
      <c r="B1501" s="1">
        <v>275.38295479349568</v>
      </c>
      <c r="C1501" s="1">
        <f t="shared" si="78"/>
        <v>193.50023017755024</v>
      </c>
      <c r="D1501" s="1">
        <f t="shared" si="79"/>
        <v>275.11023017755025</v>
      </c>
      <c r="E1501" s="1">
        <f t="shared" si="77"/>
        <v>7.4378716142585177E-2</v>
      </c>
    </row>
    <row r="1502" spans="1:5" x14ac:dyDescent="0.25">
      <c r="A1502" s="1">
        <v>7.7704395424770714E-2</v>
      </c>
      <c r="B1502" s="1">
        <v>275.53660101858577</v>
      </c>
      <c r="C1502" s="1">
        <f t="shared" si="78"/>
        <v>193.52705856445073</v>
      </c>
      <c r="D1502" s="1">
        <f t="shared" si="79"/>
        <v>275.13705856445074</v>
      </c>
      <c r="E1502" s="1">
        <f t="shared" si="77"/>
        <v>0.1596341726562428</v>
      </c>
    </row>
    <row r="1503" spans="1:5" x14ac:dyDescent="0.25">
      <c r="A1503" s="1">
        <v>7.7772878011168431E-2</v>
      </c>
      <c r="B1503" s="1">
        <v>275.64420334686849</v>
      </c>
      <c r="C1503" s="1">
        <f t="shared" si="78"/>
        <v>193.55160696640556</v>
      </c>
      <c r="D1503" s="1">
        <f t="shared" si="79"/>
        <v>275.16160696640554</v>
      </c>
      <c r="E1503" s="1">
        <f t="shared" si="77"/>
        <v>0.2328992664359413</v>
      </c>
    </row>
    <row r="1504" spans="1:5" x14ac:dyDescent="0.25">
      <c r="A1504" s="1">
        <v>7.7845959428984216E-2</v>
      </c>
      <c r="B1504" s="1">
        <v>275.44277963285992</v>
      </c>
      <c r="C1504" s="1">
        <f t="shared" si="78"/>
        <v>193.57777635752421</v>
      </c>
      <c r="D1504" s="1">
        <f t="shared" si="79"/>
        <v>275.18777635752423</v>
      </c>
      <c r="E1504" s="1">
        <f t="shared" si="77"/>
        <v>6.5026670431932734E-2</v>
      </c>
    </row>
    <row r="1505" spans="1:5" x14ac:dyDescent="0.25">
      <c r="A1505" s="1">
        <v>7.7919928161852767E-2</v>
      </c>
      <c r="B1505" s="1">
        <v>275.15289956037918</v>
      </c>
      <c r="C1505" s="1">
        <f t="shared" si="78"/>
        <v>193.60423458370389</v>
      </c>
      <c r="D1505" s="1">
        <f t="shared" si="79"/>
        <v>275.2142345837039</v>
      </c>
      <c r="E1505" s="1">
        <f t="shared" si="77"/>
        <v>3.7619850862434649E-3</v>
      </c>
    </row>
    <row r="1506" spans="1:5" x14ac:dyDescent="0.25">
      <c r="A1506" s="1">
        <v>7.7994623717902625E-2</v>
      </c>
      <c r="B1506" s="1">
        <v>275.61691089605256</v>
      </c>
      <c r="C1506" s="1">
        <f t="shared" si="78"/>
        <v>193.6309233192253</v>
      </c>
      <c r="D1506" s="1">
        <f t="shared" si="79"/>
        <v>275.24092331922532</v>
      </c>
      <c r="E1506" s="1">
        <f t="shared" si="77"/>
        <v>0.1413666579284214</v>
      </c>
    </row>
    <row r="1507" spans="1:5" x14ac:dyDescent="0.25">
      <c r="A1507" s="1">
        <v>7.8076662778496148E-2</v>
      </c>
      <c r="B1507" s="1">
        <v>275.28488689675407</v>
      </c>
      <c r="C1507" s="1">
        <f t="shared" si="78"/>
        <v>193.66020180311381</v>
      </c>
      <c r="D1507" s="1">
        <f t="shared" si="79"/>
        <v>275.27020180311382</v>
      </c>
      <c r="E1507" s="1">
        <f t="shared" si="77"/>
        <v>2.1565197522299746E-4</v>
      </c>
    </row>
    <row r="1508" spans="1:5" x14ac:dyDescent="0.25">
      <c r="A1508" s="1">
        <v>7.8161943667494044E-2</v>
      </c>
      <c r="B1508" s="1">
        <v>275.26411707150481</v>
      </c>
      <c r="C1508" s="1">
        <f t="shared" si="78"/>
        <v>193.69059946398221</v>
      </c>
      <c r="D1508" s="1">
        <f t="shared" si="79"/>
        <v>275.30059946398222</v>
      </c>
      <c r="E1508" s="1">
        <f t="shared" si="77"/>
        <v>1.3309649608757839E-3</v>
      </c>
    </row>
    <row r="1509" spans="1:5" x14ac:dyDescent="0.25">
      <c r="A1509" s="1">
        <v>7.8219760109502795E-2</v>
      </c>
      <c r="B1509" s="1">
        <v>275.23575128017671</v>
      </c>
      <c r="C1509" s="1">
        <f t="shared" si="78"/>
        <v>193.71118577020229</v>
      </c>
      <c r="D1509" s="1">
        <f t="shared" si="79"/>
        <v>275.32118577020231</v>
      </c>
      <c r="E1509" s="1">
        <f t="shared" si="77"/>
        <v>7.2990520859328089E-3</v>
      </c>
    </row>
    <row r="1510" spans="1:5" x14ac:dyDescent="0.25">
      <c r="A1510" s="1">
        <v>7.8290672943516854E-2</v>
      </c>
      <c r="B1510" s="1">
        <v>275.65450543606494</v>
      </c>
      <c r="C1510" s="1">
        <f t="shared" si="78"/>
        <v>193.73641110133116</v>
      </c>
      <c r="D1510" s="1">
        <f t="shared" si="79"/>
        <v>275.34641110133117</v>
      </c>
      <c r="E1510" s="1">
        <f t="shared" si="77"/>
        <v>9.4922119095042209E-2</v>
      </c>
    </row>
    <row r="1511" spans="1:5" x14ac:dyDescent="0.25">
      <c r="A1511" s="1">
        <v>7.8360875925610113E-2</v>
      </c>
      <c r="B1511" s="1">
        <v>275.62958432892162</v>
      </c>
      <c r="C1511" s="1">
        <f t="shared" si="78"/>
        <v>193.7613577734077</v>
      </c>
      <c r="D1511" s="1">
        <f t="shared" si="79"/>
        <v>275.37135777340768</v>
      </c>
      <c r="E1511" s="1">
        <f t="shared" si="77"/>
        <v>6.6680953972595436E-2</v>
      </c>
    </row>
    <row r="1512" spans="1:5" x14ac:dyDescent="0.25">
      <c r="A1512" s="1">
        <v>7.8434221180998701E-2</v>
      </c>
      <c r="B1512" s="1">
        <v>275.38374047237676</v>
      </c>
      <c r="C1512" s="1">
        <f t="shared" si="78"/>
        <v>193.78739329404073</v>
      </c>
      <c r="D1512" s="1">
        <f t="shared" si="79"/>
        <v>275.39739329404074</v>
      </c>
      <c r="E1512" s="1">
        <f t="shared" si="77"/>
        <v>1.8639953938848913E-4</v>
      </c>
    </row>
    <row r="1513" spans="1:5" x14ac:dyDescent="0.25">
      <c r="A1513" s="1">
        <v>7.8509160623722887E-2</v>
      </c>
      <c r="B1513" s="1">
        <v>275.27138480580822</v>
      </c>
      <c r="C1513" s="1">
        <f t="shared" si="78"/>
        <v>193.81396543898796</v>
      </c>
      <c r="D1513" s="1">
        <f t="shared" si="79"/>
        <v>275.42396543898798</v>
      </c>
      <c r="E1513" s="1">
        <f t="shared" si="77"/>
        <v>2.3280849621534209E-2</v>
      </c>
    </row>
    <row r="1514" spans="1:5" x14ac:dyDescent="0.25">
      <c r="A1514" s="1">
        <v>7.8584633940992021E-2</v>
      </c>
      <c r="B1514" s="1">
        <v>275.42533548764828</v>
      </c>
      <c r="C1514" s="1">
        <f t="shared" si="78"/>
        <v>193.84069701983478</v>
      </c>
      <c r="D1514" s="1">
        <f t="shared" si="79"/>
        <v>275.45069701983476</v>
      </c>
      <c r="E1514" s="1">
        <f t="shared" si="77"/>
        <v>6.4320731484585915E-4</v>
      </c>
    </row>
    <row r="1515" spans="1:5" x14ac:dyDescent="0.25">
      <c r="A1515" s="1">
        <v>7.8653986756104063E-2</v>
      </c>
      <c r="B1515" s="1">
        <v>275.71071944286376</v>
      </c>
      <c r="C1515" s="1">
        <f t="shared" si="78"/>
        <v>193.86523440931674</v>
      </c>
      <c r="D1515" s="1">
        <f t="shared" si="79"/>
        <v>275.47523440931673</v>
      </c>
      <c r="E1515" s="1">
        <f t="shared" si="77"/>
        <v>5.5453201024648659E-2</v>
      </c>
    </row>
    <row r="1516" spans="1:5" x14ac:dyDescent="0.25">
      <c r="A1516" s="1">
        <v>7.8732541964421351E-2</v>
      </c>
      <c r="B1516" s="1">
        <v>275.51061362901487</v>
      </c>
      <c r="C1516" s="1">
        <f t="shared" si="78"/>
        <v>193.89299715263579</v>
      </c>
      <c r="D1516" s="1">
        <f t="shared" si="79"/>
        <v>275.50299715263577</v>
      </c>
      <c r="E1516" s="1">
        <f t="shared" si="77"/>
        <v>5.8010712433364759E-5</v>
      </c>
    </row>
    <row r="1517" spans="1:5" x14ac:dyDescent="0.25">
      <c r="A1517" s="1">
        <v>7.880112666994088E-2</v>
      </c>
      <c r="B1517" s="1">
        <v>276.10644390356805</v>
      </c>
      <c r="C1517" s="1">
        <f t="shared" si="78"/>
        <v>193.91720968797469</v>
      </c>
      <c r="D1517" s="1">
        <f t="shared" si="79"/>
        <v>275.52720968797468</v>
      </c>
      <c r="E1517" s="1">
        <f t="shared" si="77"/>
        <v>0.33551227651407112</v>
      </c>
    </row>
    <row r="1518" spans="1:5" x14ac:dyDescent="0.25">
      <c r="A1518" s="1">
        <v>7.8884513700277159E-2</v>
      </c>
      <c r="B1518" s="1">
        <v>275.77454774961387</v>
      </c>
      <c r="C1518" s="1">
        <f t="shared" si="78"/>
        <v>193.94661471138372</v>
      </c>
      <c r="D1518" s="1">
        <f t="shared" si="79"/>
        <v>275.5566147113837</v>
      </c>
      <c r="E1518" s="1">
        <f t="shared" si="77"/>
        <v>4.749480915223335E-2</v>
      </c>
    </row>
    <row r="1519" spans="1:5" x14ac:dyDescent="0.25">
      <c r="A1519" s="1">
        <v>7.8957664566574437E-2</v>
      </c>
      <c r="B1519" s="1">
        <v>275.88356503735798</v>
      </c>
      <c r="C1519" s="1">
        <f t="shared" si="78"/>
        <v>193.97238016488143</v>
      </c>
      <c r="D1519" s="1">
        <f t="shared" si="79"/>
        <v>275.58238016488144</v>
      </c>
      <c r="E1519" s="1">
        <f t="shared" si="77"/>
        <v>9.0712327408709673E-2</v>
      </c>
    </row>
    <row r="1520" spans="1:5" x14ac:dyDescent="0.25">
      <c r="A1520" s="1">
        <v>7.9025829866416986E-2</v>
      </c>
      <c r="B1520" s="1">
        <v>276.12436569550982</v>
      </c>
      <c r="C1520" s="1">
        <f t="shared" si="78"/>
        <v>193.99636440935456</v>
      </c>
      <c r="D1520" s="1">
        <f t="shared" si="79"/>
        <v>275.60636440935457</v>
      </c>
      <c r="E1520" s="1">
        <f t="shared" si="77"/>
        <v>0.26832533245849743</v>
      </c>
    </row>
    <row r="1521" spans="1:5" x14ac:dyDescent="0.25">
      <c r="A1521" s="1">
        <v>7.9104456010316002E-2</v>
      </c>
      <c r="B1521" s="1">
        <v>275.87984583978755</v>
      </c>
      <c r="C1521" s="1">
        <f t="shared" si="78"/>
        <v>194.02399921416486</v>
      </c>
      <c r="D1521" s="1">
        <f t="shared" si="79"/>
        <v>275.63399921416487</v>
      </c>
      <c r="E1521" s="1">
        <f t="shared" si="77"/>
        <v>6.0440563330056055E-2</v>
      </c>
    </row>
    <row r="1522" spans="1:5" x14ac:dyDescent="0.25">
      <c r="A1522" s="1">
        <v>7.9165513895296163E-2</v>
      </c>
      <c r="B1522" s="1">
        <v>276.16309790395303</v>
      </c>
      <c r="C1522" s="1">
        <f t="shared" si="78"/>
        <v>194.04543704363482</v>
      </c>
      <c r="D1522" s="1">
        <f t="shared" si="79"/>
        <v>275.65543704363483</v>
      </c>
      <c r="E1522" s="1">
        <f t="shared" si="77"/>
        <v>0.25771954909901162</v>
      </c>
    </row>
    <row r="1523" spans="1:5" x14ac:dyDescent="0.25">
      <c r="A1523" s="1">
        <v>7.9283620415816117E-2</v>
      </c>
      <c r="B1523" s="1">
        <v>275.663109690836</v>
      </c>
      <c r="C1523" s="1">
        <f t="shared" si="78"/>
        <v>194.08684991299458</v>
      </c>
      <c r="D1523" s="1">
        <f t="shared" si="79"/>
        <v>275.69684991299459</v>
      </c>
      <c r="E1523" s="1">
        <f t="shared" si="77"/>
        <v>1.1384025913116118E-3</v>
      </c>
    </row>
    <row r="1524" spans="1:5" x14ac:dyDescent="0.25">
      <c r="A1524" s="1">
        <v>7.9327775609112375E-2</v>
      </c>
      <c r="B1524" s="1">
        <v>275.9861131180906</v>
      </c>
      <c r="C1524" s="1">
        <f t="shared" si="78"/>
        <v>194.1023138487592</v>
      </c>
      <c r="D1524" s="1">
        <f t="shared" si="79"/>
        <v>275.71231384875921</v>
      </c>
      <c r="E1524" s="1">
        <f t="shared" si="77"/>
        <v>7.4966039886403754E-2</v>
      </c>
    </row>
    <row r="1525" spans="1:5" x14ac:dyDescent="0.25">
      <c r="A1525" s="1">
        <v>7.941584722113898E-2</v>
      </c>
      <c r="B1525" s="1">
        <v>275.92171990618039</v>
      </c>
      <c r="C1525" s="1">
        <f t="shared" si="78"/>
        <v>194.13312783605872</v>
      </c>
      <c r="D1525" s="1">
        <f t="shared" si="79"/>
        <v>275.7431278360587</v>
      </c>
      <c r="E1525" s="1">
        <f t="shared" si="77"/>
        <v>3.1895127510347419E-2</v>
      </c>
    </row>
    <row r="1526" spans="1:5" x14ac:dyDescent="0.25">
      <c r="A1526" s="1">
        <v>7.9477280117968813E-2</v>
      </c>
      <c r="B1526" s="1">
        <v>276.02754775609139</v>
      </c>
      <c r="C1526" s="1">
        <f t="shared" si="78"/>
        <v>194.1545977800115</v>
      </c>
      <c r="D1526" s="1">
        <f t="shared" si="79"/>
        <v>275.76459778001151</v>
      </c>
      <c r="E1526" s="1">
        <f t="shared" si="77"/>
        <v>6.914268992040988E-2</v>
      </c>
    </row>
    <row r="1527" spans="1:5" x14ac:dyDescent="0.25">
      <c r="A1527" s="1">
        <v>7.9555583128826879E-2</v>
      </c>
      <c r="B1527" s="1">
        <v>276.00484476782225</v>
      </c>
      <c r="C1527" s="1">
        <f t="shared" si="78"/>
        <v>194.18193522112182</v>
      </c>
      <c r="D1527" s="1">
        <f t="shared" si="79"/>
        <v>275.79193522112183</v>
      </c>
      <c r="E1527" s="1">
        <f t="shared" si="77"/>
        <v>4.5330475076176741E-2</v>
      </c>
    </row>
    <row r="1528" spans="1:5" x14ac:dyDescent="0.25">
      <c r="A1528" s="1">
        <v>7.9629709251834019E-2</v>
      </c>
      <c r="B1528" s="1">
        <v>276.15861994735729</v>
      </c>
      <c r="C1528" s="1">
        <f t="shared" si="78"/>
        <v>194.20778514277788</v>
      </c>
      <c r="D1528" s="1">
        <f t="shared" si="79"/>
        <v>275.81778514277789</v>
      </c>
      <c r="E1528" s="1">
        <f t="shared" si="77"/>
        <v>0.11616836401267874</v>
      </c>
    </row>
    <row r="1529" spans="1:5" x14ac:dyDescent="0.25">
      <c r="A1529" s="1">
        <v>7.9709728466784979E-2</v>
      </c>
      <c r="B1529" s="1">
        <v>275.95874122025867</v>
      </c>
      <c r="C1529" s="1">
        <f t="shared" si="78"/>
        <v>194.23565824135812</v>
      </c>
      <c r="D1529" s="1">
        <f t="shared" si="79"/>
        <v>275.84565824135814</v>
      </c>
      <c r="E1529" s="1">
        <f t="shared" si="77"/>
        <v>1.2787760117019091E-2</v>
      </c>
    </row>
    <row r="1530" spans="1:5" x14ac:dyDescent="0.25">
      <c r="A1530" s="1">
        <v>7.9771371468513458E-2</v>
      </c>
      <c r="B1530" s="1">
        <v>276.55324648764406</v>
      </c>
      <c r="C1530" s="1">
        <f t="shared" si="78"/>
        <v>194.25710778198612</v>
      </c>
      <c r="D1530" s="1">
        <f t="shared" si="79"/>
        <v>275.86710778198614</v>
      </c>
      <c r="E1530" s="1">
        <f t="shared" si="77"/>
        <v>0.47078632340193222</v>
      </c>
    </row>
    <row r="1531" spans="1:5" x14ac:dyDescent="0.25">
      <c r="A1531" s="1">
        <v>7.9871546327456452E-2</v>
      </c>
      <c r="B1531" s="1">
        <v>275.69263406627238</v>
      </c>
      <c r="C1531" s="1">
        <f t="shared" si="78"/>
        <v>194.29192317160832</v>
      </c>
      <c r="D1531" s="1">
        <f t="shared" si="79"/>
        <v>275.9019231716083</v>
      </c>
      <c r="E1531" s="1">
        <f t="shared" si="77"/>
        <v>4.3801929612312628E-2</v>
      </c>
    </row>
    <row r="1532" spans="1:5" x14ac:dyDescent="0.25">
      <c r="A1532" s="1">
        <v>7.9929910555308362E-2</v>
      </c>
      <c r="B1532" s="1">
        <v>275.84206100211856</v>
      </c>
      <c r="C1532" s="1">
        <f t="shared" si="78"/>
        <v>194.31218357497929</v>
      </c>
      <c r="D1532" s="1">
        <f t="shared" si="79"/>
        <v>275.92218357497927</v>
      </c>
      <c r="E1532" s="1">
        <f t="shared" si="77"/>
        <v>6.4196266818208154E-3</v>
      </c>
    </row>
    <row r="1533" spans="1:5" x14ac:dyDescent="0.25">
      <c r="A1533" s="1">
        <v>8.0021507571650399E-2</v>
      </c>
      <c r="B1533" s="1">
        <v>276.17843120345339</v>
      </c>
      <c r="C1533" s="1">
        <f t="shared" si="78"/>
        <v>194.34394494272149</v>
      </c>
      <c r="D1533" s="1">
        <f t="shared" si="79"/>
        <v>275.95394494272148</v>
      </c>
      <c r="E1533" s="1">
        <f t="shared" si="77"/>
        <v>5.0394081257394092E-2</v>
      </c>
    </row>
    <row r="1534" spans="1:5" x14ac:dyDescent="0.25">
      <c r="A1534" s="1">
        <v>8.0099432132750781E-2</v>
      </c>
      <c r="B1534" s="1">
        <v>276.2444733427551</v>
      </c>
      <c r="C1534" s="1">
        <f t="shared" si="78"/>
        <v>194.37093138695519</v>
      </c>
      <c r="D1534" s="1">
        <f t="shared" si="79"/>
        <v>275.98093138695521</v>
      </c>
      <c r="E1534" s="1">
        <f t="shared" si="77"/>
        <v>6.945436246683348E-2</v>
      </c>
    </row>
    <row r="1535" spans="1:5" x14ac:dyDescent="0.25">
      <c r="A1535" s="1">
        <v>8.0164385063605764E-2</v>
      </c>
      <c r="B1535" s="1">
        <v>276.0403150488815</v>
      </c>
      <c r="C1535" s="1">
        <f t="shared" si="78"/>
        <v>194.39340171382005</v>
      </c>
      <c r="D1535" s="1">
        <f t="shared" si="79"/>
        <v>276.00340171382004</v>
      </c>
      <c r="E1535" s="1">
        <f t="shared" si="77"/>
        <v>1.362594305359325E-3</v>
      </c>
    </row>
    <row r="1536" spans="1:5" x14ac:dyDescent="0.25">
      <c r="A1536" s="1">
        <v>8.0252121066269375E-2</v>
      </c>
      <c r="B1536" s="1">
        <v>276.15351614732691</v>
      </c>
      <c r="C1536" s="1">
        <f t="shared" si="78"/>
        <v>194.42371941068492</v>
      </c>
      <c r="D1536" s="1">
        <f t="shared" si="79"/>
        <v>276.03371941068491</v>
      </c>
      <c r="E1536" s="1">
        <f t="shared" si="77"/>
        <v>1.4351258110073097E-2</v>
      </c>
    </row>
    <row r="1537" spans="1:5" x14ac:dyDescent="0.25">
      <c r="A1537" s="1">
        <v>8.0356086252219017E-2</v>
      </c>
      <c r="B1537" s="1">
        <v>276.44900355808801</v>
      </c>
      <c r="C1537" s="1">
        <f t="shared" si="78"/>
        <v>194.45959410758448</v>
      </c>
      <c r="D1537" s="1">
        <f t="shared" si="79"/>
        <v>276.06959410758446</v>
      </c>
      <c r="E1537" s="1">
        <f t="shared" si="77"/>
        <v>0.14395153113140163</v>
      </c>
    </row>
    <row r="1538" spans="1:5" x14ac:dyDescent="0.25">
      <c r="A1538" s="1">
        <v>8.0404207691153737E-2</v>
      </c>
      <c r="B1538" s="1">
        <v>276.50680720750807</v>
      </c>
      <c r="C1538" s="1">
        <f t="shared" si="78"/>
        <v>194.47618036992742</v>
      </c>
      <c r="D1538" s="1">
        <f t="shared" si="79"/>
        <v>276.08618036992743</v>
      </c>
      <c r="E1538" s="1">
        <f t="shared" si="77"/>
        <v>0.17692693649309152</v>
      </c>
    </row>
    <row r="1539" spans="1:5" x14ac:dyDescent="0.25">
      <c r="A1539" s="1">
        <v>8.0479772332751123E-2</v>
      </c>
      <c r="B1539" s="1">
        <v>275.68326479208969</v>
      </c>
      <c r="C1539" s="1">
        <f t="shared" si="78"/>
        <v>194.50220171761589</v>
      </c>
      <c r="D1539" s="1">
        <f t="shared" si="79"/>
        <v>276.1122017176159</v>
      </c>
      <c r="E1539" s="1">
        <f t="shared" si="77"/>
        <v>0.18398688607988245</v>
      </c>
    </row>
    <row r="1540" spans="1:5" x14ac:dyDescent="0.25">
      <c r="A1540" s="1">
        <v>8.0546640679567225E-2</v>
      </c>
      <c r="B1540" s="1">
        <v>276.3240993797466</v>
      </c>
      <c r="C1540" s="1">
        <f t="shared" si="78"/>
        <v>194.52520408406497</v>
      </c>
      <c r="D1540" s="1">
        <f t="shared" si="79"/>
        <v>276.13520408406498</v>
      </c>
      <c r="E1540" s="1">
        <f t="shared" si="77"/>
        <v>3.5681432730646022E-2</v>
      </c>
    </row>
    <row r="1541" spans="1:5" x14ac:dyDescent="0.25">
      <c r="A1541" s="1">
        <v>8.0640509159614793E-2</v>
      </c>
      <c r="B1541" s="1">
        <v>276.21677968147605</v>
      </c>
      <c r="C1541" s="1">
        <f t="shared" si="78"/>
        <v>194.55745584993423</v>
      </c>
      <c r="D1541" s="1">
        <f t="shared" si="79"/>
        <v>276.16745584993424</v>
      </c>
      <c r="E1541" s="1">
        <f t="shared" si="77"/>
        <v>2.4328403579651002E-3</v>
      </c>
    </row>
    <row r="1542" spans="1:5" x14ac:dyDescent="0.25">
      <c r="A1542" s="1">
        <v>8.0696979602036048E-2</v>
      </c>
      <c r="B1542" s="1">
        <v>276.81040539893678</v>
      </c>
      <c r="C1542" s="1">
        <f t="shared" si="78"/>
        <v>194.57683658159698</v>
      </c>
      <c r="D1542" s="1">
        <f t="shared" si="79"/>
        <v>276.18683658159699</v>
      </c>
      <c r="E1542" s="1">
        <f t="shared" si="77"/>
        <v>0.38883806995854131</v>
      </c>
    </row>
    <row r="1543" spans="1:5" x14ac:dyDescent="0.25">
      <c r="A1543" s="1">
        <v>8.0793364716908678E-2</v>
      </c>
      <c r="B1543" s="1">
        <v>276.17024893301755</v>
      </c>
      <c r="C1543" s="1">
        <f t="shared" si="78"/>
        <v>194.60987856783314</v>
      </c>
      <c r="D1543" s="1">
        <f t="shared" si="79"/>
        <v>276.21987856783312</v>
      </c>
      <c r="E1543" s="1">
        <f t="shared" si="77"/>
        <v>2.463100651927216E-3</v>
      </c>
    </row>
    <row r="1544" spans="1:5" x14ac:dyDescent="0.25">
      <c r="A1544" s="1">
        <v>8.0866409673825579E-2</v>
      </c>
      <c r="B1544" s="1">
        <v>276.23497123585628</v>
      </c>
      <c r="C1544" s="1">
        <f t="shared" si="78"/>
        <v>194.63488778707679</v>
      </c>
      <c r="D1544" s="1">
        <f t="shared" si="79"/>
        <v>276.24488778707678</v>
      </c>
      <c r="E1544" s="1">
        <f t="shared" si="77"/>
        <v>9.8337988108781378E-5</v>
      </c>
    </row>
    <row r="1545" spans="1:5" x14ac:dyDescent="0.25">
      <c r="A1545" s="1">
        <v>8.093998905898174E-2</v>
      </c>
      <c r="B1545" s="1">
        <v>276.12197534057776</v>
      </c>
      <c r="C1545" s="1">
        <f t="shared" si="78"/>
        <v>194.66005257736867</v>
      </c>
      <c r="D1545" s="1">
        <f t="shared" si="79"/>
        <v>276.27005257736869</v>
      </c>
      <c r="E1545" s="1">
        <f t="shared" si="77"/>
        <v>2.1926868055635769E-2</v>
      </c>
    </row>
    <row r="1546" spans="1:5" x14ac:dyDescent="0.25">
      <c r="A1546" s="1">
        <v>8.1013114481009424E-2</v>
      </c>
      <c r="B1546" s="1">
        <v>276.5425051378275</v>
      </c>
      <c r="C1546" s="1">
        <f t="shared" si="78"/>
        <v>194.68503488496043</v>
      </c>
      <c r="D1546" s="1">
        <f t="shared" si="79"/>
        <v>276.29503488496044</v>
      </c>
      <c r="E1546" s="1">
        <f t="shared" ref="E1546:E1609" si="80">(B1546-D1546)^2</f>
        <v>6.1241526054086858E-2</v>
      </c>
    </row>
    <row r="1547" spans="1:5" x14ac:dyDescent="0.25">
      <c r="A1547" s="1">
        <v>8.1081384004513271E-2</v>
      </c>
      <c r="B1547" s="1">
        <v>276.51698794990108</v>
      </c>
      <c r="C1547" s="1">
        <f t="shared" si="78"/>
        <v>194.70833377110756</v>
      </c>
      <c r="D1547" s="1">
        <f t="shared" si="79"/>
        <v>276.31833377110758</v>
      </c>
      <c r="E1547" s="1">
        <f t="shared" si="80"/>
        <v>3.9463482752121408E-2</v>
      </c>
    </row>
    <row r="1548" spans="1:5" x14ac:dyDescent="0.25">
      <c r="A1548" s="1">
        <v>8.1165191312250223E-2</v>
      </c>
      <c r="B1548" s="1">
        <v>276.54025893671718</v>
      </c>
      <c r="C1548" s="1">
        <f t="shared" si="78"/>
        <v>194.73690308897326</v>
      </c>
      <c r="D1548" s="1">
        <f t="shared" si="79"/>
        <v>276.34690308897325</v>
      </c>
      <c r="E1548" s="1">
        <f t="shared" si="80"/>
        <v>3.7386483856774053E-2</v>
      </c>
    </row>
    <row r="1549" spans="1:5" x14ac:dyDescent="0.25">
      <c r="A1549" s="1">
        <v>8.1231910953487335E-2</v>
      </c>
      <c r="B1549" s="1">
        <v>276.51430449528408</v>
      </c>
      <c r="C1549" s="1">
        <f t="shared" si="78"/>
        <v>194.75962193956957</v>
      </c>
      <c r="D1549" s="1">
        <f t="shared" si="79"/>
        <v>276.36962193956958</v>
      </c>
      <c r="E1549" s="1">
        <f t="shared" si="80"/>
        <v>2.0933041928078291E-2</v>
      </c>
    </row>
    <row r="1550" spans="1:5" x14ac:dyDescent="0.25">
      <c r="A1550" s="1">
        <v>8.1293064942883062E-2</v>
      </c>
      <c r="B1550" s="1">
        <v>276.353340814543</v>
      </c>
      <c r="C1550" s="1">
        <f t="shared" si="78"/>
        <v>194.78042585898868</v>
      </c>
      <c r="D1550" s="1">
        <f t="shared" si="79"/>
        <v>276.39042585898869</v>
      </c>
      <c r="E1550" s="1">
        <f t="shared" si="80"/>
        <v>1.3753005215387407E-3</v>
      </c>
    </row>
    <row r="1551" spans="1:5" x14ac:dyDescent="0.25">
      <c r="A1551" s="1">
        <v>8.1366631876957252E-2</v>
      </c>
      <c r="B1551" s="1">
        <v>276.90762534529898</v>
      </c>
      <c r="C1551" s="1">
        <f t="shared" si="78"/>
        <v>194.80542750923726</v>
      </c>
      <c r="D1551" s="1">
        <f t="shared" si="79"/>
        <v>276.41542750923725</v>
      </c>
      <c r="E1551" s="1">
        <f t="shared" si="80"/>
        <v>0.24225870982385408</v>
      </c>
    </row>
    <row r="1552" spans="1:5" x14ac:dyDescent="0.25">
      <c r="A1552" s="1">
        <v>8.1443992583276725E-2</v>
      </c>
      <c r="B1552" s="1">
        <v>276.52870545906865</v>
      </c>
      <c r="C1552" s="1">
        <f t="shared" si="78"/>
        <v>194.83168902789004</v>
      </c>
      <c r="D1552" s="1">
        <f t="shared" si="79"/>
        <v>276.44168902789005</v>
      </c>
      <c r="E1552" s="1">
        <f t="shared" si="80"/>
        <v>7.5718592950595135E-3</v>
      </c>
    </row>
    <row r="1553" spans="1:5" x14ac:dyDescent="0.25">
      <c r="A1553" s="1">
        <v>8.1517014048367809E-2</v>
      </c>
      <c r="B1553" s="1">
        <v>276.45999286644718</v>
      </c>
      <c r="C1553" s="1">
        <f t="shared" ref="C1553:C1616" si="81">(B$3*(1-EXP(-B$5*A1553)))+(B$4*(1-EXP(-B$6*A1553)))</f>
        <v>194.85644985221248</v>
      </c>
      <c r="D1553" s="1">
        <f t="shared" ref="D1553:D1616" si="82">B$7+C1553</f>
        <v>276.46644985221246</v>
      </c>
      <c r="E1553" s="1">
        <f t="shared" si="80"/>
        <v>4.169266517306409E-5</v>
      </c>
    </row>
    <row r="1554" spans="1:5" x14ac:dyDescent="0.25">
      <c r="A1554" s="1">
        <v>8.1609532657647851E-2</v>
      </c>
      <c r="B1554" s="1">
        <v>276.84166976337366</v>
      </c>
      <c r="C1554" s="1">
        <f t="shared" si="81"/>
        <v>194.88778342680757</v>
      </c>
      <c r="D1554" s="1">
        <f t="shared" si="82"/>
        <v>276.49778342680759</v>
      </c>
      <c r="E1554" s="1">
        <f t="shared" si="80"/>
        <v>0.11825781247683392</v>
      </c>
    </row>
    <row r="1555" spans="1:5" x14ac:dyDescent="0.25">
      <c r="A1555" s="1">
        <v>8.1659640379053003E-2</v>
      </c>
      <c r="B1555" s="1">
        <v>276.76659656131585</v>
      </c>
      <c r="C1555" s="1">
        <f t="shared" si="81"/>
        <v>194.90473560978171</v>
      </c>
      <c r="D1555" s="1">
        <f t="shared" si="82"/>
        <v>276.51473560978172</v>
      </c>
      <c r="E1555" s="1">
        <f t="shared" si="80"/>
        <v>6.3433938907675763E-2</v>
      </c>
    </row>
    <row r="1556" spans="1:5" x14ac:dyDescent="0.25">
      <c r="A1556" s="1">
        <v>8.1744731316320304E-2</v>
      </c>
      <c r="B1556" s="1">
        <v>276.38969539601368</v>
      </c>
      <c r="C1556" s="1">
        <f t="shared" si="81"/>
        <v>194.93349425383698</v>
      </c>
      <c r="D1556" s="1">
        <f t="shared" si="82"/>
        <v>276.54349425383697</v>
      </c>
      <c r="E1556" s="1">
        <f t="shared" si="80"/>
        <v>2.365408866774852E-2</v>
      </c>
    </row>
    <row r="1557" spans="1:5" x14ac:dyDescent="0.25">
      <c r="A1557" s="1">
        <v>8.1817277164038832E-2</v>
      </c>
      <c r="B1557" s="1">
        <v>276.85491776995644</v>
      </c>
      <c r="C1557" s="1">
        <f t="shared" si="81"/>
        <v>194.95798428901639</v>
      </c>
      <c r="D1557" s="1">
        <f t="shared" si="82"/>
        <v>276.56798428901641</v>
      </c>
      <c r="E1557" s="1">
        <f t="shared" si="80"/>
        <v>8.2330822484365823E-2</v>
      </c>
    </row>
    <row r="1558" spans="1:5" x14ac:dyDescent="0.25">
      <c r="A1558" s="1">
        <v>8.1889549889715793E-2</v>
      </c>
      <c r="B1558" s="1">
        <v>276.51891266121174</v>
      </c>
      <c r="C1558" s="1">
        <f t="shared" si="81"/>
        <v>194.9823559073939</v>
      </c>
      <c r="D1558" s="1">
        <f t="shared" si="82"/>
        <v>276.59235590739388</v>
      </c>
      <c r="E1558" s="1">
        <f t="shared" si="80"/>
        <v>5.3939104097699879E-3</v>
      </c>
    </row>
    <row r="1559" spans="1:5" x14ac:dyDescent="0.25">
      <c r="A1559" s="1">
        <v>8.195704548452909E-2</v>
      </c>
      <c r="B1559" s="1">
        <v>276.8047468315778</v>
      </c>
      <c r="C1559" s="1">
        <f t="shared" si="81"/>
        <v>195.00509298952124</v>
      </c>
      <c r="D1559" s="1">
        <f t="shared" si="82"/>
        <v>276.61509298952126</v>
      </c>
      <c r="E1559" s="1">
        <f t="shared" si="80"/>
        <v>3.5968579806808329E-2</v>
      </c>
    </row>
    <row r="1560" spans="1:5" x14ac:dyDescent="0.25">
      <c r="A1560" s="1">
        <v>8.2029921505175046E-2</v>
      </c>
      <c r="B1560" s="1">
        <v>276.69144994024288</v>
      </c>
      <c r="C1560" s="1">
        <f t="shared" si="81"/>
        <v>195.0296169935387</v>
      </c>
      <c r="D1560" s="1">
        <f t="shared" si="82"/>
        <v>276.63961699353871</v>
      </c>
      <c r="E1560" s="1">
        <f t="shared" si="80"/>
        <v>2.6866543640369873E-3</v>
      </c>
    </row>
    <row r="1561" spans="1:5" x14ac:dyDescent="0.25">
      <c r="A1561" s="1">
        <v>8.2114764699975404E-2</v>
      </c>
      <c r="B1561" s="1">
        <v>276.80406678926551</v>
      </c>
      <c r="C1561" s="1">
        <f t="shared" si="81"/>
        <v>195.05813474256018</v>
      </c>
      <c r="D1561" s="1">
        <f t="shared" si="82"/>
        <v>276.6681347425602</v>
      </c>
      <c r="E1561" s="1">
        <f t="shared" si="80"/>
        <v>1.8477521321493676E-2</v>
      </c>
    </row>
    <row r="1562" spans="1:5" x14ac:dyDescent="0.25">
      <c r="A1562" s="1">
        <v>8.2186411158337094E-2</v>
      </c>
      <c r="B1562" s="1">
        <v>276.73493193986218</v>
      </c>
      <c r="C1562" s="1">
        <f t="shared" si="81"/>
        <v>195.08218880339811</v>
      </c>
      <c r="D1562" s="1">
        <f t="shared" si="82"/>
        <v>276.6921888033981</v>
      </c>
      <c r="E1562" s="1">
        <f t="shared" si="80"/>
        <v>1.8269757147871752E-3</v>
      </c>
    </row>
    <row r="1563" spans="1:5" x14ac:dyDescent="0.25">
      <c r="A1563" s="1">
        <v>8.2263473779915663E-2</v>
      </c>
      <c r="B1563" s="1">
        <v>276.97898901827745</v>
      </c>
      <c r="C1563" s="1">
        <f t="shared" si="81"/>
        <v>195.10803270048942</v>
      </c>
      <c r="D1563" s="1">
        <f t="shared" si="82"/>
        <v>276.7180327004894</v>
      </c>
      <c r="E1563" s="1">
        <f t="shared" si="80"/>
        <v>6.8098199793494185E-2</v>
      </c>
    </row>
    <row r="1564" spans="1:5" x14ac:dyDescent="0.25">
      <c r="A1564" s="1">
        <v>8.2339822697329035E-2</v>
      </c>
      <c r="B1564" s="1">
        <v>277.13382621755244</v>
      </c>
      <c r="C1564" s="1">
        <f t="shared" si="81"/>
        <v>195.13360810364185</v>
      </c>
      <c r="D1564" s="1">
        <f t="shared" si="82"/>
        <v>276.74360810364186</v>
      </c>
      <c r="E1564" s="1">
        <f t="shared" si="80"/>
        <v>0.15227017642392868</v>
      </c>
    </row>
    <row r="1565" spans="1:5" x14ac:dyDescent="0.25">
      <c r="A1565" s="1">
        <v>8.2409681699832205E-2</v>
      </c>
      <c r="B1565" s="1">
        <v>277.19780278657009</v>
      </c>
      <c r="C1565" s="1">
        <f t="shared" si="81"/>
        <v>195.15698412461487</v>
      </c>
      <c r="D1565" s="1">
        <f t="shared" si="82"/>
        <v>276.76698412461485</v>
      </c>
      <c r="E1565" s="1">
        <f t="shared" si="80"/>
        <v>0.18560471948890594</v>
      </c>
    </row>
    <row r="1566" spans="1:5" x14ac:dyDescent="0.25">
      <c r="A1566" s="1">
        <v>8.2483851003104569E-2</v>
      </c>
      <c r="B1566" s="1">
        <v>277.17390972128607</v>
      </c>
      <c r="C1566" s="1">
        <f t="shared" si="81"/>
        <v>195.18177592372632</v>
      </c>
      <c r="D1566" s="1">
        <f t="shared" si="82"/>
        <v>276.79177592372633</v>
      </c>
      <c r="E1566" s="1">
        <f t="shared" si="80"/>
        <v>0.14602623923742197</v>
      </c>
    </row>
    <row r="1567" spans="1:5" x14ac:dyDescent="0.25">
      <c r="A1567" s="1">
        <v>8.2544860814170853E-2</v>
      </c>
      <c r="B1567" s="1">
        <v>276.92363803854073</v>
      </c>
      <c r="C1567" s="1">
        <f t="shared" si="81"/>
        <v>195.20214858117544</v>
      </c>
      <c r="D1567" s="1">
        <f t="shared" si="82"/>
        <v>276.81214858117545</v>
      </c>
      <c r="E1567" s="1">
        <f t="shared" si="80"/>
        <v>1.2429899103604695E-2</v>
      </c>
    </row>
    <row r="1568" spans="1:5" x14ac:dyDescent="0.25">
      <c r="A1568" s="1">
        <v>8.2628396785088778E-2</v>
      </c>
      <c r="B1568" s="1">
        <v>276.85777851835167</v>
      </c>
      <c r="C1568" s="1">
        <f t="shared" si="81"/>
        <v>195.23001335397529</v>
      </c>
      <c r="D1568" s="1">
        <f t="shared" si="82"/>
        <v>276.84001335397528</v>
      </c>
      <c r="E1568" s="1">
        <f t="shared" si="80"/>
        <v>3.1560106531998579E-4</v>
      </c>
    </row>
    <row r="1569" spans="1:5" x14ac:dyDescent="0.25">
      <c r="A1569" s="1">
        <v>8.2702672776418754E-2</v>
      </c>
      <c r="B1569" s="1">
        <v>277.14571731576655</v>
      </c>
      <c r="C1569" s="1">
        <f t="shared" si="81"/>
        <v>195.25476030088487</v>
      </c>
      <c r="D1569" s="1">
        <f t="shared" si="82"/>
        <v>276.86476030088488</v>
      </c>
      <c r="E1569" s="1">
        <f t="shared" si="80"/>
        <v>7.8936844211215954E-2</v>
      </c>
    </row>
    <row r="1570" spans="1:5" x14ac:dyDescent="0.25">
      <c r="A1570" s="1">
        <v>8.2783652590627893E-2</v>
      </c>
      <c r="B1570" s="1">
        <v>277.0345988273574</v>
      </c>
      <c r="C1570" s="1">
        <f t="shared" si="81"/>
        <v>195.28170971855494</v>
      </c>
      <c r="D1570" s="1">
        <f t="shared" si="82"/>
        <v>276.89170971855492</v>
      </c>
      <c r="E1570" s="1">
        <f t="shared" si="80"/>
        <v>2.0417297414366511E-2</v>
      </c>
    </row>
    <row r="1571" spans="1:5" x14ac:dyDescent="0.25">
      <c r="A1571" s="1">
        <v>8.2856751834955555E-2</v>
      </c>
      <c r="B1571" s="1">
        <v>277.09948963487159</v>
      </c>
      <c r="C1571" s="1">
        <f t="shared" si="81"/>
        <v>195.30600873646395</v>
      </c>
      <c r="D1571" s="1">
        <f t="shared" si="82"/>
        <v>276.91600873646394</v>
      </c>
      <c r="E1571" s="1">
        <f t="shared" si="80"/>
        <v>3.3665240080479004E-2</v>
      </c>
    </row>
    <row r="1572" spans="1:5" x14ac:dyDescent="0.25">
      <c r="A1572" s="1">
        <v>8.2938421740694296E-2</v>
      </c>
      <c r="B1572" s="1">
        <v>277.16677391050024</v>
      </c>
      <c r="C1572" s="1">
        <f t="shared" si="81"/>
        <v>195.33312556516822</v>
      </c>
      <c r="D1572" s="1">
        <f t="shared" si="82"/>
        <v>276.9431255651682</v>
      </c>
      <c r="E1572" s="1">
        <f t="shared" si="80"/>
        <v>5.0018582369758292E-2</v>
      </c>
    </row>
    <row r="1573" spans="1:5" x14ac:dyDescent="0.25">
      <c r="A1573" s="1">
        <v>8.3001332422030782E-2</v>
      </c>
      <c r="B1573" s="1">
        <v>277.3179743711998</v>
      </c>
      <c r="C1573" s="1">
        <f t="shared" si="81"/>
        <v>195.35399136682764</v>
      </c>
      <c r="D1573" s="1">
        <f t="shared" si="82"/>
        <v>276.96399136682766</v>
      </c>
      <c r="E1573" s="1">
        <f t="shared" si="80"/>
        <v>0.12530396738432611</v>
      </c>
    </row>
    <row r="1574" spans="1:5" x14ac:dyDescent="0.25">
      <c r="A1574" s="1">
        <v>8.3088039715408776E-2</v>
      </c>
      <c r="B1574" s="1">
        <v>277.07472160942433</v>
      </c>
      <c r="C1574" s="1">
        <f t="shared" si="81"/>
        <v>195.38271794799479</v>
      </c>
      <c r="D1574" s="1">
        <f t="shared" si="82"/>
        <v>276.99271794799478</v>
      </c>
      <c r="E1574" s="1">
        <f t="shared" si="80"/>
        <v>6.7246004878527875E-3</v>
      </c>
    </row>
    <row r="1575" spans="1:5" x14ac:dyDescent="0.25">
      <c r="A1575" s="1">
        <v>8.3166663032059218E-2</v>
      </c>
      <c r="B1575" s="1">
        <v>277.36401756436891</v>
      </c>
      <c r="C1575" s="1">
        <f t="shared" si="81"/>
        <v>195.40873431320614</v>
      </c>
      <c r="D1575" s="1">
        <f t="shared" si="82"/>
        <v>277.01873431320615</v>
      </c>
      <c r="E1575" s="1">
        <f t="shared" si="80"/>
        <v>0.11922052353352203</v>
      </c>
    </row>
    <row r="1576" spans="1:5" x14ac:dyDescent="0.25">
      <c r="A1576" s="1">
        <v>8.3242442991793383E-2</v>
      </c>
      <c r="B1576" s="1">
        <v>277.16225590475193</v>
      </c>
      <c r="C1576" s="1">
        <f t="shared" si="81"/>
        <v>195.43378108810685</v>
      </c>
      <c r="D1576" s="1">
        <f t="shared" si="82"/>
        <v>277.04378108810687</v>
      </c>
      <c r="E1576" s="1">
        <f t="shared" si="80"/>
        <v>1.4036282179081004E-2</v>
      </c>
    </row>
    <row r="1577" spans="1:5" x14ac:dyDescent="0.25">
      <c r="A1577" s="1">
        <v>8.3317429930508821E-2</v>
      </c>
      <c r="B1577" s="1">
        <v>277.27227810199952</v>
      </c>
      <c r="C1577" s="1">
        <f t="shared" si="81"/>
        <v>195.45853802869402</v>
      </c>
      <c r="D1577" s="1">
        <f t="shared" si="82"/>
        <v>277.06853802869404</v>
      </c>
      <c r="E1577" s="1">
        <f t="shared" si="80"/>
        <v>4.1510017470523332E-2</v>
      </c>
    </row>
    <row r="1578" spans="1:5" x14ac:dyDescent="0.25">
      <c r="A1578" s="1">
        <v>8.3393344095977734E-2</v>
      </c>
      <c r="B1578" s="1">
        <v>277.33799445633656</v>
      </c>
      <c r="C1578" s="1">
        <f t="shared" si="81"/>
        <v>195.4835730317277</v>
      </c>
      <c r="D1578" s="1">
        <f t="shared" si="82"/>
        <v>277.09357303172771</v>
      </c>
      <c r="E1578" s="1">
        <f t="shared" si="80"/>
        <v>5.9741832807817287E-2</v>
      </c>
    </row>
    <row r="1579" spans="1:5" x14ac:dyDescent="0.25">
      <c r="A1579" s="1">
        <v>8.3479637646398985E-2</v>
      </c>
      <c r="B1579" s="1">
        <v>277.13911174792912</v>
      </c>
      <c r="C1579" s="1">
        <f t="shared" si="81"/>
        <v>195.51199670433456</v>
      </c>
      <c r="D1579" s="1">
        <f t="shared" si="82"/>
        <v>277.12199670433455</v>
      </c>
      <c r="E1579" s="1">
        <f t="shared" si="80"/>
        <v>2.9292471724409811E-4</v>
      </c>
    </row>
    <row r="1580" spans="1:5" x14ac:dyDescent="0.25">
      <c r="A1580" s="1">
        <v>8.3551604416975914E-2</v>
      </c>
      <c r="B1580" s="1">
        <v>277.33748521188863</v>
      </c>
      <c r="C1580" s="1">
        <f t="shared" si="81"/>
        <v>195.53567353719652</v>
      </c>
      <c r="D1580" s="1">
        <f t="shared" si="82"/>
        <v>277.1456735371965</v>
      </c>
      <c r="E1580" s="1">
        <f t="shared" si="80"/>
        <v>3.6791718548200569E-2</v>
      </c>
    </row>
    <row r="1581" spans="1:5" x14ac:dyDescent="0.25">
      <c r="A1581" s="1">
        <v>8.3639276406117985E-2</v>
      </c>
      <c r="B1581" s="1">
        <v>277.04977075400774</v>
      </c>
      <c r="C1581" s="1">
        <f t="shared" si="81"/>
        <v>195.56448317298725</v>
      </c>
      <c r="D1581" s="1">
        <f t="shared" si="82"/>
        <v>277.17448317298727</v>
      </c>
      <c r="E1581" s="1">
        <f t="shared" si="80"/>
        <v>1.5553187447725143E-2</v>
      </c>
    </row>
    <row r="1582" spans="1:5" x14ac:dyDescent="0.25">
      <c r="A1582" s="1">
        <v>8.371008292294628E-2</v>
      </c>
      <c r="B1582" s="1">
        <v>277.114062857222</v>
      </c>
      <c r="C1582" s="1">
        <f t="shared" si="81"/>
        <v>195.5877233361542</v>
      </c>
      <c r="D1582" s="1">
        <f t="shared" si="82"/>
        <v>277.19772333615418</v>
      </c>
      <c r="E1582" s="1">
        <f t="shared" si="80"/>
        <v>6.9990757351631053E-3</v>
      </c>
    </row>
    <row r="1583" spans="1:5" x14ac:dyDescent="0.25">
      <c r="A1583" s="1">
        <v>8.3788443129274193E-2</v>
      </c>
      <c r="B1583" s="1">
        <v>277.13586845095932</v>
      </c>
      <c r="C1583" s="1">
        <f t="shared" si="81"/>
        <v>195.61341431105143</v>
      </c>
      <c r="D1583" s="1">
        <f t="shared" si="82"/>
        <v>277.22341431105144</v>
      </c>
      <c r="E1583" s="1">
        <f t="shared" si="80"/>
        <v>7.6642776192691574E-3</v>
      </c>
    </row>
    <row r="1584" spans="1:5" x14ac:dyDescent="0.25">
      <c r="A1584" s="1">
        <v>8.3862722842442006E-2</v>
      </c>
      <c r="B1584" s="1">
        <v>277.11194010841501</v>
      </c>
      <c r="C1584" s="1">
        <f t="shared" si="81"/>
        <v>195.63773988515464</v>
      </c>
      <c r="D1584" s="1">
        <f t="shared" si="82"/>
        <v>277.24773988515466</v>
      </c>
      <c r="E1584" s="1">
        <f t="shared" si="80"/>
        <v>1.8441579362537562E-2</v>
      </c>
    </row>
    <row r="1585" spans="1:5" x14ac:dyDescent="0.25">
      <c r="A1585" s="1">
        <v>8.3936301613830228E-2</v>
      </c>
      <c r="B1585" s="1">
        <v>277.355432249084</v>
      </c>
      <c r="C1585" s="1">
        <f t="shared" si="81"/>
        <v>195.66180947541551</v>
      </c>
      <c r="D1585" s="1">
        <f t="shared" si="82"/>
        <v>277.27180947541552</v>
      </c>
      <c r="E1585" s="1">
        <f t="shared" si="80"/>
        <v>6.9927682760099119E-3</v>
      </c>
    </row>
    <row r="1586" spans="1:5" x14ac:dyDescent="0.25">
      <c r="A1586" s="1">
        <v>8.4013386685721878E-2</v>
      </c>
      <c r="B1586" s="1">
        <v>277.37690175386376</v>
      </c>
      <c r="C1586" s="1">
        <f t="shared" si="81"/>
        <v>195.68699788170358</v>
      </c>
      <c r="D1586" s="1">
        <f t="shared" si="82"/>
        <v>277.29699788170359</v>
      </c>
      <c r="E1586" s="1">
        <f t="shared" si="80"/>
        <v>6.3846287861893097E-3</v>
      </c>
    </row>
    <row r="1587" spans="1:5" x14ac:dyDescent="0.25">
      <c r="A1587" s="1">
        <v>8.4099516250977127E-2</v>
      </c>
      <c r="B1587" s="1">
        <v>277.57933655334557</v>
      </c>
      <c r="C1587" s="1">
        <f t="shared" si="81"/>
        <v>195.71510759681294</v>
      </c>
      <c r="D1587" s="1">
        <f t="shared" si="82"/>
        <v>277.32510759681293</v>
      </c>
      <c r="E1587" s="1">
        <f t="shared" si="80"/>
        <v>6.4632362339676369E-2</v>
      </c>
    </row>
    <row r="1588" spans="1:5" x14ac:dyDescent="0.25">
      <c r="A1588" s="1">
        <v>8.4169737466833303E-2</v>
      </c>
      <c r="B1588" s="1">
        <v>277.55429582709274</v>
      </c>
      <c r="C1588" s="1">
        <f t="shared" si="81"/>
        <v>195.73799878991292</v>
      </c>
      <c r="D1588" s="1">
        <f t="shared" si="82"/>
        <v>277.34799878991294</v>
      </c>
      <c r="E1588" s="1">
        <f t="shared" si="80"/>
        <v>4.2558467549167388E-2</v>
      </c>
    </row>
    <row r="1589" spans="1:5" x14ac:dyDescent="0.25">
      <c r="A1589" s="1">
        <v>8.4240258103511476E-2</v>
      </c>
      <c r="B1589" s="1">
        <v>277.84166243351171</v>
      </c>
      <c r="C1589" s="1">
        <f t="shared" si="81"/>
        <v>195.76096358311543</v>
      </c>
      <c r="D1589" s="1">
        <f t="shared" si="82"/>
        <v>277.37096358311544</v>
      </c>
      <c r="E1589" s="1">
        <f t="shared" si="80"/>
        <v>0.22155740776437469</v>
      </c>
    </row>
    <row r="1590" spans="1:5" x14ac:dyDescent="0.25">
      <c r="A1590" s="1">
        <v>8.4316767462980502E-2</v>
      </c>
      <c r="B1590" s="1">
        <v>277.59527711241674</v>
      </c>
      <c r="C1590" s="1">
        <f t="shared" si="81"/>
        <v>195.78585140215833</v>
      </c>
      <c r="D1590" s="1">
        <f t="shared" si="82"/>
        <v>277.39585140215831</v>
      </c>
      <c r="E1590" s="1">
        <f t="shared" si="80"/>
        <v>3.9770613912076987E-2</v>
      </c>
    </row>
    <row r="1591" spans="1:5" x14ac:dyDescent="0.25">
      <c r="A1591" s="1">
        <v>8.4396576547666566E-2</v>
      </c>
      <c r="B1591" s="1">
        <v>277.6621491559423</v>
      </c>
      <c r="C1591" s="1">
        <f t="shared" si="81"/>
        <v>195.81178248279048</v>
      </c>
      <c r="D1591" s="1">
        <f t="shared" si="82"/>
        <v>277.42178248279049</v>
      </c>
      <c r="E1591" s="1">
        <f t="shared" si="80"/>
        <v>5.7776137562069771E-2</v>
      </c>
    </row>
    <row r="1592" spans="1:5" x14ac:dyDescent="0.25">
      <c r="A1592" s="1">
        <v>8.4475543799758315E-2</v>
      </c>
      <c r="B1592" s="1">
        <v>277.63953924809414</v>
      </c>
      <c r="C1592" s="1">
        <f t="shared" si="81"/>
        <v>195.8374098148042</v>
      </c>
      <c r="D1592" s="1">
        <f t="shared" si="82"/>
        <v>277.44740981480419</v>
      </c>
      <c r="E1592" s="1">
        <f t="shared" si="80"/>
        <v>3.6913719136317059E-2</v>
      </c>
    </row>
    <row r="1593" spans="1:5" x14ac:dyDescent="0.25">
      <c r="A1593" s="1">
        <v>8.4558267396039194E-2</v>
      </c>
      <c r="B1593" s="1">
        <v>277.35018201809999</v>
      </c>
      <c r="C1593" s="1">
        <f t="shared" si="81"/>
        <v>195.86422399147781</v>
      </c>
      <c r="D1593" s="1">
        <f t="shared" si="82"/>
        <v>277.4742239914778</v>
      </c>
      <c r="E1593" s="1">
        <f t="shared" si="80"/>
        <v>1.5386411159462311E-2</v>
      </c>
    </row>
    <row r="1594" spans="1:5" x14ac:dyDescent="0.25">
      <c r="A1594" s="1">
        <v>8.4599001128387433E-2</v>
      </c>
      <c r="B1594" s="1">
        <v>277.94176857813267</v>
      </c>
      <c r="C1594" s="1">
        <f t="shared" si="81"/>
        <v>195.87741540098443</v>
      </c>
      <c r="D1594" s="1">
        <f t="shared" si="82"/>
        <v>277.48741540098445</v>
      </c>
      <c r="E1594" s="1">
        <f t="shared" si="80"/>
        <v>0.20643680958468247</v>
      </c>
    </row>
    <row r="1595" spans="1:5" x14ac:dyDescent="0.25">
      <c r="A1595" s="1">
        <v>8.4696429451401489E-2</v>
      </c>
      <c r="B1595" s="1">
        <v>277.7904090074361</v>
      </c>
      <c r="C1595" s="1">
        <f t="shared" si="81"/>
        <v>195.90893471837455</v>
      </c>
      <c r="D1595" s="1">
        <f t="shared" si="82"/>
        <v>277.51893471837457</v>
      </c>
      <c r="E1595" s="1">
        <f t="shared" si="80"/>
        <v>7.3698289621463048E-2</v>
      </c>
    </row>
    <row r="1596" spans="1:5" x14ac:dyDescent="0.25">
      <c r="A1596" s="1">
        <v>8.4776178068616204E-2</v>
      </c>
      <c r="B1596" s="1">
        <v>277.72336658363128</v>
      </c>
      <c r="C1596" s="1">
        <f t="shared" si="81"/>
        <v>195.93470050962205</v>
      </c>
      <c r="D1596" s="1">
        <f t="shared" si="82"/>
        <v>277.54470050962203</v>
      </c>
      <c r="E1596" s="1">
        <f t="shared" si="80"/>
        <v>3.1921566001876275E-2</v>
      </c>
    </row>
    <row r="1597" spans="1:5" x14ac:dyDescent="0.25">
      <c r="A1597" s="1">
        <v>8.484186459681059E-2</v>
      </c>
      <c r="B1597" s="1">
        <v>277.47381953574529</v>
      </c>
      <c r="C1597" s="1">
        <f t="shared" si="81"/>
        <v>195.95590011227017</v>
      </c>
      <c r="D1597" s="1">
        <f t="shared" si="82"/>
        <v>277.56590011227019</v>
      </c>
      <c r="E1597" s="1">
        <f t="shared" si="80"/>
        <v>8.4788325731566527E-3</v>
      </c>
    </row>
    <row r="1598" spans="1:5" x14ac:dyDescent="0.25">
      <c r="A1598" s="1">
        <v>8.4920653974344396E-2</v>
      </c>
      <c r="B1598" s="1">
        <v>277.5404208961416</v>
      </c>
      <c r="C1598" s="1">
        <f t="shared" si="81"/>
        <v>195.98130125651522</v>
      </c>
      <c r="D1598" s="1">
        <f t="shared" si="82"/>
        <v>277.59130125651524</v>
      </c>
      <c r="E1598" s="1">
        <f t="shared" si="80"/>
        <v>2.588811071751438E-3</v>
      </c>
    </row>
    <row r="1599" spans="1:5" x14ac:dyDescent="0.25">
      <c r="A1599" s="1">
        <v>8.4991321871475345E-2</v>
      </c>
      <c r="B1599" s="1">
        <v>278.09593759351395</v>
      </c>
      <c r="C1599" s="1">
        <f t="shared" si="81"/>
        <v>196.00405882745531</v>
      </c>
      <c r="D1599" s="1">
        <f t="shared" si="82"/>
        <v>277.61405882745532</v>
      </c>
      <c r="E1599" s="1">
        <f t="shared" si="80"/>
        <v>0.23220714517818605</v>
      </c>
    </row>
    <row r="1600" spans="1:5" x14ac:dyDescent="0.25">
      <c r="A1600" s="1">
        <v>8.5075745616564294E-2</v>
      </c>
      <c r="B1600" s="1">
        <v>277.71761175289589</v>
      </c>
      <c r="C1600" s="1">
        <f t="shared" si="81"/>
        <v>196.0312149852756</v>
      </c>
      <c r="D1600" s="1">
        <f t="shared" si="82"/>
        <v>277.64121498527561</v>
      </c>
      <c r="E1600" s="1">
        <f t="shared" si="80"/>
        <v>5.8364661028272192E-3</v>
      </c>
    </row>
    <row r="1601" spans="1:5" x14ac:dyDescent="0.25">
      <c r="A1601" s="1">
        <v>8.5163603270659721E-2</v>
      </c>
      <c r="B1601" s="1">
        <v>277.56347870026241</v>
      </c>
      <c r="C1601" s="1">
        <f t="shared" si="81"/>
        <v>196.059439589319</v>
      </c>
      <c r="D1601" s="1">
        <f t="shared" si="82"/>
        <v>277.66943958931898</v>
      </c>
      <c r="E1601" s="1">
        <f t="shared" si="80"/>
        <v>1.1227710009659907E-2</v>
      </c>
    </row>
    <row r="1602" spans="1:5" x14ac:dyDescent="0.25">
      <c r="A1602" s="1">
        <v>8.5219511626874064E-2</v>
      </c>
      <c r="B1602" s="1">
        <v>277.84702984128825</v>
      </c>
      <c r="C1602" s="1">
        <f t="shared" si="81"/>
        <v>196.07738120048245</v>
      </c>
      <c r="D1602" s="1">
        <f t="shared" si="82"/>
        <v>277.68738120048243</v>
      </c>
      <c r="E1602" s="1">
        <f t="shared" si="80"/>
        <v>2.5487688511143386E-2</v>
      </c>
    </row>
    <row r="1603" spans="1:5" x14ac:dyDescent="0.25">
      <c r="A1603" s="1">
        <v>8.5301379559059351E-2</v>
      </c>
      <c r="B1603" s="1">
        <v>277.69121167269145</v>
      </c>
      <c r="C1603" s="1">
        <f t="shared" si="81"/>
        <v>196.10362666982959</v>
      </c>
      <c r="D1603" s="1">
        <f t="shared" si="82"/>
        <v>277.71362666982958</v>
      </c>
      <c r="E1603" s="1">
        <f t="shared" si="80"/>
        <v>5.0243209670228651E-4</v>
      </c>
    </row>
    <row r="1604" spans="1:5" x14ac:dyDescent="0.25">
      <c r="A1604" s="1">
        <v>8.5383041454126618E-2</v>
      </c>
      <c r="B1604" s="1">
        <v>278.02667121881575</v>
      </c>
      <c r="C1604" s="1">
        <f t="shared" si="81"/>
        <v>196.12977432417478</v>
      </c>
      <c r="D1604" s="1">
        <f t="shared" si="82"/>
        <v>277.73977432417479</v>
      </c>
      <c r="E1604" s="1">
        <f t="shared" si="80"/>
        <v>8.2309828154626619E-2</v>
      </c>
    </row>
    <row r="1605" spans="1:5" x14ac:dyDescent="0.25">
      <c r="A1605" s="1">
        <v>8.5446527240889567E-2</v>
      </c>
      <c r="B1605" s="1">
        <v>278.04439594025246</v>
      </c>
      <c r="C1605" s="1">
        <f t="shared" si="81"/>
        <v>196.15008020354816</v>
      </c>
      <c r="D1605" s="1">
        <f t="shared" si="82"/>
        <v>277.76008020354817</v>
      </c>
      <c r="E1605" s="1">
        <f t="shared" si="80"/>
        <v>8.0835438137701068E-2</v>
      </c>
    </row>
    <row r="1606" spans="1:5" x14ac:dyDescent="0.25">
      <c r="A1606" s="1">
        <v>8.5532022049612744E-2</v>
      </c>
      <c r="B1606" s="1">
        <v>277.93423457845574</v>
      </c>
      <c r="C1606" s="1">
        <f t="shared" si="81"/>
        <v>196.17739542472142</v>
      </c>
      <c r="D1606" s="1">
        <f t="shared" si="82"/>
        <v>277.78739542472141</v>
      </c>
      <c r="E1606" s="1">
        <f t="shared" si="80"/>
        <v>2.1561737069415273E-2</v>
      </c>
    </row>
    <row r="1607" spans="1:5" x14ac:dyDescent="0.25">
      <c r="A1607" s="1">
        <v>8.5609768332013642E-2</v>
      </c>
      <c r="B1607" s="1">
        <v>277.59850261148858</v>
      </c>
      <c r="C1607" s="1">
        <f t="shared" si="81"/>
        <v>196.20220494076233</v>
      </c>
      <c r="D1607" s="1">
        <f t="shared" si="82"/>
        <v>277.81220494076234</v>
      </c>
      <c r="E1607" s="1">
        <f t="shared" si="80"/>
        <v>4.5668685537029727E-2</v>
      </c>
    </row>
    <row r="1608" spans="1:5" x14ac:dyDescent="0.25">
      <c r="A1608" s="1">
        <v>8.569471705836737E-2</v>
      </c>
      <c r="B1608" s="1">
        <v>277.71154824296883</v>
      </c>
      <c r="C1608" s="1">
        <f t="shared" si="81"/>
        <v>196.22928009803107</v>
      </c>
      <c r="D1608" s="1">
        <f t="shared" si="82"/>
        <v>277.83928009803105</v>
      </c>
      <c r="E1608" s="1">
        <f t="shared" si="80"/>
        <v>1.6315426797636645E-2</v>
      </c>
    </row>
    <row r="1609" spans="1:5" x14ac:dyDescent="0.25">
      <c r="A1609" s="1">
        <v>8.5754919498010909E-2</v>
      </c>
      <c r="B1609" s="1">
        <v>278.21988451135843</v>
      </c>
      <c r="C1609" s="1">
        <f t="shared" si="81"/>
        <v>196.24844736565444</v>
      </c>
      <c r="D1609" s="1">
        <f t="shared" si="82"/>
        <v>277.85844736565446</v>
      </c>
      <c r="E1609" s="1">
        <f t="shared" si="80"/>
        <v>0.13063681029463559</v>
      </c>
    </row>
    <row r="1610" spans="1:5" x14ac:dyDescent="0.25">
      <c r="A1610" s="1">
        <v>8.5846155758309492E-2</v>
      </c>
      <c r="B1610" s="1">
        <v>278.20068503993815</v>
      </c>
      <c r="C1610" s="1">
        <f t="shared" si="81"/>
        <v>196.27746255121016</v>
      </c>
      <c r="D1610" s="1">
        <f t="shared" si="82"/>
        <v>277.88746255121015</v>
      </c>
      <c r="E1610" s="1">
        <f t="shared" ref="E1610:E1673" si="83">(B1610-D1610)^2</f>
        <v>9.8108327444963173E-2</v>
      </c>
    </row>
    <row r="1611" spans="1:5" x14ac:dyDescent="0.25">
      <c r="A1611" s="1">
        <v>8.5923472964616054E-2</v>
      </c>
      <c r="B1611" s="1">
        <v>278.26697861863528</v>
      </c>
      <c r="C1611" s="1">
        <f t="shared" si="81"/>
        <v>196.30202041479635</v>
      </c>
      <c r="D1611" s="1">
        <f t="shared" si="82"/>
        <v>277.91202041479636</v>
      </c>
      <c r="E1611" s="1">
        <f t="shared" si="83"/>
        <v>0.12599532647255154</v>
      </c>
    </row>
    <row r="1612" spans="1:5" x14ac:dyDescent="0.25">
      <c r="A1612" s="1">
        <v>8.601441248324268E-2</v>
      </c>
      <c r="B1612" s="1">
        <v>277.6666183491634</v>
      </c>
      <c r="C1612" s="1">
        <f t="shared" si="81"/>
        <v>196.33086900590212</v>
      </c>
      <c r="D1612" s="1">
        <f t="shared" si="82"/>
        <v>277.94086900590213</v>
      </c>
      <c r="E1612" s="1">
        <f t="shared" si="83"/>
        <v>7.5213422721624443E-2</v>
      </c>
    </row>
    <row r="1613" spans="1:5" x14ac:dyDescent="0.25">
      <c r="A1613" s="1">
        <v>8.6084076892643219E-2</v>
      </c>
      <c r="B1613" s="1">
        <v>278.22245760518734</v>
      </c>
      <c r="C1613" s="1">
        <f t="shared" si="81"/>
        <v>196.35294219558727</v>
      </c>
      <c r="D1613" s="1">
        <f t="shared" si="82"/>
        <v>277.96294219558729</v>
      </c>
      <c r="E1613" s="1">
        <f t="shared" si="83"/>
        <v>6.7348247819884632E-2</v>
      </c>
    </row>
    <row r="1614" spans="1:5" x14ac:dyDescent="0.25">
      <c r="A1614" s="1">
        <v>8.6168363359419506E-2</v>
      </c>
      <c r="B1614" s="1">
        <v>278.24600659655755</v>
      </c>
      <c r="C1614" s="1">
        <f t="shared" si="81"/>
        <v>196.37961788401944</v>
      </c>
      <c r="D1614" s="1">
        <f t="shared" si="82"/>
        <v>277.98961788401942</v>
      </c>
      <c r="E1614" s="1">
        <f t="shared" si="83"/>
        <v>6.5735171916957644E-2</v>
      </c>
    </row>
    <row r="1615" spans="1:5" x14ac:dyDescent="0.25">
      <c r="A1615" s="1">
        <v>8.6233783979344059E-2</v>
      </c>
      <c r="B1615" s="1">
        <v>278.21957860886062</v>
      </c>
      <c r="C1615" s="1">
        <f t="shared" si="81"/>
        <v>196.40029975175349</v>
      </c>
      <c r="D1615" s="1">
        <f t="shared" si="82"/>
        <v>278.01029975175351</v>
      </c>
      <c r="E1615" s="1">
        <f t="shared" si="83"/>
        <v>4.3797640032057432E-2</v>
      </c>
    </row>
    <row r="1616" spans="1:5" x14ac:dyDescent="0.25">
      <c r="A1616" s="1">
        <v>8.6327044978284209E-2</v>
      </c>
      <c r="B1616" s="1">
        <v>277.88793877141029</v>
      </c>
      <c r="C1616" s="1">
        <f t="shared" si="81"/>
        <v>196.42974827844006</v>
      </c>
      <c r="D1616" s="1">
        <f t="shared" si="82"/>
        <v>278.03974827844007</v>
      </c>
      <c r="E1616" s="1">
        <f t="shared" si="83"/>
        <v>2.304612642462537E-2</v>
      </c>
    </row>
    <row r="1617" spans="1:5" x14ac:dyDescent="0.25">
      <c r="A1617" s="1">
        <v>8.6402279483684924E-2</v>
      </c>
      <c r="B1617" s="1">
        <v>278.40080159462167</v>
      </c>
      <c r="C1617" s="1">
        <f t="shared" ref="C1617:C1680" si="84">(B$3*(1-EXP(-B$5*A1617)))+(B$4*(1-EXP(-B$6*A1617)))</f>
        <v>196.45347497716958</v>
      </c>
      <c r="D1617" s="1">
        <f t="shared" ref="D1617:D1680" si="85">B$7+C1617</f>
        <v>278.06347497716956</v>
      </c>
      <c r="E1617" s="1">
        <f t="shared" si="83"/>
        <v>0.11378924684167969</v>
      </c>
    </row>
    <row r="1618" spans="1:5" x14ac:dyDescent="0.25">
      <c r="A1618" s="1">
        <v>8.6474636499391896E-2</v>
      </c>
      <c r="B1618" s="1">
        <v>278.28687556571822</v>
      </c>
      <c r="C1618" s="1">
        <f t="shared" si="84"/>
        <v>196.47626921295782</v>
      </c>
      <c r="D1618" s="1">
        <f t="shared" si="85"/>
        <v>278.0862692129578</v>
      </c>
      <c r="E1618" s="1">
        <f t="shared" si="83"/>
        <v>4.0242908767836844E-2</v>
      </c>
    </row>
    <row r="1619" spans="1:5" x14ac:dyDescent="0.25">
      <c r="A1619" s="1">
        <v>8.6562580703363437E-2</v>
      </c>
      <c r="B1619" s="1">
        <v>278.13255849508869</v>
      </c>
      <c r="C1619" s="1">
        <f t="shared" si="84"/>
        <v>196.50394084603482</v>
      </c>
      <c r="D1619" s="1">
        <f t="shared" si="85"/>
        <v>278.11394084603484</v>
      </c>
      <c r="E1619" s="1">
        <f t="shared" si="83"/>
        <v>3.4661685629237533E-4</v>
      </c>
    </row>
    <row r="1620" spans="1:5" x14ac:dyDescent="0.25">
      <c r="A1620" s="1">
        <v>8.6624738925221934E-2</v>
      </c>
      <c r="B1620" s="1">
        <v>278.23936880601974</v>
      </c>
      <c r="C1620" s="1">
        <f t="shared" si="84"/>
        <v>196.52347714017358</v>
      </c>
      <c r="D1620" s="1">
        <f t="shared" si="85"/>
        <v>278.13347714017357</v>
      </c>
      <c r="E1620" s="1">
        <f t="shared" si="83"/>
        <v>1.1213044895677477E-2</v>
      </c>
    </row>
    <row r="1621" spans="1:5" x14ac:dyDescent="0.25">
      <c r="A1621" s="1">
        <v>8.6716451766627123E-2</v>
      </c>
      <c r="B1621" s="1">
        <v>278.13080759564178</v>
      </c>
      <c r="C1621" s="1">
        <f t="shared" si="84"/>
        <v>196.55226952710188</v>
      </c>
      <c r="D1621" s="1">
        <f t="shared" si="85"/>
        <v>278.1622695271019</v>
      </c>
      <c r="E1621" s="1">
        <f t="shared" si="83"/>
        <v>9.8985313120094611E-4</v>
      </c>
    </row>
    <row r="1622" spans="1:5" x14ac:dyDescent="0.25">
      <c r="A1622" s="1">
        <v>8.6800324735192516E-2</v>
      </c>
      <c r="B1622" s="1">
        <v>277.93057102622839</v>
      </c>
      <c r="C1622" s="1">
        <f t="shared" si="84"/>
        <v>196.57856635832599</v>
      </c>
      <c r="D1622" s="1">
        <f t="shared" si="85"/>
        <v>278.188566358326</v>
      </c>
      <c r="E1622" s="1">
        <f t="shared" si="83"/>
        <v>6.6561591384154725E-2</v>
      </c>
    </row>
    <row r="1623" spans="1:5" x14ac:dyDescent="0.25">
      <c r="A1623" s="1">
        <v>8.6865238624071445E-2</v>
      </c>
      <c r="B1623" s="1">
        <v>278.03815877228766</v>
      </c>
      <c r="C1623" s="1">
        <f t="shared" si="84"/>
        <v>196.59889644887841</v>
      </c>
      <c r="D1623" s="1">
        <f t="shared" si="85"/>
        <v>278.20889644887842</v>
      </c>
      <c r="E1623" s="1">
        <f t="shared" si="83"/>
        <v>2.9151354207611335E-2</v>
      </c>
    </row>
    <row r="1624" spans="1:5" x14ac:dyDescent="0.25">
      <c r="A1624" s="1">
        <v>8.6952054289952091E-2</v>
      </c>
      <c r="B1624" s="1">
        <v>278.19661637731059</v>
      </c>
      <c r="C1624" s="1">
        <f t="shared" si="84"/>
        <v>196.62605525054835</v>
      </c>
      <c r="D1624" s="1">
        <f t="shared" si="85"/>
        <v>278.23605525054836</v>
      </c>
      <c r="E1624" s="1">
        <f t="shared" si="83"/>
        <v>1.5554247222649398E-3</v>
      </c>
    </row>
    <row r="1625" spans="1:5" x14ac:dyDescent="0.25">
      <c r="A1625" s="1">
        <v>8.7024082857416099E-2</v>
      </c>
      <c r="B1625" s="1">
        <v>278.17199593586753</v>
      </c>
      <c r="C1625" s="1">
        <f t="shared" si="84"/>
        <v>196.64856160409397</v>
      </c>
      <c r="D1625" s="1">
        <f t="shared" si="85"/>
        <v>278.25856160409398</v>
      </c>
      <c r="E1625" s="1">
        <f t="shared" si="83"/>
        <v>7.4936149154928066E-3</v>
      </c>
    </row>
    <row r="1626" spans="1:5" x14ac:dyDescent="0.25">
      <c r="A1626" s="1">
        <v>8.7107510862199658E-2</v>
      </c>
      <c r="B1626" s="1">
        <v>278.37428691381552</v>
      </c>
      <c r="C1626" s="1">
        <f t="shared" si="84"/>
        <v>196.67459980729168</v>
      </c>
      <c r="D1626" s="1">
        <f t="shared" si="85"/>
        <v>278.28459980729167</v>
      </c>
      <c r="E1626" s="1">
        <f t="shared" si="83"/>
        <v>8.0437770766211801E-3</v>
      </c>
    </row>
    <row r="1627" spans="1:5" x14ac:dyDescent="0.25">
      <c r="A1627" s="1">
        <v>8.7161960670405492E-2</v>
      </c>
      <c r="B1627" s="1">
        <v>278.43425700811082</v>
      </c>
      <c r="C1627" s="1">
        <f t="shared" si="84"/>
        <v>196.69157641671535</v>
      </c>
      <c r="D1627" s="1">
        <f t="shared" si="85"/>
        <v>278.30157641671536</v>
      </c>
      <c r="E1627" s="1">
        <f t="shared" si="83"/>
        <v>1.7604139333047913E-2</v>
      </c>
    </row>
    <row r="1628" spans="1:5" x14ac:dyDescent="0.25">
      <c r="A1628" s="1">
        <v>8.7250537697837263E-2</v>
      </c>
      <c r="B1628" s="1">
        <v>278.36951752905173</v>
      </c>
      <c r="C1628" s="1">
        <f t="shared" si="84"/>
        <v>196.71916405905614</v>
      </c>
      <c r="D1628" s="1">
        <f t="shared" si="85"/>
        <v>278.32916405905615</v>
      </c>
      <c r="E1628" s="1">
        <f t="shared" si="83"/>
        <v>1.6284025406841649E-3</v>
      </c>
    </row>
    <row r="1629" spans="1:5" x14ac:dyDescent="0.25">
      <c r="A1629" s="1">
        <v>8.731779864625086E-2</v>
      </c>
      <c r="B1629" s="1">
        <v>278.29880751120493</v>
      </c>
      <c r="C1629" s="1">
        <f t="shared" si="84"/>
        <v>196.7400885074093</v>
      </c>
      <c r="D1629" s="1">
        <f t="shared" si="85"/>
        <v>278.35008850740928</v>
      </c>
      <c r="E1629" s="1">
        <f t="shared" si="83"/>
        <v>2.6297405717110494E-3</v>
      </c>
    </row>
    <row r="1630" spans="1:5" x14ac:dyDescent="0.25">
      <c r="A1630" s="1">
        <v>8.7405990785112395E-2</v>
      </c>
      <c r="B1630" s="1">
        <v>278.18917502902588</v>
      </c>
      <c r="C1630" s="1">
        <f t="shared" si="84"/>
        <v>196.76749287081481</v>
      </c>
      <c r="D1630" s="1">
        <f t="shared" si="85"/>
        <v>278.37749287081482</v>
      </c>
      <c r="E1630" s="1">
        <f t="shared" si="83"/>
        <v>3.5463609536045722E-2</v>
      </c>
    </row>
    <row r="1631" spans="1:5" x14ac:dyDescent="0.25">
      <c r="A1631" s="1">
        <v>8.7483463018715929E-2</v>
      </c>
      <c r="B1631" s="1">
        <v>278.25558078069093</v>
      </c>
      <c r="C1631" s="1">
        <f t="shared" si="84"/>
        <v>196.79153659789307</v>
      </c>
      <c r="D1631" s="1">
        <f t="shared" si="85"/>
        <v>278.40153659789308</v>
      </c>
      <c r="E1631" s="1">
        <f t="shared" si="83"/>
        <v>2.1303100575147494E-2</v>
      </c>
    </row>
    <row r="1632" spans="1:5" x14ac:dyDescent="0.25">
      <c r="A1632" s="1">
        <v>8.755627983871174E-2</v>
      </c>
      <c r="B1632" s="1">
        <v>278.63406776065762</v>
      </c>
      <c r="C1632" s="1">
        <f t="shared" si="84"/>
        <v>196.81411030402958</v>
      </c>
      <c r="D1632" s="1">
        <f t="shared" si="85"/>
        <v>278.42411030402957</v>
      </c>
      <c r="E1632" s="1">
        <f t="shared" si="83"/>
        <v>4.4082133593718091E-2</v>
      </c>
    </row>
    <row r="1633" spans="1:5" x14ac:dyDescent="0.25">
      <c r="A1633" s="1">
        <v>8.7622265690371751E-2</v>
      </c>
      <c r="B1633" s="1">
        <v>278.33913648766287</v>
      </c>
      <c r="C1633" s="1">
        <f t="shared" si="84"/>
        <v>196.83454529561652</v>
      </c>
      <c r="D1633" s="1">
        <f t="shared" si="85"/>
        <v>278.44454529561654</v>
      </c>
      <c r="E1633" s="1">
        <f t="shared" si="83"/>
        <v>1.111101679421273E-2</v>
      </c>
    </row>
    <row r="1634" spans="1:5" x14ac:dyDescent="0.25">
      <c r="A1634" s="1">
        <v>8.7714092021047962E-2</v>
      </c>
      <c r="B1634" s="1">
        <v>278.6334522422332</v>
      </c>
      <c r="C1634" s="1">
        <f t="shared" si="84"/>
        <v>196.86294946389296</v>
      </c>
      <c r="D1634" s="1">
        <f t="shared" si="85"/>
        <v>278.47294946389297</v>
      </c>
      <c r="E1634" s="1">
        <f t="shared" si="83"/>
        <v>2.5761141854933209E-2</v>
      </c>
    </row>
    <row r="1635" spans="1:5" x14ac:dyDescent="0.25">
      <c r="A1635" s="1">
        <v>8.7777336704290623E-2</v>
      </c>
      <c r="B1635" s="1">
        <v>278.83025680178463</v>
      </c>
      <c r="C1635" s="1">
        <f t="shared" si="84"/>
        <v>196.8824901082958</v>
      </c>
      <c r="D1635" s="1">
        <f t="shared" si="85"/>
        <v>278.49249010829578</v>
      </c>
      <c r="E1635" s="1">
        <f t="shared" si="83"/>
        <v>0.11408633923038754</v>
      </c>
    </row>
    <row r="1636" spans="1:5" x14ac:dyDescent="0.25">
      <c r="A1636" s="1">
        <v>8.7862354566345668E-2</v>
      </c>
      <c r="B1636" s="1">
        <v>278.4958100633819</v>
      </c>
      <c r="C1636" s="1">
        <f t="shared" si="84"/>
        <v>196.90872909350679</v>
      </c>
      <c r="D1636" s="1">
        <f t="shared" si="85"/>
        <v>278.51872909350681</v>
      </c>
      <c r="E1636" s="1">
        <f t="shared" si="83"/>
        <v>5.2528194186655399E-4</v>
      </c>
    </row>
    <row r="1637" spans="1:5" x14ac:dyDescent="0.25">
      <c r="A1637" s="1">
        <v>8.7939899650293987E-2</v>
      </c>
      <c r="B1637" s="1">
        <v>278.51749686542172</v>
      </c>
      <c r="C1637" s="1">
        <f t="shared" si="84"/>
        <v>196.9326328962872</v>
      </c>
      <c r="D1637" s="1">
        <f t="shared" si="85"/>
        <v>278.54263289628722</v>
      </c>
      <c r="E1637" s="1">
        <f t="shared" si="83"/>
        <v>6.3182004767120027E-4</v>
      </c>
    </row>
    <row r="1638" spans="1:5" x14ac:dyDescent="0.25">
      <c r="A1638" s="1">
        <v>8.8005364663578167E-2</v>
      </c>
      <c r="B1638" s="1">
        <v>278.84932294699382</v>
      </c>
      <c r="C1638" s="1">
        <f t="shared" si="84"/>
        <v>196.95279152087139</v>
      </c>
      <c r="D1638" s="1">
        <f t="shared" si="85"/>
        <v>278.56279152087137</v>
      </c>
      <c r="E1638" s="1">
        <f t="shared" si="83"/>
        <v>8.2100258155765701E-2</v>
      </c>
    </row>
    <row r="1639" spans="1:5" x14ac:dyDescent="0.25">
      <c r="A1639" s="1">
        <v>8.8096197089598385E-2</v>
      </c>
      <c r="B1639" s="1">
        <v>278.74038387969398</v>
      </c>
      <c r="C1639" s="1">
        <f t="shared" si="84"/>
        <v>196.98072909181263</v>
      </c>
      <c r="D1639" s="1">
        <f t="shared" si="85"/>
        <v>278.59072909181265</v>
      </c>
      <c r="E1639" s="1">
        <f t="shared" si="83"/>
        <v>2.239655553580638E-2</v>
      </c>
    </row>
    <row r="1640" spans="1:5" x14ac:dyDescent="0.25">
      <c r="A1640" s="1">
        <v>8.8167731060032839E-2</v>
      </c>
      <c r="B1640" s="1">
        <v>278.71560703141887</v>
      </c>
      <c r="C1640" s="1">
        <f t="shared" si="84"/>
        <v>197.00270448011327</v>
      </c>
      <c r="D1640" s="1">
        <f t="shared" si="85"/>
        <v>278.61270448011328</v>
      </c>
      <c r="E1640" s="1">
        <f t="shared" si="83"/>
        <v>1.058893506519956E-2</v>
      </c>
    </row>
    <row r="1641" spans="1:5" x14ac:dyDescent="0.25">
      <c r="A1641" s="1">
        <v>8.824699562494713E-2</v>
      </c>
      <c r="B1641" s="1">
        <v>278.96178930607221</v>
      </c>
      <c r="C1641" s="1">
        <f t="shared" si="84"/>
        <v>197.02702747887719</v>
      </c>
      <c r="D1641" s="1">
        <f t="shared" si="85"/>
        <v>278.6370274788772</v>
      </c>
      <c r="E1641" s="1">
        <f t="shared" si="83"/>
        <v>0.10547024440303801</v>
      </c>
    </row>
    <row r="1642" spans="1:5" x14ac:dyDescent="0.25">
      <c r="A1642" s="1">
        <v>8.8327163875185577E-2</v>
      </c>
      <c r="B1642" s="1">
        <v>278.58102572193519</v>
      </c>
      <c r="C1642" s="1">
        <f t="shared" si="84"/>
        <v>197.05159868137363</v>
      </c>
      <c r="D1642" s="1">
        <f t="shared" si="85"/>
        <v>278.66159868137362</v>
      </c>
      <c r="E1642" s="1">
        <f t="shared" si="83"/>
        <v>6.4920017926664766E-3</v>
      </c>
    </row>
    <row r="1643" spans="1:5" x14ac:dyDescent="0.25">
      <c r="A1643" s="1">
        <v>8.8406560956307306E-2</v>
      </c>
      <c r="B1643" s="1">
        <v>278.73765292200693</v>
      </c>
      <c r="C1643" s="1">
        <f t="shared" si="84"/>
        <v>197.07590471438556</v>
      </c>
      <c r="D1643" s="1">
        <f t="shared" si="85"/>
        <v>278.68590471438557</v>
      </c>
      <c r="E1643" s="1">
        <f t="shared" si="83"/>
        <v>2.6778769920231984E-3</v>
      </c>
    </row>
    <row r="1644" spans="1:5" x14ac:dyDescent="0.25">
      <c r="A1644" s="1">
        <v>8.8470596532067902E-2</v>
      </c>
      <c r="B1644" s="1">
        <v>278.9348158113674</v>
      </c>
      <c r="C1644" s="1">
        <f t="shared" si="84"/>
        <v>197.09548722683456</v>
      </c>
      <c r="D1644" s="1">
        <f t="shared" si="85"/>
        <v>278.70548722683458</v>
      </c>
      <c r="E1644" s="1">
        <f t="shared" si="83"/>
        <v>5.2591599683828046E-2</v>
      </c>
    </row>
    <row r="1645" spans="1:5" x14ac:dyDescent="0.25">
      <c r="A1645" s="1">
        <v>8.8558179228552955E-2</v>
      </c>
      <c r="B1645" s="1">
        <v>278.46641056904826</v>
      </c>
      <c r="C1645" s="1">
        <f t="shared" si="84"/>
        <v>197.12224047894006</v>
      </c>
      <c r="D1645" s="1">
        <f t="shared" si="85"/>
        <v>278.73224047894007</v>
      </c>
      <c r="E1645" s="1">
        <f t="shared" si="83"/>
        <v>7.0665540993085932E-2</v>
      </c>
    </row>
    <row r="1646" spans="1:5" x14ac:dyDescent="0.25">
      <c r="A1646" s="1">
        <v>8.863137234316866E-2</v>
      </c>
      <c r="B1646" s="1">
        <v>278.71095396494343</v>
      </c>
      <c r="C1646" s="1">
        <f t="shared" si="84"/>
        <v>197.14457157949553</v>
      </c>
      <c r="D1646" s="1">
        <f t="shared" si="85"/>
        <v>278.75457157949552</v>
      </c>
      <c r="E1646" s="1">
        <f t="shared" si="83"/>
        <v>1.9024962992147234E-3</v>
      </c>
    </row>
    <row r="1647" spans="1:5" x14ac:dyDescent="0.25">
      <c r="A1647" s="1">
        <v>8.871827169850699E-2</v>
      </c>
      <c r="B1647" s="1">
        <v>278.82491445404031</v>
      </c>
      <c r="C1647" s="1">
        <f t="shared" si="84"/>
        <v>197.17105294060914</v>
      </c>
      <c r="D1647" s="1">
        <f t="shared" si="85"/>
        <v>278.78105294060913</v>
      </c>
      <c r="E1647" s="1">
        <f t="shared" si="83"/>
        <v>1.9238323604737345E-3</v>
      </c>
    </row>
    <row r="1648" spans="1:5" x14ac:dyDescent="0.25">
      <c r="A1648" s="1">
        <v>8.8790656201596332E-2</v>
      </c>
      <c r="B1648" s="1">
        <v>278.89000466179431</v>
      </c>
      <c r="C1648" s="1">
        <f t="shared" si="84"/>
        <v>197.19308503509805</v>
      </c>
      <c r="D1648" s="1">
        <f t="shared" si="85"/>
        <v>278.80308503509804</v>
      </c>
      <c r="E1648" s="1">
        <f t="shared" si="83"/>
        <v>7.5550215050192342E-3</v>
      </c>
    </row>
    <row r="1649" spans="1:5" x14ac:dyDescent="0.25">
      <c r="A1649" s="1">
        <v>8.8874115673986995E-2</v>
      </c>
      <c r="B1649" s="1">
        <v>278.95821081205582</v>
      </c>
      <c r="C1649" s="1">
        <f t="shared" si="84"/>
        <v>197.21845870986343</v>
      </c>
      <c r="D1649" s="1">
        <f t="shared" si="85"/>
        <v>278.82845870986341</v>
      </c>
      <c r="E1649" s="1">
        <f t="shared" si="83"/>
        <v>1.6835608023350289E-2</v>
      </c>
    </row>
    <row r="1650" spans="1:5" x14ac:dyDescent="0.25">
      <c r="A1650" s="1">
        <v>8.8953422175887115E-2</v>
      </c>
      <c r="B1650" s="1">
        <v>278.71144200528772</v>
      </c>
      <c r="C1650" s="1">
        <f t="shared" si="84"/>
        <v>197.24254066522423</v>
      </c>
      <c r="D1650" s="1">
        <f t="shared" si="85"/>
        <v>278.85254066522424</v>
      </c>
      <c r="E1650" s="1">
        <f t="shared" si="83"/>
        <v>1.9908831835880974E-2</v>
      </c>
    </row>
    <row r="1651" spans="1:5" x14ac:dyDescent="0.25">
      <c r="A1651" s="1">
        <v>8.9024840565416138E-2</v>
      </c>
      <c r="B1651" s="1">
        <v>278.82109695338744</v>
      </c>
      <c r="C1651" s="1">
        <f t="shared" si="84"/>
        <v>197.26420308884272</v>
      </c>
      <c r="D1651" s="1">
        <f t="shared" si="85"/>
        <v>278.87420308884271</v>
      </c>
      <c r="E1651" s="1">
        <f t="shared" si="83"/>
        <v>2.820261622993083E-3</v>
      </c>
    </row>
    <row r="1652" spans="1:5" x14ac:dyDescent="0.25">
      <c r="A1652" s="1">
        <v>8.9107024941989146E-2</v>
      </c>
      <c r="B1652" s="1">
        <v>278.75443468041982</v>
      </c>
      <c r="C1652" s="1">
        <f t="shared" si="84"/>
        <v>197.28910261189452</v>
      </c>
      <c r="D1652" s="1">
        <f t="shared" si="85"/>
        <v>278.89910261189453</v>
      </c>
      <c r="E1652" s="1">
        <f t="shared" si="83"/>
        <v>2.0928810397172648E-2</v>
      </c>
    </row>
    <row r="1653" spans="1:5" x14ac:dyDescent="0.25">
      <c r="A1653" s="1">
        <v>8.9187730538152987E-2</v>
      </c>
      <c r="B1653" s="1">
        <v>278.77702645711673</v>
      </c>
      <c r="C1653" s="1">
        <f t="shared" si="84"/>
        <v>197.3135245560604</v>
      </c>
      <c r="D1653" s="1">
        <f t="shared" si="85"/>
        <v>278.92352455606039</v>
      </c>
      <c r="E1653" s="1">
        <f t="shared" si="83"/>
        <v>2.1461692994104234E-2</v>
      </c>
    </row>
    <row r="1654" spans="1:5" x14ac:dyDescent="0.25">
      <c r="A1654" s="1">
        <v>8.926540577565012E-2</v>
      </c>
      <c r="B1654" s="1">
        <v>278.84361559026598</v>
      </c>
      <c r="C1654" s="1">
        <f t="shared" si="84"/>
        <v>197.33700187672468</v>
      </c>
      <c r="D1654" s="1">
        <f t="shared" si="85"/>
        <v>278.9470018767247</v>
      </c>
      <c r="E1654" s="1">
        <f t="shared" si="83"/>
        <v>1.0688724227723465E-2</v>
      </c>
    </row>
    <row r="1655" spans="1:5" x14ac:dyDescent="0.25">
      <c r="A1655" s="1">
        <v>8.9348910405799148E-2</v>
      </c>
      <c r="B1655" s="1">
        <v>279.04638975582947</v>
      </c>
      <c r="C1655" s="1">
        <f t="shared" si="84"/>
        <v>197.36221094752261</v>
      </c>
      <c r="D1655" s="1">
        <f t="shared" si="85"/>
        <v>278.97221094752263</v>
      </c>
      <c r="E1655" s="1">
        <f t="shared" si="83"/>
        <v>5.5024956018229123E-3</v>
      </c>
    </row>
    <row r="1656" spans="1:5" x14ac:dyDescent="0.25">
      <c r="A1656" s="1">
        <v>8.9422990911927611E-2</v>
      </c>
      <c r="B1656" s="1">
        <v>279.0222974534671</v>
      </c>
      <c r="C1656" s="1">
        <f t="shared" si="84"/>
        <v>197.3845488371793</v>
      </c>
      <c r="D1656" s="1">
        <f t="shared" si="85"/>
        <v>278.99454883717931</v>
      </c>
      <c r="E1656" s="1">
        <f t="shared" si="83"/>
        <v>7.6998570588727652E-4</v>
      </c>
    </row>
    <row r="1657" spans="1:5" x14ac:dyDescent="0.25">
      <c r="A1657" s="1">
        <v>8.9509176708168325E-2</v>
      </c>
      <c r="B1657" s="1">
        <v>279.22587320564395</v>
      </c>
      <c r="C1657" s="1">
        <f t="shared" si="84"/>
        <v>197.41050599796858</v>
      </c>
      <c r="D1657" s="1">
        <f t="shared" si="85"/>
        <v>279.0205059979686</v>
      </c>
      <c r="E1657" s="1">
        <f t="shared" si="83"/>
        <v>4.2175689988370929E-2</v>
      </c>
    </row>
    <row r="1658" spans="1:5" x14ac:dyDescent="0.25">
      <c r="A1658" s="1">
        <v>8.9577212901561787E-2</v>
      </c>
      <c r="B1658" s="1">
        <v>278.8412214802201</v>
      </c>
      <c r="C1658" s="1">
        <f t="shared" si="84"/>
        <v>197.43097347224887</v>
      </c>
      <c r="D1658" s="1">
        <f t="shared" si="85"/>
        <v>279.04097347224888</v>
      </c>
      <c r="E1658" s="1">
        <f t="shared" si="83"/>
        <v>3.9900858319465798E-2</v>
      </c>
    </row>
    <row r="1659" spans="1:5" x14ac:dyDescent="0.25">
      <c r="A1659" s="1">
        <v>8.966511447406364E-2</v>
      </c>
      <c r="B1659" s="1">
        <v>279.04528344084412</v>
      </c>
      <c r="C1659" s="1">
        <f t="shared" si="84"/>
        <v>197.45738649708343</v>
      </c>
      <c r="D1659" s="1">
        <f t="shared" si="85"/>
        <v>279.06738649708342</v>
      </c>
      <c r="E1659" s="1">
        <f t="shared" si="83"/>
        <v>4.885450951177706E-4</v>
      </c>
    </row>
    <row r="1660" spans="1:5" x14ac:dyDescent="0.25">
      <c r="A1660" s="1">
        <v>8.9745692714027644E-2</v>
      </c>
      <c r="B1660" s="1">
        <v>279.15759487206344</v>
      </c>
      <c r="C1660" s="1">
        <f t="shared" si="84"/>
        <v>197.48156871145881</v>
      </c>
      <c r="D1660" s="1">
        <f t="shared" si="85"/>
        <v>279.09156871145882</v>
      </c>
      <c r="E1660" s="1">
        <f t="shared" si="83"/>
        <v>4.3594538841873337E-3</v>
      </c>
    </row>
    <row r="1661" spans="1:5" x14ac:dyDescent="0.25">
      <c r="A1661" s="1">
        <v>8.9818338415647028E-2</v>
      </c>
      <c r="B1661" s="1">
        <v>279.2228346574492</v>
      </c>
      <c r="C1661" s="1">
        <f t="shared" si="84"/>
        <v>197.50334551804411</v>
      </c>
      <c r="D1661" s="1">
        <f t="shared" si="85"/>
        <v>279.11334551804413</v>
      </c>
      <c r="E1661" s="1">
        <f t="shared" si="83"/>
        <v>1.1987871647662973E-2</v>
      </c>
    </row>
    <row r="1662" spans="1:5" x14ac:dyDescent="0.25">
      <c r="A1662" s="1">
        <v>8.9901878197231264E-2</v>
      </c>
      <c r="B1662" s="1">
        <v>278.75264859986726</v>
      </c>
      <c r="C1662" s="1">
        <f t="shared" si="84"/>
        <v>197.52835899426142</v>
      </c>
      <c r="D1662" s="1">
        <f t="shared" si="85"/>
        <v>279.13835899426141</v>
      </c>
      <c r="E1662" s="1">
        <f t="shared" si="83"/>
        <v>0.14877250834369263</v>
      </c>
    </row>
    <row r="1663" spans="1:5" x14ac:dyDescent="0.25">
      <c r="A1663" s="1">
        <v>8.9965647273811747E-2</v>
      </c>
      <c r="B1663" s="1">
        <v>279.26414153563235</v>
      </c>
      <c r="C1663" s="1">
        <f t="shared" si="84"/>
        <v>197.54743185728739</v>
      </c>
      <c r="D1663" s="1">
        <f t="shared" si="85"/>
        <v>279.15743185728741</v>
      </c>
      <c r="E1663" s="1">
        <f t="shared" si="83"/>
        <v>1.1386955452480876E-2</v>
      </c>
    </row>
    <row r="1664" spans="1:5" x14ac:dyDescent="0.25">
      <c r="A1664" s="1">
        <v>9.0056832655212665E-2</v>
      </c>
      <c r="B1664" s="1">
        <v>279.11018870515574</v>
      </c>
      <c r="C1664" s="1">
        <f t="shared" si="84"/>
        <v>197.57467338156508</v>
      </c>
      <c r="D1664" s="1">
        <f t="shared" si="85"/>
        <v>279.18467338156506</v>
      </c>
      <c r="E1664" s="1">
        <f t="shared" si="83"/>
        <v>5.5479670198021191E-3</v>
      </c>
    </row>
    <row r="1665" spans="1:5" x14ac:dyDescent="0.25">
      <c r="A1665" s="1">
        <v>9.0137871876672424E-2</v>
      </c>
      <c r="B1665" s="1">
        <v>279.35732655232528</v>
      </c>
      <c r="C1665" s="1">
        <f t="shared" si="84"/>
        <v>197.59885281745318</v>
      </c>
      <c r="D1665" s="1">
        <f t="shared" si="85"/>
        <v>279.20885281745319</v>
      </c>
      <c r="E1665" s="1">
        <f t="shared" si="83"/>
        <v>2.2044449946865937E-2</v>
      </c>
    </row>
    <row r="1666" spans="1:5" x14ac:dyDescent="0.25">
      <c r="A1666" s="1">
        <v>9.0210793781126106E-2</v>
      </c>
      <c r="B1666" s="1">
        <v>279.8266628934287</v>
      </c>
      <c r="C1666" s="1">
        <f t="shared" si="84"/>
        <v>197.62058545871426</v>
      </c>
      <c r="D1666" s="1">
        <f t="shared" si="85"/>
        <v>279.23058545871424</v>
      </c>
      <c r="E1666" s="1">
        <f t="shared" si="83"/>
        <v>0.35530830817577047</v>
      </c>
    </row>
    <row r="1667" spans="1:5" x14ac:dyDescent="0.25">
      <c r="A1667" s="1">
        <v>9.0291170709155502E-2</v>
      </c>
      <c r="B1667" s="1">
        <v>279.44522473314197</v>
      </c>
      <c r="C1667" s="1">
        <f t="shared" si="84"/>
        <v>197.64451264671436</v>
      </c>
      <c r="D1667" s="1">
        <f t="shared" si="85"/>
        <v>279.25451264671437</v>
      </c>
      <c r="E1667" s="1">
        <f t="shared" si="83"/>
        <v>3.6371099909566579E-2</v>
      </c>
    </row>
    <row r="1668" spans="1:5" x14ac:dyDescent="0.25">
      <c r="A1668" s="1">
        <v>9.0364749838855465E-2</v>
      </c>
      <c r="B1668" s="1">
        <v>279.15161007406698</v>
      </c>
      <c r="C1668" s="1">
        <f t="shared" si="84"/>
        <v>197.66639119625574</v>
      </c>
      <c r="D1668" s="1">
        <f t="shared" si="85"/>
        <v>279.27639119625576</v>
      </c>
      <c r="E1668" s="1">
        <f t="shared" si="83"/>
        <v>1.5570328454690915E-2</v>
      </c>
    </row>
    <row r="1669" spans="1:5" x14ac:dyDescent="0.25">
      <c r="A1669" s="1">
        <v>9.0446736759385166E-2</v>
      </c>
      <c r="B1669" s="1">
        <v>279.17459338138423</v>
      </c>
      <c r="C1669" s="1">
        <f t="shared" si="84"/>
        <v>197.69074164082991</v>
      </c>
      <c r="D1669" s="1">
        <f t="shared" si="85"/>
        <v>279.30074164082993</v>
      </c>
      <c r="E1669" s="1">
        <f t="shared" si="83"/>
        <v>1.5913383361179461E-2</v>
      </c>
    </row>
    <row r="1670" spans="1:5" x14ac:dyDescent="0.25">
      <c r="A1670" s="1">
        <v>9.052798939549983E-2</v>
      </c>
      <c r="B1670" s="1">
        <v>279.37697745332997</v>
      </c>
      <c r="C1670" s="1">
        <f t="shared" si="84"/>
        <v>197.71484477256396</v>
      </c>
      <c r="D1670" s="1">
        <f t="shared" si="85"/>
        <v>279.32484477256395</v>
      </c>
      <c r="E1670" s="1">
        <f t="shared" si="83"/>
        <v>2.7178164038519207E-3</v>
      </c>
    </row>
    <row r="1671" spans="1:5" x14ac:dyDescent="0.25">
      <c r="A1671" s="1">
        <v>9.0604721510956901E-2</v>
      </c>
      <c r="B1671" s="1">
        <v>279.30869563341304</v>
      </c>
      <c r="C1671" s="1">
        <f t="shared" si="84"/>
        <v>197.73758023646462</v>
      </c>
      <c r="D1671" s="1">
        <f t="shared" si="85"/>
        <v>279.34758023646464</v>
      </c>
      <c r="E1671" s="1">
        <f t="shared" si="83"/>
        <v>1.5120123544804412E-3</v>
      </c>
    </row>
    <row r="1672" spans="1:5" x14ac:dyDescent="0.25">
      <c r="A1672" s="1">
        <v>9.0675490586243079E-2</v>
      </c>
      <c r="B1672" s="1">
        <v>279.10400679616077</v>
      </c>
      <c r="C1672" s="1">
        <f t="shared" si="84"/>
        <v>197.75852592315889</v>
      </c>
      <c r="D1672" s="1">
        <f t="shared" si="85"/>
        <v>279.36852592315887</v>
      </c>
      <c r="E1672" s="1">
        <f t="shared" si="83"/>
        <v>6.9970368547834602E-2</v>
      </c>
    </row>
    <row r="1673" spans="1:5" x14ac:dyDescent="0.25">
      <c r="A1673" s="1">
        <v>9.0762737358295903E-2</v>
      </c>
      <c r="B1673" s="1">
        <v>279.17337201056887</v>
      </c>
      <c r="C1673" s="1">
        <f t="shared" si="84"/>
        <v>197.78431827812491</v>
      </c>
      <c r="D1673" s="1">
        <f t="shared" si="85"/>
        <v>279.3943182781249</v>
      </c>
      <c r="E1673" s="1">
        <f t="shared" si="83"/>
        <v>4.881725314694093E-2</v>
      </c>
    </row>
    <row r="1674" spans="1:5" x14ac:dyDescent="0.25">
      <c r="A1674" s="1">
        <v>9.0837600091407414E-2</v>
      </c>
      <c r="B1674" s="1">
        <v>279.37402010060475</v>
      </c>
      <c r="C1674" s="1">
        <f t="shared" si="84"/>
        <v>197.80642297876497</v>
      </c>
      <c r="D1674" s="1">
        <f t="shared" si="85"/>
        <v>279.41642297876496</v>
      </c>
      <c r="E1674" s="1">
        <f t="shared" ref="E1674:E1737" si="86">(B1674-D1674)^2</f>
        <v>1.7980040762690436E-3</v>
      </c>
    </row>
    <row r="1675" spans="1:5" x14ac:dyDescent="0.25">
      <c r="A1675" s="1">
        <v>9.0913139941298557E-2</v>
      </c>
      <c r="B1675" s="1">
        <v>279.44013163552205</v>
      </c>
      <c r="C1675" s="1">
        <f t="shared" si="84"/>
        <v>197.82870272089474</v>
      </c>
      <c r="D1675" s="1">
        <f t="shared" si="85"/>
        <v>279.43870272089475</v>
      </c>
      <c r="E1675" s="1">
        <f t="shared" si="86"/>
        <v>2.041797012103946E-6</v>
      </c>
    </row>
    <row r="1676" spans="1:5" x14ac:dyDescent="0.25">
      <c r="A1676" s="1">
        <v>9.0984307255216806E-2</v>
      </c>
      <c r="B1676" s="1">
        <v>279.23549370121378</v>
      </c>
      <c r="C1676" s="1">
        <f t="shared" si="84"/>
        <v>197.84966997756328</v>
      </c>
      <c r="D1676" s="1">
        <f t="shared" si="85"/>
        <v>279.45966997756329</v>
      </c>
      <c r="E1676" s="1">
        <f t="shared" si="86"/>
        <v>5.0255002877932019E-2</v>
      </c>
    </row>
    <row r="1677" spans="1:5" x14ac:dyDescent="0.25">
      <c r="A1677" s="1">
        <v>9.1067970075354054E-2</v>
      </c>
      <c r="B1677" s="1">
        <v>279.25895390851269</v>
      </c>
      <c r="C1677" s="1">
        <f t="shared" si="84"/>
        <v>197.87429033492845</v>
      </c>
      <c r="D1677" s="1">
        <f t="shared" si="85"/>
        <v>279.48429033492846</v>
      </c>
      <c r="E1677" s="1">
        <f t="shared" si="86"/>
        <v>5.0776505069827629E-2</v>
      </c>
    </row>
    <row r="1678" spans="1:5" x14ac:dyDescent="0.25">
      <c r="A1678" s="1">
        <v>9.1146080704642501E-2</v>
      </c>
      <c r="B1678" s="1">
        <v>279.50550442451845</v>
      </c>
      <c r="C1678" s="1">
        <f t="shared" si="84"/>
        <v>197.89724919955302</v>
      </c>
      <c r="D1678" s="1">
        <f t="shared" si="85"/>
        <v>279.50724919955303</v>
      </c>
      <c r="E1678" s="1">
        <f t="shared" si="86"/>
        <v>3.0442399212968697E-6</v>
      </c>
    </row>
    <row r="1679" spans="1:5" x14ac:dyDescent="0.25">
      <c r="A1679" s="1">
        <v>9.1220635313884343E-2</v>
      </c>
      <c r="B1679" s="1">
        <v>279.70616725458723</v>
      </c>
      <c r="C1679" s="1">
        <f t="shared" si="84"/>
        <v>197.91913802985991</v>
      </c>
      <c r="D1679" s="1">
        <f t="shared" si="85"/>
        <v>279.52913802985989</v>
      </c>
      <c r="E1679" s="1">
        <f t="shared" si="86"/>
        <v>3.1339346407561142E-2</v>
      </c>
    </row>
    <row r="1680" spans="1:5" x14ac:dyDescent="0.25">
      <c r="A1680" s="1">
        <v>9.1305801319406854E-2</v>
      </c>
      <c r="B1680" s="1">
        <v>279.73008941689494</v>
      </c>
      <c r="C1680" s="1">
        <f t="shared" si="84"/>
        <v>197.94411267817782</v>
      </c>
      <c r="D1680" s="1">
        <f t="shared" si="85"/>
        <v>279.55411267817783</v>
      </c>
      <c r="E1680" s="1">
        <f t="shared" si="86"/>
        <v>3.0967812569510336E-2</v>
      </c>
    </row>
    <row r="1681" spans="1:5" x14ac:dyDescent="0.25">
      <c r="A1681" s="1">
        <v>9.137858588476877E-2</v>
      </c>
      <c r="B1681" s="1">
        <v>279.75053540168665</v>
      </c>
      <c r="C1681" s="1">
        <f t="shared" ref="C1681:C1744" si="87">(B$3*(1-EXP(-B$5*A1681)))+(B$4*(1-EXP(-B$6*A1681)))</f>
        <v>197.96543149682753</v>
      </c>
      <c r="D1681" s="1">
        <f t="shared" ref="D1681:D1744" si="88">B$7+C1681</f>
        <v>279.57543149682755</v>
      </c>
      <c r="E1681" s="1">
        <f t="shared" si="86"/>
        <v>3.0661377496904625E-2</v>
      </c>
    </row>
    <row r="1682" spans="1:5" x14ac:dyDescent="0.25">
      <c r="A1682" s="1">
        <v>9.1458978365922941E-2</v>
      </c>
      <c r="B1682" s="1">
        <v>279.41356740804463</v>
      </c>
      <c r="C1682" s="1">
        <f t="shared" si="87"/>
        <v>197.98895193547907</v>
      </c>
      <c r="D1682" s="1">
        <f t="shared" si="88"/>
        <v>279.59895193547908</v>
      </c>
      <c r="E1682" s="1">
        <f t="shared" si="86"/>
        <v>3.4367423012094632E-2</v>
      </c>
    </row>
    <row r="1683" spans="1:5" x14ac:dyDescent="0.25">
      <c r="A1683" s="1">
        <v>9.1542081820302101E-2</v>
      </c>
      <c r="B1683" s="1">
        <v>279.886363646897</v>
      </c>
      <c r="C1683" s="1">
        <f t="shared" si="87"/>
        <v>198.01323603091149</v>
      </c>
      <c r="D1683" s="1">
        <f t="shared" si="88"/>
        <v>279.62323603091147</v>
      </c>
      <c r="E1683" s="1">
        <f t="shared" si="86"/>
        <v>6.9236142294225755E-2</v>
      </c>
    </row>
    <row r="1684" spans="1:5" x14ac:dyDescent="0.25">
      <c r="A1684" s="1">
        <v>9.1616410657907502E-2</v>
      </c>
      <c r="B1684" s="1">
        <v>279.72745199523945</v>
      </c>
      <c r="C1684" s="1">
        <f t="shared" si="87"/>
        <v>198.03493067891139</v>
      </c>
      <c r="D1684" s="1">
        <f t="shared" si="88"/>
        <v>279.64493067891141</v>
      </c>
      <c r="E1684" s="1">
        <f t="shared" si="86"/>
        <v>6.8097676485125965E-3</v>
      </c>
    </row>
    <row r="1685" spans="1:5" x14ac:dyDescent="0.25">
      <c r="A1685" s="1">
        <v>9.1691884247581026E-2</v>
      </c>
      <c r="B1685" s="1">
        <v>279.2541507208669</v>
      </c>
      <c r="C1685" s="1">
        <f t="shared" si="87"/>
        <v>198.0569349654501</v>
      </c>
      <c r="D1685" s="1">
        <f t="shared" si="88"/>
        <v>279.66693496545008</v>
      </c>
      <c r="E1685" s="1">
        <f t="shared" si="86"/>
        <v>0.17039083257610563</v>
      </c>
    </row>
    <row r="1686" spans="1:5" x14ac:dyDescent="0.25">
      <c r="A1686" s="1">
        <v>9.1778709596847627E-2</v>
      </c>
      <c r="B1686" s="1">
        <v>279.2335420823581</v>
      </c>
      <c r="C1686" s="1">
        <f t="shared" si="87"/>
        <v>198.08221837030817</v>
      </c>
      <c r="D1686" s="1">
        <f t="shared" si="88"/>
        <v>279.69221837030818</v>
      </c>
      <c r="E1686" s="1">
        <f t="shared" si="86"/>
        <v>0.21038393712766826</v>
      </c>
    </row>
    <row r="1687" spans="1:5" x14ac:dyDescent="0.25">
      <c r="A1687" s="1">
        <v>9.1844009956624451E-2</v>
      </c>
      <c r="B1687" s="1">
        <v>279.92627476641792</v>
      </c>
      <c r="C1687" s="1">
        <f t="shared" si="87"/>
        <v>198.10121226860124</v>
      </c>
      <c r="D1687" s="1">
        <f t="shared" si="88"/>
        <v>279.71121226860123</v>
      </c>
      <c r="E1687" s="1">
        <f t="shared" si="86"/>
        <v>4.6251877967153292E-2</v>
      </c>
    </row>
    <row r="1688" spans="1:5" x14ac:dyDescent="0.25">
      <c r="A1688" s="1">
        <v>9.1939386334932649E-2</v>
      </c>
      <c r="B1688" s="1">
        <v>279.77321916986676</v>
      </c>
      <c r="C1688" s="1">
        <f t="shared" si="87"/>
        <v>198.12892129956882</v>
      </c>
      <c r="D1688" s="1">
        <f t="shared" si="88"/>
        <v>279.7389212995688</v>
      </c>
      <c r="E1688" s="1">
        <f t="shared" si="86"/>
        <v>1.1763439069758352E-3</v>
      </c>
    </row>
    <row r="1689" spans="1:5" x14ac:dyDescent="0.25">
      <c r="A1689" s="1">
        <v>9.2013560372864164E-2</v>
      </c>
      <c r="B1689" s="1">
        <v>280.15381512821682</v>
      </c>
      <c r="C1689" s="1">
        <f t="shared" si="87"/>
        <v>198.15044345513746</v>
      </c>
      <c r="D1689" s="1">
        <f t="shared" si="88"/>
        <v>279.76044345513748</v>
      </c>
      <c r="E1689" s="1">
        <f t="shared" si="86"/>
        <v>0.1547412731812419</v>
      </c>
    </row>
    <row r="1690" spans="1:5" x14ac:dyDescent="0.25">
      <c r="A1690" s="1">
        <v>9.2090545276602487E-2</v>
      </c>
      <c r="B1690" s="1">
        <v>279.72574553645978</v>
      </c>
      <c r="C1690" s="1">
        <f t="shared" si="87"/>
        <v>198.17275615179148</v>
      </c>
      <c r="D1690" s="1">
        <f t="shared" si="88"/>
        <v>279.78275615179149</v>
      </c>
      <c r="E1690" s="1">
        <f t="shared" si="86"/>
        <v>3.250210260499705E-3</v>
      </c>
    </row>
    <row r="1691" spans="1:5" x14ac:dyDescent="0.25">
      <c r="A1691" s="1">
        <v>9.2164674602335142E-2</v>
      </c>
      <c r="B1691" s="1">
        <v>279.65661839154279</v>
      </c>
      <c r="C1691" s="1">
        <f t="shared" si="87"/>
        <v>198.19421712075729</v>
      </c>
      <c r="D1691" s="1">
        <f t="shared" si="88"/>
        <v>279.8042171207573</v>
      </c>
      <c r="E1691" s="1">
        <f t="shared" si="86"/>
        <v>2.1785384865737594E-2</v>
      </c>
    </row>
    <row r="1692" spans="1:5" x14ac:dyDescent="0.25">
      <c r="A1692" s="1">
        <v>9.225498816894355E-2</v>
      </c>
      <c r="B1692" s="1">
        <v>279.77194076772969</v>
      </c>
      <c r="C1692" s="1">
        <f t="shared" si="87"/>
        <v>198.22033164364959</v>
      </c>
      <c r="D1692" s="1">
        <f t="shared" si="88"/>
        <v>279.83033164364957</v>
      </c>
      <c r="E1692" s="1">
        <f t="shared" si="86"/>
        <v>3.4094943906912258E-3</v>
      </c>
    </row>
    <row r="1693" spans="1:5" x14ac:dyDescent="0.25">
      <c r="A1693" s="1">
        <v>9.2321626773204477E-2</v>
      </c>
      <c r="B1693" s="1">
        <v>279.79066303885907</v>
      </c>
      <c r="C1693" s="1">
        <f t="shared" si="87"/>
        <v>198.23957801875059</v>
      </c>
      <c r="D1693" s="1">
        <f t="shared" si="88"/>
        <v>279.84957801875061</v>
      </c>
      <c r="E1693" s="1">
        <f t="shared" si="86"/>
        <v>3.4709748556205674E-3</v>
      </c>
    </row>
    <row r="1694" spans="1:5" x14ac:dyDescent="0.25">
      <c r="A1694" s="1">
        <v>9.240957435797735E-2</v>
      </c>
      <c r="B1694" s="1">
        <v>279.90534707881238</v>
      </c>
      <c r="C1694" s="1">
        <f t="shared" si="87"/>
        <v>198.26494966094901</v>
      </c>
      <c r="D1694" s="1">
        <f t="shared" si="88"/>
        <v>279.87494966094903</v>
      </c>
      <c r="E1694" s="1">
        <f t="shared" si="86"/>
        <v>9.2400301275942932E-4</v>
      </c>
    </row>
    <row r="1695" spans="1:5" x14ac:dyDescent="0.25">
      <c r="A1695" s="1">
        <v>9.2493436576525201E-2</v>
      </c>
      <c r="B1695" s="1">
        <v>280.15387807015958</v>
      </c>
      <c r="C1695" s="1">
        <f t="shared" si="87"/>
        <v>198.28911189397837</v>
      </c>
      <c r="D1695" s="1">
        <f t="shared" si="88"/>
        <v>279.89911189397839</v>
      </c>
      <c r="E1695" s="1">
        <f t="shared" si="86"/>
        <v>6.4905804525986335E-2</v>
      </c>
    </row>
    <row r="1696" spans="1:5" x14ac:dyDescent="0.25">
      <c r="A1696" s="1">
        <v>9.2597062073058373E-2</v>
      </c>
      <c r="B1696" s="1">
        <v>279.77807077070008</v>
      </c>
      <c r="C1696" s="1">
        <f t="shared" si="87"/>
        <v>198.31892676095302</v>
      </c>
      <c r="D1696" s="1">
        <f t="shared" si="88"/>
        <v>279.928926760953</v>
      </c>
      <c r="E1696" s="1">
        <f t="shared" si="86"/>
        <v>2.2757529795189517E-2</v>
      </c>
    </row>
    <row r="1697" spans="1:5" x14ac:dyDescent="0.25">
      <c r="A1697" s="1">
        <v>9.2646394712995919E-2</v>
      </c>
      <c r="B1697" s="1">
        <v>279.88192535701319</v>
      </c>
      <c r="C1697" s="1">
        <f t="shared" si="87"/>
        <v>198.33310451435023</v>
      </c>
      <c r="D1697" s="1">
        <f t="shared" si="88"/>
        <v>279.94310451435024</v>
      </c>
      <c r="E1697" s="1">
        <f t="shared" si="86"/>
        <v>3.742889292471646E-3</v>
      </c>
    </row>
    <row r="1698" spans="1:5" x14ac:dyDescent="0.25">
      <c r="A1698" s="1">
        <v>9.2735513172836556E-2</v>
      </c>
      <c r="B1698" s="1">
        <v>279.90697356407583</v>
      </c>
      <c r="C1698" s="1">
        <f t="shared" si="87"/>
        <v>198.35869004164473</v>
      </c>
      <c r="D1698" s="1">
        <f t="shared" si="88"/>
        <v>279.96869004164472</v>
      </c>
      <c r="E1698" s="1">
        <f t="shared" si="86"/>
        <v>3.8089236035117251E-3</v>
      </c>
    </row>
    <row r="1699" spans="1:5" x14ac:dyDescent="0.25">
      <c r="A1699" s="1">
        <v>9.2811711460808313E-2</v>
      </c>
      <c r="B1699" s="1">
        <v>279.79337829179184</v>
      </c>
      <c r="C1699" s="1">
        <f t="shared" si="87"/>
        <v>198.38053941079249</v>
      </c>
      <c r="D1699" s="1">
        <f t="shared" si="88"/>
        <v>279.99053941079251</v>
      </c>
      <c r="E1699" s="1">
        <f t="shared" si="86"/>
        <v>3.8872506845595706E-2</v>
      </c>
    </row>
    <row r="1700" spans="1:5" x14ac:dyDescent="0.25">
      <c r="A1700" s="1">
        <v>9.2893127252233143E-2</v>
      </c>
      <c r="B1700" s="1">
        <v>279.77124599189068</v>
      </c>
      <c r="C1700" s="1">
        <f t="shared" si="87"/>
        <v>198.40385756513945</v>
      </c>
      <c r="D1700" s="1">
        <f t="shared" si="88"/>
        <v>280.01385756513946</v>
      </c>
      <c r="E1700" s="1">
        <f t="shared" si="86"/>
        <v>5.886037547424821E-2</v>
      </c>
    </row>
    <row r="1701" spans="1:5" x14ac:dyDescent="0.25">
      <c r="A1701" s="1">
        <v>9.2978770181301768E-2</v>
      </c>
      <c r="B1701" s="1">
        <v>279.79530774290788</v>
      </c>
      <c r="C1701" s="1">
        <f t="shared" si="87"/>
        <v>198.42835600454544</v>
      </c>
      <c r="D1701" s="1">
        <f t="shared" si="88"/>
        <v>280.03835600454545</v>
      </c>
      <c r="E1701" s="1">
        <f t="shared" si="86"/>
        <v>5.9072457485043917E-2</v>
      </c>
    </row>
    <row r="1702" spans="1:5" x14ac:dyDescent="0.25">
      <c r="A1702" s="1">
        <v>9.3064218503808999E-2</v>
      </c>
      <c r="B1702" s="1">
        <v>279.99938106229217</v>
      </c>
      <c r="C1702" s="1">
        <f t="shared" si="87"/>
        <v>198.45276774976475</v>
      </c>
      <c r="D1702" s="1">
        <f t="shared" si="88"/>
        <v>280.06276774976476</v>
      </c>
      <c r="E1702" s="1">
        <f t="shared" si="86"/>
        <v>4.0178721487473925E-3</v>
      </c>
    </row>
    <row r="1703" spans="1:5" x14ac:dyDescent="0.25">
      <c r="A1703" s="1">
        <v>9.3128652036965381E-2</v>
      </c>
      <c r="B1703" s="1">
        <v>279.70236642960498</v>
      </c>
      <c r="C1703" s="1">
        <f t="shared" si="87"/>
        <v>198.47115530467534</v>
      </c>
      <c r="D1703" s="1">
        <f t="shared" si="88"/>
        <v>280.08115530467535</v>
      </c>
      <c r="E1703" s="1">
        <f t="shared" si="86"/>
        <v>0.14348101187707643</v>
      </c>
    </row>
    <row r="1704" spans="1:5" x14ac:dyDescent="0.25">
      <c r="A1704" s="1">
        <v>9.3208653484492685E-2</v>
      </c>
      <c r="B1704" s="1">
        <v>279.94994980546238</v>
      </c>
      <c r="C1704" s="1">
        <f t="shared" si="87"/>
        <v>198.49396104703013</v>
      </c>
      <c r="D1704" s="1">
        <f t="shared" si="88"/>
        <v>280.10396104703011</v>
      </c>
      <c r="E1704" s="1">
        <f t="shared" si="86"/>
        <v>2.3719462529233667E-2</v>
      </c>
    </row>
    <row r="1705" spans="1:5" x14ac:dyDescent="0.25">
      <c r="A1705" s="1">
        <v>9.3286431211755699E-2</v>
      </c>
      <c r="B1705" s="1">
        <v>279.8817635819027</v>
      </c>
      <c r="C1705" s="1">
        <f t="shared" si="87"/>
        <v>198.51610692565328</v>
      </c>
      <c r="D1705" s="1">
        <f t="shared" si="88"/>
        <v>280.12610692565329</v>
      </c>
      <c r="E1705" s="1">
        <f t="shared" si="86"/>
        <v>5.9703669635217019E-2</v>
      </c>
    </row>
    <row r="1706" spans="1:5" x14ac:dyDescent="0.25">
      <c r="A1706" s="1">
        <v>9.3361008228524597E-2</v>
      </c>
      <c r="B1706" s="1">
        <v>279.7676365943002</v>
      </c>
      <c r="C1706" s="1">
        <f t="shared" si="87"/>
        <v>198.53731745270679</v>
      </c>
      <c r="D1706" s="1">
        <f t="shared" si="88"/>
        <v>280.14731745270677</v>
      </c>
      <c r="E1706" s="1">
        <f t="shared" si="86"/>
        <v>0.14415755424035209</v>
      </c>
    </row>
    <row r="1707" spans="1:5" x14ac:dyDescent="0.25">
      <c r="A1707" s="1">
        <v>9.3425055001243706E-2</v>
      </c>
      <c r="B1707" s="1">
        <v>280.14588930629958</v>
      </c>
      <c r="C1707" s="1">
        <f t="shared" si="87"/>
        <v>198.55551432543695</v>
      </c>
      <c r="D1707" s="1">
        <f t="shared" si="88"/>
        <v>280.16551432543696</v>
      </c>
      <c r="E1707" s="1">
        <f t="shared" si="86"/>
        <v>3.851413761425014E-4</v>
      </c>
    </row>
    <row r="1708" spans="1:5" x14ac:dyDescent="0.25">
      <c r="A1708" s="1">
        <v>9.3524764695863169E-2</v>
      </c>
      <c r="B1708" s="1">
        <v>280.26402099498927</v>
      </c>
      <c r="C1708" s="1">
        <f t="shared" si="87"/>
        <v>198.58380927631981</v>
      </c>
      <c r="D1708" s="1">
        <f t="shared" si="88"/>
        <v>280.19380927631983</v>
      </c>
      <c r="E1708" s="1">
        <f t="shared" si="86"/>
        <v>4.9296854385167113E-3</v>
      </c>
    </row>
    <row r="1709" spans="1:5" x14ac:dyDescent="0.25">
      <c r="A1709" s="1">
        <v>9.3605803587233111E-2</v>
      </c>
      <c r="B1709" s="1">
        <v>280.15170134269829</v>
      </c>
      <c r="C1709" s="1">
        <f t="shared" si="87"/>
        <v>198.60677511338076</v>
      </c>
      <c r="D1709" s="1">
        <f t="shared" si="88"/>
        <v>280.21677511338078</v>
      </c>
      <c r="E1709" s="1">
        <f t="shared" si="86"/>
        <v>4.2345956308370908E-3</v>
      </c>
    </row>
    <row r="1710" spans="1:5" x14ac:dyDescent="0.25">
      <c r="A1710" s="1">
        <v>9.3671413934147282E-2</v>
      </c>
      <c r="B1710" s="1">
        <v>280.0800724886912</v>
      </c>
      <c r="C1710" s="1">
        <f t="shared" si="87"/>
        <v>198.62534838017524</v>
      </c>
      <c r="D1710" s="1">
        <f t="shared" si="88"/>
        <v>280.23534838017525</v>
      </c>
      <c r="E1710" s="1">
        <f t="shared" si="86"/>
        <v>2.4110602476167219E-2</v>
      </c>
    </row>
    <row r="1711" spans="1:5" x14ac:dyDescent="0.25">
      <c r="A1711" s="1">
        <v>9.3772704401072618E-2</v>
      </c>
      <c r="B1711" s="1">
        <v>280.10856225295345</v>
      </c>
      <c r="C1711" s="1">
        <f t="shared" si="87"/>
        <v>198.65398662848168</v>
      </c>
      <c r="D1711" s="1">
        <f t="shared" si="88"/>
        <v>280.26398662848169</v>
      </c>
      <c r="E1711" s="1">
        <f t="shared" si="86"/>
        <v>2.4156736508343803E-2</v>
      </c>
    </row>
    <row r="1712" spans="1:5" x14ac:dyDescent="0.25">
      <c r="A1712" s="1">
        <v>9.3843696308874486E-2</v>
      </c>
      <c r="B1712" s="1">
        <v>280.21863474016328</v>
      </c>
      <c r="C1712" s="1">
        <f t="shared" si="87"/>
        <v>198.67403279082532</v>
      </c>
      <c r="D1712" s="1">
        <f t="shared" si="88"/>
        <v>280.28403279082534</v>
      </c>
      <c r="E1712" s="1">
        <f t="shared" si="86"/>
        <v>4.2769050303966046E-3</v>
      </c>
    </row>
    <row r="1713" spans="1:5" x14ac:dyDescent="0.25">
      <c r="A1713" s="1">
        <v>9.3916503851114302E-2</v>
      </c>
      <c r="B1713" s="1">
        <v>280.23912304934743</v>
      </c>
      <c r="C1713" s="1">
        <f t="shared" si="87"/>
        <v>198.69456970271273</v>
      </c>
      <c r="D1713" s="1">
        <f t="shared" si="88"/>
        <v>280.30456970271274</v>
      </c>
      <c r="E1713" s="1">
        <f t="shared" si="86"/>
        <v>4.2832644367195036E-3</v>
      </c>
    </row>
    <row r="1714" spans="1:5" x14ac:dyDescent="0.25">
      <c r="A1714" s="1">
        <v>9.3987468394966883E-2</v>
      </c>
      <c r="B1714" s="1">
        <v>280.1689781129362</v>
      </c>
      <c r="C1714" s="1">
        <f t="shared" si="87"/>
        <v>198.71456540416028</v>
      </c>
      <c r="D1714" s="1">
        <f t="shared" si="88"/>
        <v>280.3245654041603</v>
      </c>
      <c r="E1714" s="1">
        <f t="shared" si="86"/>
        <v>2.4207405190451135E-2</v>
      </c>
    </row>
    <row r="1715" spans="1:5" x14ac:dyDescent="0.25">
      <c r="A1715" s="1">
        <v>9.406131736091787E-2</v>
      </c>
      <c r="B1715" s="1">
        <v>280.3700015937406</v>
      </c>
      <c r="C1715" s="1">
        <f t="shared" si="87"/>
        <v>198.73535149165897</v>
      </c>
      <c r="D1715" s="1">
        <f t="shared" si="88"/>
        <v>280.34535149165896</v>
      </c>
      <c r="E1715" s="1">
        <f t="shared" si="86"/>
        <v>6.076275326351129E-4</v>
      </c>
    </row>
    <row r="1716" spans="1:5" x14ac:dyDescent="0.25">
      <c r="A1716" s="1">
        <v>9.4158047498175676E-2</v>
      </c>
      <c r="B1716" s="1">
        <v>280.30710509095144</v>
      </c>
      <c r="C1716" s="1">
        <f t="shared" si="87"/>
        <v>198.76254343102391</v>
      </c>
      <c r="D1716" s="1">
        <f t="shared" si="88"/>
        <v>280.37254343102393</v>
      </c>
      <c r="E1716" s="1">
        <f t="shared" si="86"/>
        <v>4.2821763514427997E-3</v>
      </c>
    </row>
    <row r="1717" spans="1:5" x14ac:dyDescent="0.25">
      <c r="A1717" s="1">
        <v>9.423221919833033E-2</v>
      </c>
      <c r="B1717" s="1">
        <v>280.19277653567963</v>
      </c>
      <c r="C1717" s="1">
        <f t="shared" si="87"/>
        <v>198.78336749974071</v>
      </c>
      <c r="D1717" s="1">
        <f t="shared" si="88"/>
        <v>280.39336749974069</v>
      </c>
      <c r="E1717" s="1">
        <f t="shared" si="86"/>
        <v>4.0236734862947036E-2</v>
      </c>
    </row>
    <row r="1718" spans="1:5" x14ac:dyDescent="0.25">
      <c r="A1718" s="1">
        <v>9.4309476447386908E-2</v>
      </c>
      <c r="B1718" s="1">
        <v>280.21451504284755</v>
      </c>
      <c r="C1718" s="1">
        <f t="shared" si="87"/>
        <v>198.80503348132299</v>
      </c>
      <c r="D1718" s="1">
        <f t="shared" si="88"/>
        <v>280.41503348132301</v>
      </c>
      <c r="E1718" s="1">
        <f t="shared" si="86"/>
        <v>4.0207644168635114E-2</v>
      </c>
    </row>
    <row r="1719" spans="1:5" x14ac:dyDescent="0.25">
      <c r="A1719" s="1">
        <v>9.4386545700489419E-2</v>
      </c>
      <c r="B1719" s="1">
        <v>280.14605036396648</v>
      </c>
      <c r="C1719" s="1">
        <f t="shared" si="87"/>
        <v>198.82662199341698</v>
      </c>
      <c r="D1719" s="1">
        <f t="shared" si="88"/>
        <v>280.43662199341696</v>
      </c>
      <c r="E1719" s="1">
        <f t="shared" si="86"/>
        <v>8.443187184150866E-2</v>
      </c>
    </row>
    <row r="1720" spans="1:5" x14ac:dyDescent="0.25">
      <c r="A1720" s="1">
        <v>9.4454158173617908E-2</v>
      </c>
      <c r="B1720" s="1">
        <v>280.34538825022963</v>
      </c>
      <c r="C1720" s="1">
        <f t="shared" si="87"/>
        <v>198.84554115581139</v>
      </c>
      <c r="D1720" s="1">
        <f t="shared" si="88"/>
        <v>280.45554115581137</v>
      </c>
      <c r="E1720" s="1">
        <f t="shared" si="86"/>
        <v>1.2133662608100232E-2</v>
      </c>
    </row>
    <row r="1721" spans="1:5" x14ac:dyDescent="0.25">
      <c r="A1721" s="1">
        <v>9.4538580465424168E-2</v>
      </c>
      <c r="B1721" s="1">
        <v>280.41423903423049</v>
      </c>
      <c r="C1721" s="1">
        <f t="shared" si="87"/>
        <v>198.86913735488383</v>
      </c>
      <c r="D1721" s="1">
        <f t="shared" si="88"/>
        <v>280.47913735488385</v>
      </c>
      <c r="E1721" s="1">
        <f t="shared" si="86"/>
        <v>4.2117920236257834E-3</v>
      </c>
    </row>
    <row r="1722" spans="1:5" x14ac:dyDescent="0.25">
      <c r="A1722" s="1">
        <v>9.4629693553601762E-2</v>
      </c>
      <c r="B1722" s="1">
        <v>280.34972235364575</v>
      </c>
      <c r="C1722" s="1">
        <f t="shared" si="87"/>
        <v>198.89457048052031</v>
      </c>
      <c r="D1722" s="1">
        <f t="shared" si="88"/>
        <v>280.50457048052033</v>
      </c>
      <c r="E1722" s="1">
        <f t="shared" si="86"/>
        <v>2.3977942396567004E-2</v>
      </c>
    </row>
    <row r="1723" spans="1:5" x14ac:dyDescent="0.25">
      <c r="A1723" s="1">
        <v>9.470087407048805E-2</v>
      </c>
      <c r="B1723" s="1">
        <v>280.41485263464608</v>
      </c>
      <c r="C1723" s="1">
        <f t="shared" si="87"/>
        <v>198.91441574260841</v>
      </c>
      <c r="D1723" s="1">
        <f t="shared" si="88"/>
        <v>280.52441574260843</v>
      </c>
      <c r="E1723" s="1">
        <f t="shared" si="86"/>
        <v>1.2004074626368351E-2</v>
      </c>
    </row>
    <row r="1724" spans="1:5" x14ac:dyDescent="0.25">
      <c r="A1724" s="1">
        <v>9.4774405692704122E-2</v>
      </c>
      <c r="B1724" s="1">
        <v>280.34537177473101</v>
      </c>
      <c r="C1724" s="1">
        <f t="shared" si="87"/>
        <v>198.93489448484098</v>
      </c>
      <c r="D1724" s="1">
        <f t="shared" si="88"/>
        <v>280.544894484841</v>
      </c>
      <c r="E1724" s="1">
        <f t="shared" si="86"/>
        <v>3.9809311849634536E-2</v>
      </c>
    </row>
    <row r="1725" spans="1:5" x14ac:dyDescent="0.25">
      <c r="A1725" s="1">
        <v>9.4858547693101772E-2</v>
      </c>
      <c r="B1725" s="1">
        <v>280.14356818452171</v>
      </c>
      <c r="C1725" s="1">
        <f t="shared" si="87"/>
        <v>198.95830083035926</v>
      </c>
      <c r="D1725" s="1">
        <f t="shared" si="88"/>
        <v>280.56830083035925</v>
      </c>
      <c r="E1725" s="1">
        <f t="shared" si="86"/>
        <v>0.18039782044015454</v>
      </c>
    </row>
    <row r="1726" spans="1:5" x14ac:dyDescent="0.25">
      <c r="A1726" s="1">
        <v>9.4916617612262846E-2</v>
      </c>
      <c r="B1726" s="1">
        <v>280.34031018790677</v>
      </c>
      <c r="C1726" s="1">
        <f t="shared" si="87"/>
        <v>198.97443748395318</v>
      </c>
      <c r="D1726" s="1">
        <f t="shared" si="88"/>
        <v>280.5844374839532</v>
      </c>
      <c r="E1726" s="1">
        <f t="shared" si="86"/>
        <v>5.9598136674940745E-2</v>
      </c>
    </row>
    <row r="1727" spans="1:5" x14ac:dyDescent="0.25">
      <c r="A1727" s="1">
        <v>9.5019165325170782E-2</v>
      </c>
      <c r="B1727" s="1">
        <v>280.36918050587411</v>
      </c>
      <c r="C1727" s="1">
        <f t="shared" si="87"/>
        <v>199.00289981136027</v>
      </c>
      <c r="D1727" s="1">
        <f t="shared" si="88"/>
        <v>280.61289981136025</v>
      </c>
      <c r="E1727" s="1">
        <f t="shared" si="86"/>
        <v>5.9399099866645544E-2</v>
      </c>
    </row>
    <row r="1728" spans="1:5" x14ac:dyDescent="0.25">
      <c r="A1728" s="1">
        <v>9.5085947429943071E-2</v>
      </c>
      <c r="B1728" s="1">
        <v>280.8390698209937</v>
      </c>
      <c r="C1728" s="1">
        <f t="shared" si="87"/>
        <v>199.02141203416383</v>
      </c>
      <c r="D1728" s="1">
        <f t="shared" si="88"/>
        <v>280.63141203416382</v>
      </c>
      <c r="E1728" s="1">
        <f t="shared" si="86"/>
        <v>4.3121756431085595E-2</v>
      </c>
    </row>
    <row r="1729" spans="1:5" x14ac:dyDescent="0.25">
      <c r="A1729" s="1">
        <v>9.517630910073685E-2</v>
      </c>
      <c r="B1729" s="1">
        <v>280.59387516724973</v>
      </c>
      <c r="C1729" s="1">
        <f t="shared" si="87"/>
        <v>199.04643138755785</v>
      </c>
      <c r="D1729" s="1">
        <f t="shared" si="88"/>
        <v>280.65643138755786</v>
      </c>
      <c r="E1729" s="1">
        <f t="shared" si="86"/>
        <v>3.9132806992386035E-3</v>
      </c>
    </row>
    <row r="1730" spans="1:5" x14ac:dyDescent="0.25">
      <c r="A1730" s="1">
        <v>9.5269008148495149E-2</v>
      </c>
      <c r="B1730" s="1">
        <v>280.34929928764149</v>
      </c>
      <c r="C1730" s="1">
        <f t="shared" si="87"/>
        <v>199.07206305692918</v>
      </c>
      <c r="D1730" s="1">
        <f t="shared" si="88"/>
        <v>280.68206305692917</v>
      </c>
      <c r="E1730" s="1">
        <f t="shared" si="86"/>
        <v>0.11073172615054472</v>
      </c>
    </row>
    <row r="1731" spans="1:5" x14ac:dyDescent="0.25">
      <c r="A1731" s="1">
        <v>9.5339123881524782E-2</v>
      </c>
      <c r="B1731" s="1">
        <v>280.59463601534031</v>
      </c>
      <c r="C1731" s="1">
        <f t="shared" si="87"/>
        <v>199.09142692645818</v>
      </c>
      <c r="D1731" s="1">
        <f t="shared" si="88"/>
        <v>280.70142692645817</v>
      </c>
      <c r="E1731" s="1">
        <f t="shared" si="86"/>
        <v>1.1404298697381628E-2</v>
      </c>
    </row>
    <row r="1732" spans="1:5" x14ac:dyDescent="0.25">
      <c r="A1732" s="1">
        <v>9.542149063512928E-2</v>
      </c>
      <c r="B1732" s="1">
        <v>280.70809226260042</v>
      </c>
      <c r="C1732" s="1">
        <f t="shared" si="87"/>
        <v>199.11414842665178</v>
      </c>
      <c r="D1732" s="1">
        <f t="shared" si="88"/>
        <v>280.72414842665177</v>
      </c>
      <c r="E1732" s="1">
        <f t="shared" si="86"/>
        <v>2.578004040438397E-4</v>
      </c>
    </row>
    <row r="1733" spans="1:5" x14ac:dyDescent="0.25">
      <c r="A1733" s="1">
        <v>9.5503155214022709E-2</v>
      </c>
      <c r="B1733" s="1">
        <v>280.46035202623801</v>
      </c>
      <c r="C1733" s="1">
        <f t="shared" si="87"/>
        <v>199.13664881022225</v>
      </c>
      <c r="D1733" s="1">
        <f t="shared" si="88"/>
        <v>280.74664881022227</v>
      </c>
      <c r="E1733" s="1">
        <f t="shared" si="86"/>
        <v>8.1965848519727394E-2</v>
      </c>
    </row>
    <row r="1734" spans="1:5" x14ac:dyDescent="0.25">
      <c r="A1734" s="1">
        <v>9.5601461026378134E-2</v>
      </c>
      <c r="B1734" s="1">
        <v>280.53317117592741</v>
      </c>
      <c r="C1734" s="1">
        <f t="shared" si="87"/>
        <v>199.16369805571048</v>
      </c>
      <c r="D1734" s="1">
        <f t="shared" si="88"/>
        <v>280.7736980557105</v>
      </c>
      <c r="E1734" s="1">
        <f t="shared" si="86"/>
        <v>5.7853179898189007E-2</v>
      </c>
    </row>
    <row r="1735" spans="1:5" x14ac:dyDescent="0.25">
      <c r="A1735" s="1">
        <v>9.5658597560219896E-2</v>
      </c>
      <c r="B1735" s="1">
        <v>280.91034588401743</v>
      </c>
      <c r="C1735" s="1">
        <f t="shared" si="87"/>
        <v>199.1794012736446</v>
      </c>
      <c r="D1735" s="1">
        <f t="shared" si="88"/>
        <v>280.78940127364461</v>
      </c>
      <c r="E1735" s="1">
        <f t="shared" si="86"/>
        <v>1.4627598778232489E-2</v>
      </c>
    </row>
    <row r="1736" spans="1:5" x14ac:dyDescent="0.25">
      <c r="A1736" s="1">
        <v>9.5758249100147866E-2</v>
      </c>
      <c r="B1736" s="1">
        <v>280.62248192881566</v>
      </c>
      <c r="C1736" s="1">
        <f t="shared" si="87"/>
        <v>199.20675731826211</v>
      </c>
      <c r="D1736" s="1">
        <f t="shared" si="88"/>
        <v>280.81675731826209</v>
      </c>
      <c r="E1736" s="1">
        <f t="shared" si="86"/>
        <v>3.7742926944562723E-2</v>
      </c>
    </row>
    <row r="1737" spans="1:5" x14ac:dyDescent="0.25">
      <c r="A1737" s="1">
        <v>9.5829806750730065E-2</v>
      </c>
      <c r="B1737" s="1">
        <v>280.95864660200954</v>
      </c>
      <c r="C1737" s="1">
        <f t="shared" si="87"/>
        <v>199.22637615904259</v>
      </c>
      <c r="D1737" s="1">
        <f t="shared" si="88"/>
        <v>280.83637615904257</v>
      </c>
      <c r="E1737" s="1">
        <f t="shared" si="86"/>
        <v>1.4950061223337783E-2</v>
      </c>
    </row>
    <row r="1738" spans="1:5" x14ac:dyDescent="0.25">
      <c r="A1738" s="1">
        <v>9.5911201483023845E-2</v>
      </c>
      <c r="B1738" s="1">
        <v>280.98161221942962</v>
      </c>
      <c r="C1738" s="1">
        <f t="shared" si="87"/>
        <v>199.24866669118109</v>
      </c>
      <c r="D1738" s="1">
        <f t="shared" si="88"/>
        <v>280.8586666911811</v>
      </c>
      <c r="E1738" s="1">
        <f t="shared" ref="E1738:E1801" si="89">(B1738-D1738)^2</f>
        <v>1.5115602916308096E-2</v>
      </c>
    </row>
    <row r="1739" spans="1:5" x14ac:dyDescent="0.25">
      <c r="A1739" s="1">
        <v>9.601205694132213E-2</v>
      </c>
      <c r="B1739" s="1">
        <v>280.64886431226489</v>
      </c>
      <c r="C1739" s="1">
        <f t="shared" si="87"/>
        <v>199.27624933940334</v>
      </c>
      <c r="D1739" s="1">
        <f t="shared" si="88"/>
        <v>280.88624933940332</v>
      </c>
      <c r="E1739" s="1">
        <f t="shared" si="89"/>
        <v>5.6351651109513103E-2</v>
      </c>
    </row>
    <row r="1740" spans="1:5" x14ac:dyDescent="0.25">
      <c r="A1740" s="1">
        <v>9.6077415545994332E-2</v>
      </c>
      <c r="B1740" s="1">
        <v>280.84789688483306</v>
      </c>
      <c r="C1740" s="1">
        <f t="shared" si="87"/>
        <v>199.2941020188199</v>
      </c>
      <c r="D1740" s="1">
        <f t="shared" si="88"/>
        <v>280.90410201881991</v>
      </c>
      <c r="E1740" s="1">
        <f t="shared" si="89"/>
        <v>3.1590170864797995E-3</v>
      </c>
    </row>
    <row r="1741" spans="1:5" x14ac:dyDescent="0.25">
      <c r="A1741" s="1">
        <v>9.617310026746026E-2</v>
      </c>
      <c r="B1741" s="1">
        <v>280.6942543844894</v>
      </c>
      <c r="C1741" s="1">
        <f t="shared" si="87"/>
        <v>199.32020703859274</v>
      </c>
      <c r="D1741" s="1">
        <f t="shared" si="88"/>
        <v>280.93020703859275</v>
      </c>
      <c r="E1741" s="1">
        <f t="shared" si="89"/>
        <v>5.5673654978418627E-2</v>
      </c>
    </row>
    <row r="1742" spans="1:5" x14ac:dyDescent="0.25">
      <c r="A1742" s="1">
        <v>9.6248622893928854E-2</v>
      </c>
      <c r="B1742" s="1">
        <v>280.71554298090263</v>
      </c>
      <c r="C1742" s="1">
        <f t="shared" si="87"/>
        <v>199.34078519701538</v>
      </c>
      <c r="D1742" s="1">
        <f t="shared" si="88"/>
        <v>280.95078519701536</v>
      </c>
      <c r="E1742" s="1">
        <f t="shared" si="89"/>
        <v>5.5338900241632072E-2</v>
      </c>
    </row>
    <row r="1743" spans="1:5" x14ac:dyDescent="0.25">
      <c r="A1743" s="1">
        <v>9.6327991284101591E-2</v>
      </c>
      <c r="B1743" s="1">
        <v>280.73791738268255</v>
      </c>
      <c r="C1743" s="1">
        <f t="shared" si="87"/>
        <v>199.36238638352242</v>
      </c>
      <c r="D1743" s="1">
        <f t="shared" si="88"/>
        <v>280.97238638352241</v>
      </c>
      <c r="E1743" s="1">
        <f t="shared" si="89"/>
        <v>5.4975712354838314E-2</v>
      </c>
    </row>
    <row r="1744" spans="1:5" x14ac:dyDescent="0.25">
      <c r="A1744" s="1">
        <v>9.6409864352088093E-2</v>
      </c>
      <c r="B1744" s="1">
        <v>280.85133596918945</v>
      </c>
      <c r="C1744" s="1">
        <f t="shared" si="87"/>
        <v>199.3846425949466</v>
      </c>
      <c r="D1744" s="1">
        <f t="shared" si="88"/>
        <v>280.99464259494658</v>
      </c>
      <c r="E1744" s="1">
        <f t="shared" si="89"/>
        <v>2.0536788985895275E-2</v>
      </c>
    </row>
    <row r="1745" spans="1:5" x14ac:dyDescent="0.25">
      <c r="A1745" s="1">
        <v>9.6482688216974963E-2</v>
      </c>
      <c r="B1745" s="1">
        <v>281.05256178696794</v>
      </c>
      <c r="C1745" s="1">
        <f t="shared" ref="C1745:C1808" si="90">(B$3*(1-EXP(-B$5*A1745)))+(B$4*(1-EXP(-B$6*A1745)))</f>
        <v>199.40441616692266</v>
      </c>
      <c r="D1745" s="1">
        <f t="shared" ref="D1745:D1808" si="91">B$7+C1745</f>
        <v>281.01441616692267</v>
      </c>
      <c r="E1745" s="1">
        <f t="shared" si="89"/>
        <v>1.4550883286381299E-3</v>
      </c>
    </row>
    <row r="1746" spans="1:5" x14ac:dyDescent="0.25">
      <c r="A1746" s="1">
        <v>9.6576530633488686E-2</v>
      </c>
      <c r="B1746" s="1">
        <v>280.85316930192982</v>
      </c>
      <c r="C1746" s="1">
        <f t="shared" si="90"/>
        <v>199.42986531497303</v>
      </c>
      <c r="D1746" s="1">
        <f t="shared" si="91"/>
        <v>281.03986531497304</v>
      </c>
      <c r="E1746" s="1">
        <f t="shared" si="89"/>
        <v>3.4855401286233274E-2</v>
      </c>
    </row>
    <row r="1747" spans="1:5" x14ac:dyDescent="0.25">
      <c r="A1747" s="1">
        <v>9.665534329349186E-2</v>
      </c>
      <c r="B1747" s="1">
        <v>280.92057729810517</v>
      </c>
      <c r="C1747" s="1">
        <f t="shared" si="90"/>
        <v>199.45121116130699</v>
      </c>
      <c r="D1747" s="1">
        <f t="shared" si="91"/>
        <v>281.06121116130697</v>
      </c>
      <c r="E1747" s="1">
        <f t="shared" si="89"/>
        <v>1.9777883479062359E-2</v>
      </c>
    </row>
    <row r="1748" spans="1:5" x14ac:dyDescent="0.25">
      <c r="A1748" s="1">
        <v>9.6740592987092117E-2</v>
      </c>
      <c r="B1748" s="1">
        <v>280.76389489768712</v>
      </c>
      <c r="C1748" s="1">
        <f t="shared" si="90"/>
        <v>199.47427232751664</v>
      </c>
      <c r="D1748" s="1">
        <f t="shared" si="91"/>
        <v>281.08427232751666</v>
      </c>
      <c r="E1748" s="1">
        <f t="shared" si="89"/>
        <v>0.10264169754417819</v>
      </c>
    </row>
    <row r="1749" spans="1:5" x14ac:dyDescent="0.25">
      <c r="A1749" s="1">
        <v>9.6828877004859815E-2</v>
      </c>
      <c r="B1749" s="1">
        <v>281.01472294029855</v>
      </c>
      <c r="C1749" s="1">
        <f t="shared" si="90"/>
        <v>199.49812357154235</v>
      </c>
      <c r="D1749" s="1">
        <f t="shared" si="91"/>
        <v>281.10812357154236</v>
      </c>
      <c r="E1749" s="1">
        <f t="shared" si="89"/>
        <v>8.7236779167421848E-3</v>
      </c>
    </row>
    <row r="1750" spans="1:5" x14ac:dyDescent="0.25">
      <c r="A1750" s="1">
        <v>9.6903161475454413E-2</v>
      </c>
      <c r="B1750" s="1">
        <v>280.80973373152057</v>
      </c>
      <c r="C1750" s="1">
        <f t="shared" si="90"/>
        <v>199.51816842234598</v>
      </c>
      <c r="D1750" s="1">
        <f t="shared" si="91"/>
        <v>281.12816842234599</v>
      </c>
      <c r="E1750" s="1">
        <f t="shared" si="89"/>
        <v>0.10140065232108526</v>
      </c>
    </row>
    <row r="1751" spans="1:5" x14ac:dyDescent="0.25">
      <c r="A1751" s="1">
        <v>9.6986588112881272E-2</v>
      </c>
      <c r="B1751" s="1">
        <v>280.7880659732366</v>
      </c>
      <c r="C1751" s="1">
        <f t="shared" si="90"/>
        <v>199.54065384522778</v>
      </c>
      <c r="D1751" s="1">
        <f t="shared" si="91"/>
        <v>281.15065384522779</v>
      </c>
      <c r="E1751" s="1">
        <f t="shared" si="89"/>
        <v>0.13146996491510338</v>
      </c>
    </row>
    <row r="1752" spans="1:5" x14ac:dyDescent="0.25">
      <c r="A1752" s="1">
        <v>9.7076431439237207E-2</v>
      </c>
      <c r="B1752" s="1">
        <v>280.67780000178288</v>
      </c>
      <c r="C1752" s="1">
        <f t="shared" si="90"/>
        <v>199.5648375873397</v>
      </c>
      <c r="D1752" s="1">
        <f t="shared" si="91"/>
        <v>281.17483758733971</v>
      </c>
      <c r="E1752" s="1">
        <f t="shared" si="89"/>
        <v>0.2470463614561581</v>
      </c>
    </row>
    <row r="1753" spans="1:5" x14ac:dyDescent="0.25">
      <c r="A1753" s="1">
        <v>9.7151864741711488E-2</v>
      </c>
      <c r="B1753" s="1">
        <v>281.01547970514451</v>
      </c>
      <c r="C1753" s="1">
        <f t="shared" si="90"/>
        <v>199.58511758586727</v>
      </c>
      <c r="D1753" s="1">
        <f t="shared" si="91"/>
        <v>281.19511758586725</v>
      </c>
      <c r="E1753" s="1">
        <f t="shared" si="89"/>
        <v>3.226976819055629E-2</v>
      </c>
    </row>
    <row r="1754" spans="1:5" x14ac:dyDescent="0.25">
      <c r="A1754" s="1">
        <v>9.7241150207179522E-2</v>
      </c>
      <c r="B1754" s="1">
        <v>280.90505921702282</v>
      </c>
      <c r="C1754" s="1">
        <f t="shared" si="90"/>
        <v>199.60909235861328</v>
      </c>
      <c r="D1754" s="1">
        <f t="shared" si="91"/>
        <v>281.2190923586133</v>
      </c>
      <c r="E1754" s="1">
        <f t="shared" si="89"/>
        <v>9.8616814017180893E-2</v>
      </c>
    </row>
    <row r="1755" spans="1:5" x14ac:dyDescent="0.25">
      <c r="A1755" s="1">
        <v>9.7299860985534517E-2</v>
      </c>
      <c r="B1755" s="1">
        <v>280.83119874104432</v>
      </c>
      <c r="C1755" s="1">
        <f t="shared" si="90"/>
        <v>199.62483995928028</v>
      </c>
      <c r="D1755" s="1">
        <f t="shared" si="91"/>
        <v>281.23483995928029</v>
      </c>
      <c r="E1755" s="1">
        <f t="shared" si="89"/>
        <v>0.16292623305902235</v>
      </c>
    </row>
    <row r="1756" spans="1:5" x14ac:dyDescent="0.25">
      <c r="A1756" s="1">
        <v>9.7380704241765134E-2</v>
      </c>
      <c r="B1756" s="1">
        <v>281.17048978216638</v>
      </c>
      <c r="C1756" s="1">
        <f t="shared" si="90"/>
        <v>199.64650155395788</v>
      </c>
      <c r="D1756" s="1">
        <f t="shared" si="91"/>
        <v>281.25650155395789</v>
      </c>
      <c r="E1756" s="1">
        <f t="shared" si="89"/>
        <v>7.3980248867138564E-3</v>
      </c>
    </row>
    <row r="1757" spans="1:5" x14ac:dyDescent="0.25">
      <c r="A1757" s="1">
        <v>9.7478627039992091E-2</v>
      </c>
      <c r="B1757" s="1">
        <v>280.70075171943557</v>
      </c>
      <c r="C1757" s="1">
        <f t="shared" si="90"/>
        <v>199.6727047393851</v>
      </c>
      <c r="D1757" s="1">
        <f t="shared" si="91"/>
        <v>281.28270473938511</v>
      </c>
      <c r="E1757" s="1">
        <f t="shared" si="89"/>
        <v>0.3386693174283868</v>
      </c>
    </row>
    <row r="1758" spans="1:5" x14ac:dyDescent="0.25">
      <c r="A1758" s="1">
        <v>9.7555719173837971E-2</v>
      </c>
      <c r="B1758" s="1">
        <v>280.76770307263587</v>
      </c>
      <c r="C1758" s="1">
        <f t="shared" si="90"/>
        <v>199.69330705596735</v>
      </c>
      <c r="D1758" s="1">
        <f t="shared" si="91"/>
        <v>281.30330705596737</v>
      </c>
      <c r="E1758" s="1">
        <f t="shared" si="89"/>
        <v>0.28687162696056767</v>
      </c>
    </row>
    <row r="1759" spans="1:5" x14ac:dyDescent="0.25">
      <c r="A1759" s="1">
        <v>9.7638714961094455E-2</v>
      </c>
      <c r="B1759" s="1">
        <v>281.24334941259315</v>
      </c>
      <c r="C1759" s="1">
        <f t="shared" si="90"/>
        <v>199.71546073698516</v>
      </c>
      <c r="D1759" s="1">
        <f t="shared" si="91"/>
        <v>281.32546073698518</v>
      </c>
      <c r="E1759" s="1">
        <f t="shared" si="89"/>
        <v>6.742269593413318E-3</v>
      </c>
    </row>
    <row r="1760" spans="1:5" x14ac:dyDescent="0.25">
      <c r="A1760" s="1">
        <v>9.7705290368033645E-2</v>
      </c>
      <c r="B1760" s="1">
        <v>281.12647115464205</v>
      </c>
      <c r="C1760" s="1">
        <f t="shared" si="90"/>
        <v>199.73321168011307</v>
      </c>
      <c r="D1760" s="1">
        <f t="shared" si="91"/>
        <v>281.34321168011309</v>
      </c>
      <c r="E1760" s="1">
        <f t="shared" si="89"/>
        <v>4.6976455381462036E-2</v>
      </c>
    </row>
    <row r="1761" spans="1:5" x14ac:dyDescent="0.25">
      <c r="A1761" s="1">
        <v>9.7808562839955523E-2</v>
      </c>
      <c r="B1761" s="1">
        <v>281.11039562672619</v>
      </c>
      <c r="C1761" s="1">
        <f t="shared" si="90"/>
        <v>199.76071243331938</v>
      </c>
      <c r="D1761" s="1">
        <f t="shared" si="91"/>
        <v>281.3707124333194</v>
      </c>
      <c r="E1761" s="1">
        <f t="shared" si="89"/>
        <v>6.7764839794886469E-2</v>
      </c>
    </row>
    <row r="1762" spans="1:5" x14ac:dyDescent="0.25">
      <c r="A1762" s="1">
        <v>9.7873445183755375E-2</v>
      </c>
      <c r="B1762" s="1">
        <v>281.30965133556663</v>
      </c>
      <c r="C1762" s="1">
        <f t="shared" si="90"/>
        <v>199.7779686016151</v>
      </c>
      <c r="D1762" s="1">
        <f t="shared" si="91"/>
        <v>281.38796860161511</v>
      </c>
      <c r="E1762" s="1">
        <f t="shared" si="89"/>
        <v>6.1335941613094233E-3</v>
      </c>
    </row>
    <row r="1763" spans="1:5" x14ac:dyDescent="0.25">
      <c r="A1763" s="1">
        <v>9.7957545691345294E-2</v>
      </c>
      <c r="B1763" s="1">
        <v>280.88101981890964</v>
      </c>
      <c r="C1763" s="1">
        <f t="shared" si="90"/>
        <v>199.8003113259069</v>
      </c>
      <c r="D1763" s="1">
        <f t="shared" si="91"/>
        <v>281.41031132590689</v>
      </c>
      <c r="E1763" s="1">
        <f t="shared" si="89"/>
        <v>0.28014949937942385</v>
      </c>
    </row>
    <row r="1764" spans="1:5" x14ac:dyDescent="0.25">
      <c r="A1764" s="1">
        <v>9.802859536963042E-2</v>
      </c>
      <c r="B1764" s="1">
        <v>281.26299975882074</v>
      </c>
      <c r="C1764" s="1">
        <f t="shared" si="90"/>
        <v>199.81916514748875</v>
      </c>
      <c r="D1764" s="1">
        <f t="shared" si="91"/>
        <v>281.42916514748873</v>
      </c>
      <c r="E1764" s="1">
        <f t="shared" si="89"/>
        <v>2.7610936391184667E-2</v>
      </c>
    </row>
    <row r="1765" spans="1:5" x14ac:dyDescent="0.25">
      <c r="A1765" s="1">
        <v>9.8118647418426921E-2</v>
      </c>
      <c r="B1765" s="1">
        <v>281.42417411183447</v>
      </c>
      <c r="C1765" s="1">
        <f t="shared" si="90"/>
        <v>199.84303289718545</v>
      </c>
      <c r="D1765" s="1">
        <f t="shared" si="91"/>
        <v>281.45303289718544</v>
      </c>
      <c r="E1765" s="1">
        <f t="shared" si="89"/>
        <v>8.3282949193292982E-4</v>
      </c>
    </row>
    <row r="1766" spans="1:5" x14ac:dyDescent="0.25">
      <c r="A1766" s="1">
        <v>9.8196029908385413E-2</v>
      </c>
      <c r="B1766" s="1">
        <v>281.0840425129021</v>
      </c>
      <c r="C1766" s="1">
        <f t="shared" si="90"/>
        <v>199.86351717879899</v>
      </c>
      <c r="D1766" s="1">
        <f t="shared" si="91"/>
        <v>281.473517178799</v>
      </c>
      <c r="E1766" s="1">
        <f t="shared" si="89"/>
        <v>0.15169051537550063</v>
      </c>
    </row>
    <row r="1767" spans="1:5" x14ac:dyDescent="0.25">
      <c r="A1767" s="1">
        <v>9.8262698084098515E-2</v>
      </c>
      <c r="B1767" s="1">
        <v>281.14811920031434</v>
      </c>
      <c r="C1767" s="1">
        <f t="shared" si="90"/>
        <v>199.88114636095241</v>
      </c>
      <c r="D1767" s="1">
        <f t="shared" si="91"/>
        <v>281.49114636095243</v>
      </c>
      <c r="E1767" s="1">
        <f t="shared" si="89"/>
        <v>0.11766763293542797</v>
      </c>
    </row>
    <row r="1768" spans="1:5" x14ac:dyDescent="0.25">
      <c r="A1768" s="1">
        <v>9.8335766389358203E-2</v>
      </c>
      <c r="B1768" s="1">
        <v>281.48554061024407</v>
      </c>
      <c r="C1768" s="1">
        <f t="shared" si="90"/>
        <v>199.90044790727379</v>
      </c>
      <c r="D1768" s="1">
        <f t="shared" si="91"/>
        <v>281.51044790727377</v>
      </c>
      <c r="E1768" s="1">
        <f t="shared" si="89"/>
        <v>6.203734453256672E-4</v>
      </c>
    </row>
    <row r="1769" spans="1:5" x14ac:dyDescent="0.25">
      <c r="A1769" s="1">
        <v>9.841569433643306E-2</v>
      </c>
      <c r="B1769" s="1">
        <v>281.41761544513611</v>
      </c>
      <c r="C1769" s="1">
        <f t="shared" si="90"/>
        <v>199.92153751257879</v>
      </c>
      <c r="D1769" s="1">
        <f t="shared" si="91"/>
        <v>281.53153751257878</v>
      </c>
      <c r="E1769" s="1">
        <f t="shared" si="89"/>
        <v>1.2978237450412803E-2</v>
      </c>
    </row>
    <row r="1770" spans="1:5" x14ac:dyDescent="0.25">
      <c r="A1770" s="1">
        <v>9.8504931344986474E-2</v>
      </c>
      <c r="B1770" s="1">
        <v>281.30704434140688</v>
      </c>
      <c r="C1770" s="1">
        <f t="shared" si="90"/>
        <v>199.94505383432437</v>
      </c>
      <c r="D1770" s="1">
        <f t="shared" si="91"/>
        <v>281.55505383432438</v>
      </c>
      <c r="E1770" s="1">
        <f t="shared" si="89"/>
        <v>6.1508708577197389E-2</v>
      </c>
    </row>
    <row r="1771" spans="1:5" x14ac:dyDescent="0.25">
      <c r="A1771" s="1">
        <v>9.8577476231200556E-2</v>
      </c>
      <c r="B1771" s="1">
        <v>281.37280522270402</v>
      </c>
      <c r="C1771" s="1">
        <f t="shared" si="90"/>
        <v>199.96414839091418</v>
      </c>
      <c r="D1771" s="1">
        <f t="shared" si="91"/>
        <v>281.57414839091416</v>
      </c>
      <c r="E1771" s="1">
        <f t="shared" si="89"/>
        <v>4.0539071384898373E-2</v>
      </c>
    </row>
    <row r="1772" spans="1:5" x14ac:dyDescent="0.25">
      <c r="A1772" s="1">
        <v>9.8660130399077187E-2</v>
      </c>
      <c r="B1772" s="1">
        <v>281.30561952084241</v>
      </c>
      <c r="C1772" s="1">
        <f t="shared" si="90"/>
        <v>199.98587876268255</v>
      </c>
      <c r="D1772" s="1">
        <f t="shared" si="91"/>
        <v>281.59587876268256</v>
      </c>
      <c r="E1772" s="1">
        <f t="shared" si="89"/>
        <v>8.4250427473616857E-2</v>
      </c>
    </row>
    <row r="1773" spans="1:5" x14ac:dyDescent="0.25">
      <c r="A1773" s="1">
        <v>9.8732612750556906E-2</v>
      </c>
      <c r="B1773" s="1">
        <v>281.19026890503818</v>
      </c>
      <c r="C1773" s="1">
        <f t="shared" si="90"/>
        <v>200.00491295646205</v>
      </c>
      <c r="D1773" s="1">
        <f t="shared" si="91"/>
        <v>281.61491295646204</v>
      </c>
      <c r="E1773" s="1">
        <f t="shared" si="89"/>
        <v>0.18032257040966501</v>
      </c>
    </row>
    <row r="1774" spans="1:5" x14ac:dyDescent="0.25">
      <c r="A1774" s="1">
        <v>9.8823723724003887E-2</v>
      </c>
      <c r="B1774" s="1">
        <v>281.21599737919644</v>
      </c>
      <c r="C1774" s="1">
        <f t="shared" si="90"/>
        <v>200.02881007099532</v>
      </c>
      <c r="D1774" s="1">
        <f t="shared" si="91"/>
        <v>281.63881007099531</v>
      </c>
      <c r="E1774" s="1">
        <f t="shared" si="89"/>
        <v>0.17877057234620411</v>
      </c>
    </row>
    <row r="1775" spans="1:5" x14ac:dyDescent="0.25">
      <c r="A1775" s="1">
        <v>9.8881899572778029E-2</v>
      </c>
      <c r="B1775" s="1">
        <v>281.45883544100928</v>
      </c>
      <c r="C1775" s="1">
        <f t="shared" si="90"/>
        <v>200.0440518677828</v>
      </c>
      <c r="D1775" s="1">
        <f t="shared" si="91"/>
        <v>281.65405186778281</v>
      </c>
      <c r="E1775" s="1">
        <f t="shared" si="89"/>
        <v>3.8109453282223836E-2</v>
      </c>
    </row>
    <row r="1776" spans="1:5" x14ac:dyDescent="0.25">
      <c r="A1776" s="1">
        <v>9.897094621335159E-2</v>
      </c>
      <c r="B1776" s="1">
        <v>281.75571530970529</v>
      </c>
      <c r="C1776" s="1">
        <f t="shared" si="90"/>
        <v>200.06735618226818</v>
      </c>
      <c r="D1776" s="1">
        <f t="shared" si="91"/>
        <v>281.67735618226817</v>
      </c>
      <c r="E1776" s="1">
        <f t="shared" si="89"/>
        <v>6.140152852707549E-3</v>
      </c>
    </row>
    <row r="1777" spans="1:5" x14ac:dyDescent="0.25">
      <c r="A1777" s="1">
        <v>9.9049716404870036E-2</v>
      </c>
      <c r="B1777" s="1">
        <v>281.64213750930787</v>
      </c>
      <c r="C1777" s="1">
        <f t="shared" si="90"/>
        <v>200.08794538946825</v>
      </c>
      <c r="D1777" s="1">
        <f t="shared" si="91"/>
        <v>281.69794538946826</v>
      </c>
      <c r="E1777" s="1">
        <f t="shared" si="89"/>
        <v>3.1145194879961123E-3</v>
      </c>
    </row>
    <row r="1778" spans="1:5" x14ac:dyDescent="0.25">
      <c r="A1778" s="1">
        <v>9.9135528679219348E-2</v>
      </c>
      <c r="B1778" s="1">
        <v>281.71170133204481</v>
      </c>
      <c r="C1778" s="1">
        <f t="shared" si="90"/>
        <v>200.11034789044541</v>
      </c>
      <c r="D1778" s="1">
        <f t="shared" si="91"/>
        <v>281.7203478904454</v>
      </c>
      <c r="E1778" s="1">
        <f t="shared" si="89"/>
        <v>7.4762972174727656E-5</v>
      </c>
    </row>
    <row r="1779" spans="1:5" x14ac:dyDescent="0.25">
      <c r="A1779" s="1">
        <v>9.923291705519402E-2</v>
      </c>
      <c r="B1779" s="1">
        <v>281.33157704918591</v>
      </c>
      <c r="C1779" s="1">
        <f t="shared" si="90"/>
        <v>200.13573794079443</v>
      </c>
      <c r="D1779" s="1">
        <f t="shared" si="91"/>
        <v>281.74573794079441</v>
      </c>
      <c r="E1779" s="1">
        <f t="shared" si="89"/>
        <v>0.17152924413795045</v>
      </c>
    </row>
    <row r="1780" spans="1:5" x14ac:dyDescent="0.25">
      <c r="A1780" s="1">
        <v>9.9302094115270675E-2</v>
      </c>
      <c r="B1780" s="1">
        <v>281.53232611343827</v>
      </c>
      <c r="C1780" s="1">
        <f t="shared" si="90"/>
        <v>200.15375075180549</v>
      </c>
      <c r="D1780" s="1">
        <f t="shared" si="91"/>
        <v>281.7637507518055</v>
      </c>
      <c r="E1780" s="1">
        <f t="shared" si="89"/>
        <v>5.35573632434031E-2</v>
      </c>
    </row>
    <row r="1781" spans="1:5" x14ac:dyDescent="0.25">
      <c r="A1781" s="1">
        <v>9.9387143877058215E-2</v>
      </c>
      <c r="B1781" s="1">
        <v>281.19393817507739</v>
      </c>
      <c r="C1781" s="1">
        <f t="shared" si="90"/>
        <v>200.17587126791003</v>
      </c>
      <c r="D1781" s="1">
        <f t="shared" si="91"/>
        <v>281.78587126791001</v>
      </c>
      <c r="E1781" s="1">
        <f t="shared" si="89"/>
        <v>0.35038478639038989</v>
      </c>
    </row>
    <row r="1782" spans="1:5" x14ac:dyDescent="0.25">
      <c r="A1782" s="1">
        <v>9.9476536713075908E-2</v>
      </c>
      <c r="B1782" s="1">
        <v>281.4004118693494</v>
      </c>
      <c r="C1782" s="1">
        <f t="shared" si="90"/>
        <v>200.19909128030517</v>
      </c>
      <c r="D1782" s="1">
        <f t="shared" si="91"/>
        <v>281.80909128030515</v>
      </c>
      <c r="E1782" s="1">
        <f t="shared" si="89"/>
        <v>0.16701886093914362</v>
      </c>
    </row>
    <row r="1783" spans="1:5" x14ac:dyDescent="0.25">
      <c r="A1783" s="1">
        <v>9.9558112011348329E-2</v>
      </c>
      <c r="B1783" s="1">
        <v>281.65002799631293</v>
      </c>
      <c r="C1783" s="1">
        <f t="shared" si="90"/>
        <v>200.22025379016446</v>
      </c>
      <c r="D1783" s="1">
        <f t="shared" si="91"/>
        <v>281.83025379016448</v>
      </c>
      <c r="E1783" s="1">
        <f t="shared" si="89"/>
        <v>3.2481336769420728E-2</v>
      </c>
    </row>
    <row r="1784" spans="1:5" x14ac:dyDescent="0.25">
      <c r="A1784" s="1">
        <v>9.9650836402096876E-2</v>
      </c>
      <c r="B1784" s="1">
        <v>281.35903959057867</v>
      </c>
      <c r="C1784" s="1">
        <f t="shared" si="90"/>
        <v>200.2442775254969</v>
      </c>
      <c r="D1784" s="1">
        <f t="shared" si="91"/>
        <v>281.85427752549691</v>
      </c>
      <c r="E1784" s="1">
        <f t="shared" si="89"/>
        <v>0.24526061218207948</v>
      </c>
    </row>
    <row r="1785" spans="1:5" x14ac:dyDescent="0.25">
      <c r="A1785" s="1">
        <v>9.9716656682940927E-2</v>
      </c>
      <c r="B1785" s="1">
        <v>281.92146923266216</v>
      </c>
      <c r="C1785" s="1">
        <f t="shared" si="90"/>
        <v>200.26131068023474</v>
      </c>
      <c r="D1785" s="1">
        <f t="shared" si="91"/>
        <v>281.87131068023473</v>
      </c>
      <c r="E1785" s="1">
        <f t="shared" si="89"/>
        <v>2.5158803816155728E-3</v>
      </c>
    </row>
    <row r="1786" spans="1:5" x14ac:dyDescent="0.25">
      <c r="A1786" s="1">
        <v>9.9803702900302216E-2</v>
      </c>
      <c r="B1786" s="1">
        <v>281.7194987360748</v>
      </c>
      <c r="C1786" s="1">
        <f t="shared" si="90"/>
        <v>200.28381119302372</v>
      </c>
      <c r="D1786" s="1">
        <f t="shared" si="91"/>
        <v>281.89381119302374</v>
      </c>
      <c r="E1786" s="1">
        <f t="shared" si="89"/>
        <v>3.038483264757592E-2</v>
      </c>
    </row>
    <row r="1787" spans="1:5" x14ac:dyDescent="0.25">
      <c r="A1787" s="1">
        <v>9.9888958368229863E-2</v>
      </c>
      <c r="B1787" s="1">
        <v>281.74361912815237</v>
      </c>
      <c r="C1787" s="1">
        <f t="shared" si="90"/>
        <v>200.30582064509403</v>
      </c>
      <c r="D1787" s="1">
        <f t="shared" si="91"/>
        <v>281.91582064509402</v>
      </c>
      <c r="E1787" s="1">
        <f t="shared" si="89"/>
        <v>2.9653362437002229E-2</v>
      </c>
    </row>
    <row r="1788" spans="1:5" x14ac:dyDescent="0.25">
      <c r="A1788" s="1">
        <v>9.997142360694608E-2</v>
      </c>
      <c r="B1788" s="1">
        <v>281.40430390511904</v>
      </c>
      <c r="C1788" s="1">
        <f t="shared" si="90"/>
        <v>200.32708328351754</v>
      </c>
      <c r="D1788" s="1">
        <f t="shared" si="91"/>
        <v>281.93708328351755</v>
      </c>
      <c r="E1788" s="1">
        <f t="shared" si="89"/>
        <v>0.28385386604670881</v>
      </c>
    </row>
    <row r="1789" spans="1:5" x14ac:dyDescent="0.25">
      <c r="A1789" s="1">
        <v>0.1000563842580221</v>
      </c>
      <c r="B1789" s="1">
        <v>281.88166215786521</v>
      </c>
      <c r="C1789" s="1">
        <f t="shared" si="90"/>
        <v>200.34896212211299</v>
      </c>
      <c r="D1789" s="1">
        <f t="shared" si="91"/>
        <v>281.95896212211301</v>
      </c>
      <c r="E1789" s="1">
        <f t="shared" si="89"/>
        <v>5.9752844727111324E-3</v>
      </c>
    </row>
    <row r="1790" spans="1:5" x14ac:dyDescent="0.25">
      <c r="A1790" s="1">
        <v>0.10015608498295175</v>
      </c>
      <c r="B1790" s="1">
        <v>281.22980020228277</v>
      </c>
      <c r="C1790" s="1">
        <f t="shared" si="90"/>
        <v>200.37460161242032</v>
      </c>
      <c r="D1790" s="1">
        <f t="shared" si="91"/>
        <v>281.98460161242031</v>
      </c>
      <c r="E1790" s="1">
        <f t="shared" si="89"/>
        <v>0.56972516874560608</v>
      </c>
    </row>
    <row r="1791" spans="1:5" x14ac:dyDescent="0.25">
      <c r="A1791" s="1">
        <v>0.10022840703480236</v>
      </c>
      <c r="B1791" s="1">
        <v>281.65830180050494</v>
      </c>
      <c r="C1791" s="1">
        <f t="shared" si="90"/>
        <v>200.39317654166337</v>
      </c>
      <c r="D1791" s="1">
        <f t="shared" si="91"/>
        <v>282.00317654166338</v>
      </c>
      <c r="E1791" s="1">
        <f t="shared" si="89"/>
        <v>0.11893858708909752</v>
      </c>
    </row>
    <row r="1792" spans="1:5" x14ac:dyDescent="0.25">
      <c r="A1792" s="1">
        <v>0.10032011131422076</v>
      </c>
      <c r="B1792" s="1">
        <v>281.8656322574962</v>
      </c>
      <c r="C1792" s="1">
        <f t="shared" si="90"/>
        <v>200.41670086837999</v>
      </c>
      <c r="D1792" s="1">
        <f t="shared" si="91"/>
        <v>282.02670086837998</v>
      </c>
      <c r="E1792" s="1">
        <f t="shared" si="89"/>
        <v>2.5943097412028601E-2</v>
      </c>
    </row>
    <row r="1793" spans="1:5" x14ac:dyDescent="0.25">
      <c r="A1793" s="1">
        <v>0.10039400684534906</v>
      </c>
      <c r="B1793" s="1">
        <v>281.84119961812252</v>
      </c>
      <c r="C1793" s="1">
        <f t="shared" si="90"/>
        <v>200.43563353763062</v>
      </c>
      <c r="D1793" s="1">
        <f t="shared" si="91"/>
        <v>282.04563353763064</v>
      </c>
      <c r="E1793" s="1">
        <f t="shared" si="89"/>
        <v>4.1793227445452198E-2</v>
      </c>
    </row>
    <row r="1794" spans="1:5" x14ac:dyDescent="0.25">
      <c r="A1794" s="1">
        <v>0.10049136112482258</v>
      </c>
      <c r="B1794" s="1">
        <v>281.46056346633128</v>
      </c>
      <c r="C1794" s="1">
        <f t="shared" si="90"/>
        <v>200.46054484982474</v>
      </c>
      <c r="D1794" s="1">
        <f t="shared" si="91"/>
        <v>282.07054484982473</v>
      </c>
      <c r="E1794" s="1">
        <f t="shared" si="89"/>
        <v>0.37207728820858088</v>
      </c>
    </row>
    <row r="1795" spans="1:5" x14ac:dyDescent="0.25">
      <c r="A1795" s="1">
        <v>0.10054751951739811</v>
      </c>
      <c r="B1795" s="1">
        <v>281.7485757362528</v>
      </c>
      <c r="C1795" s="1">
        <f t="shared" si="90"/>
        <v>200.47489846360293</v>
      </c>
      <c r="D1795" s="1">
        <f t="shared" si="91"/>
        <v>282.08489846360294</v>
      </c>
      <c r="E1795" s="1">
        <f t="shared" si="89"/>
        <v>0.11311297693223431</v>
      </c>
    </row>
    <row r="1796" spans="1:5" x14ac:dyDescent="0.25">
      <c r="A1796" s="1">
        <v>0.10062114857035905</v>
      </c>
      <c r="B1796" s="1">
        <v>281.81477449285114</v>
      </c>
      <c r="C1796" s="1">
        <f t="shared" si="90"/>
        <v>200.49369930820887</v>
      </c>
      <c r="D1796" s="1">
        <f t="shared" si="91"/>
        <v>282.10369930820889</v>
      </c>
      <c r="E1796" s="1">
        <f t="shared" si="89"/>
        <v>8.3477548929507331E-2</v>
      </c>
    </row>
    <row r="1797" spans="1:5" x14ac:dyDescent="0.25">
      <c r="A1797" s="1">
        <v>0.10070948728413487</v>
      </c>
      <c r="B1797" s="1">
        <v>281.83977572065464</v>
      </c>
      <c r="C1797" s="1">
        <f t="shared" si="90"/>
        <v>200.51622909187398</v>
      </c>
      <c r="D1797" s="1">
        <f t="shared" si="91"/>
        <v>282.126229091874</v>
      </c>
      <c r="E1797" s="1">
        <f t="shared" si="89"/>
        <v>8.205553388293188E-2</v>
      </c>
    </row>
    <row r="1798" spans="1:5" x14ac:dyDescent="0.25">
      <c r="A1798" s="1">
        <v>0.10080400247440896</v>
      </c>
      <c r="B1798" s="1">
        <v>281.45820819959607</v>
      </c>
      <c r="C1798" s="1">
        <f t="shared" si="90"/>
        <v>200.54030141603209</v>
      </c>
      <c r="D1798" s="1">
        <f t="shared" si="91"/>
        <v>282.15030141603211</v>
      </c>
      <c r="E1798" s="1">
        <f t="shared" si="89"/>
        <v>0.47899302023677659</v>
      </c>
    </row>
    <row r="1799" spans="1:5" x14ac:dyDescent="0.25">
      <c r="A1799" s="1">
        <v>0.10086624727769093</v>
      </c>
      <c r="B1799" s="1">
        <v>281.79339862440122</v>
      </c>
      <c r="C1799" s="1">
        <f t="shared" si="90"/>
        <v>200.55613627042362</v>
      </c>
      <c r="D1799" s="1">
        <f t="shared" si="91"/>
        <v>282.16613627042364</v>
      </c>
      <c r="E1799" s="1">
        <f t="shared" si="89"/>
        <v>0.13893335276233115</v>
      </c>
    </row>
    <row r="1800" spans="1:5" x14ac:dyDescent="0.25">
      <c r="A1800" s="1">
        <v>0.10095454963044743</v>
      </c>
      <c r="B1800" s="1">
        <v>281.77301246218389</v>
      </c>
      <c r="C1800" s="1">
        <f t="shared" si="90"/>
        <v>200.57857498027914</v>
      </c>
      <c r="D1800" s="1">
        <f t="shared" si="91"/>
        <v>282.18857498027916</v>
      </c>
      <c r="E1800" s="1">
        <f t="shared" si="89"/>
        <v>0.17269220644568253</v>
      </c>
    </row>
    <row r="1801" spans="1:5" x14ac:dyDescent="0.25">
      <c r="A1801" s="1">
        <v>0.10104585621398175</v>
      </c>
      <c r="B1801" s="1">
        <v>281.75347052431931</v>
      </c>
      <c r="C1801" s="1">
        <f t="shared" si="90"/>
        <v>200.60174618532892</v>
      </c>
      <c r="D1801" s="1">
        <f t="shared" si="91"/>
        <v>282.21174618532893</v>
      </c>
      <c r="E1801" s="1">
        <f t="shared" si="89"/>
        <v>0.2100165814738065</v>
      </c>
    </row>
    <row r="1802" spans="1:5" x14ac:dyDescent="0.25">
      <c r="A1802" s="1">
        <v>0.101130769977319</v>
      </c>
      <c r="B1802" s="1">
        <v>281.95903590741767</v>
      </c>
      <c r="C1802" s="1">
        <f t="shared" si="90"/>
        <v>200.62326688838283</v>
      </c>
      <c r="D1802" s="1">
        <f t="shared" si="91"/>
        <v>282.23326688838284</v>
      </c>
      <c r="E1802" s="1">
        <f t="shared" ref="E1802:E1865" si="92">(B1802-D1802)^2</f>
        <v>7.5202630921120256E-2</v>
      </c>
    </row>
    <row r="1803" spans="1:5" x14ac:dyDescent="0.25">
      <c r="A1803" s="1">
        <v>0.10120851288668026</v>
      </c>
      <c r="B1803" s="1">
        <v>282.52570323788831</v>
      </c>
      <c r="C1803" s="1">
        <f t="shared" si="90"/>
        <v>200.64294641849179</v>
      </c>
      <c r="D1803" s="1">
        <f t="shared" si="91"/>
        <v>282.25294641849177</v>
      </c>
      <c r="E1803" s="1">
        <f t="shared" si="92"/>
        <v>7.4396282527313437E-2</v>
      </c>
    </row>
    <row r="1804" spans="1:5" x14ac:dyDescent="0.25">
      <c r="A1804" s="1">
        <v>0.10128064963976141</v>
      </c>
      <c r="B1804" s="1">
        <v>282.0014773019289</v>
      </c>
      <c r="C1804" s="1">
        <f t="shared" si="90"/>
        <v>200.66118652169635</v>
      </c>
      <c r="D1804" s="1">
        <f t="shared" si="91"/>
        <v>282.27118652169634</v>
      </c>
      <c r="E1804" s="1">
        <f t="shared" si="92"/>
        <v>7.2743063227558608E-2</v>
      </c>
    </row>
    <row r="1805" spans="1:5" x14ac:dyDescent="0.25">
      <c r="A1805" s="1">
        <v>0.10137771938207195</v>
      </c>
      <c r="B1805" s="1">
        <v>281.89277846999659</v>
      </c>
      <c r="C1805" s="1">
        <f t="shared" si="90"/>
        <v>200.68570023207641</v>
      </c>
      <c r="D1805" s="1">
        <f t="shared" si="91"/>
        <v>282.2957002320764</v>
      </c>
      <c r="E1805" s="1">
        <f t="shared" si="92"/>
        <v>0.16234594635750188</v>
      </c>
    </row>
    <row r="1806" spans="1:5" x14ac:dyDescent="0.25">
      <c r="A1806" s="1">
        <v>0.10146075303175817</v>
      </c>
      <c r="B1806" s="1">
        <v>282.05248563040823</v>
      </c>
      <c r="C1806" s="1">
        <f t="shared" si="90"/>
        <v>200.70664128984947</v>
      </c>
      <c r="D1806" s="1">
        <f t="shared" si="91"/>
        <v>282.31664128984949</v>
      </c>
      <c r="E1806" s="1">
        <f t="shared" si="92"/>
        <v>6.9778212414845733E-2</v>
      </c>
    </row>
    <row r="1807" spans="1:5" x14ac:dyDescent="0.25">
      <c r="A1807" s="1">
        <v>0.10154423488569997</v>
      </c>
      <c r="B1807" s="1">
        <v>281.84911571244419</v>
      </c>
      <c r="C1807" s="1">
        <f t="shared" si="90"/>
        <v>200.72766937396503</v>
      </c>
      <c r="D1807" s="1">
        <f t="shared" si="91"/>
        <v>282.33766937396501</v>
      </c>
      <c r="E1807" s="1">
        <f t="shared" si="92"/>
        <v>0.23868468018540509</v>
      </c>
    </row>
    <row r="1808" spans="1:5" x14ac:dyDescent="0.25">
      <c r="A1808" s="1">
        <v>0.10163538291931022</v>
      </c>
      <c r="B1808" s="1">
        <v>281.96572775000419</v>
      </c>
      <c r="C1808" s="1">
        <f t="shared" si="90"/>
        <v>200.75059873224333</v>
      </c>
      <c r="D1808" s="1">
        <f t="shared" si="91"/>
        <v>282.36059873224332</v>
      </c>
      <c r="E1808" s="1">
        <f t="shared" si="92"/>
        <v>0.15592309261449258</v>
      </c>
    </row>
    <row r="1809" spans="1:5" x14ac:dyDescent="0.25">
      <c r="A1809" s="1">
        <v>0.10173000566249135</v>
      </c>
      <c r="B1809" s="1">
        <v>282.0833433932134</v>
      </c>
      <c r="C1809" s="1">
        <f t="shared" ref="C1809:C1872" si="93">(B$3*(1-EXP(-B$5*A1809)))+(B$4*(1-EXP(-B$6*A1809)))</f>
        <v>200.77436938920204</v>
      </c>
      <c r="D1809" s="1">
        <f t="shared" ref="D1809:D1872" si="94">B$7+C1809</f>
        <v>282.38436938920205</v>
      </c>
      <c r="E1809" s="1">
        <f t="shared" si="92"/>
        <v>9.061665026096026E-2</v>
      </c>
    </row>
    <row r="1810" spans="1:5" x14ac:dyDescent="0.25">
      <c r="A1810" s="1">
        <v>0.10181018357422206</v>
      </c>
      <c r="B1810" s="1">
        <v>281.87898509359627</v>
      </c>
      <c r="C1810" s="1">
        <f t="shared" si="93"/>
        <v>200.79448516567433</v>
      </c>
      <c r="D1810" s="1">
        <f t="shared" si="94"/>
        <v>282.40448516567432</v>
      </c>
      <c r="E1810" s="1">
        <f t="shared" si="92"/>
        <v>0.27615032575403137</v>
      </c>
    </row>
    <row r="1811" spans="1:5" x14ac:dyDescent="0.25">
      <c r="A1811" s="1">
        <v>0.10187067995121067</v>
      </c>
      <c r="B1811" s="1">
        <v>282.0323612221369</v>
      </c>
      <c r="C1811" s="1">
        <f t="shared" si="93"/>
        <v>200.80964721355372</v>
      </c>
      <c r="D1811" s="1">
        <f t="shared" si="94"/>
        <v>282.41964721355373</v>
      </c>
      <c r="E1811" s="1">
        <f t="shared" si="92"/>
        <v>0.14999043914771817</v>
      </c>
    </row>
    <row r="1812" spans="1:5" x14ac:dyDescent="0.25">
      <c r="A1812" s="1">
        <v>0.1019595684580968</v>
      </c>
      <c r="B1812" s="1">
        <v>282.28464981738574</v>
      </c>
      <c r="C1812" s="1">
        <f t="shared" si="93"/>
        <v>200.83190041448728</v>
      </c>
      <c r="D1812" s="1">
        <f t="shared" si="94"/>
        <v>282.44190041448729</v>
      </c>
      <c r="E1812" s="1">
        <f t="shared" si="92"/>
        <v>2.4727750288794523E-2</v>
      </c>
    </row>
    <row r="1813" spans="1:5" x14ac:dyDescent="0.25">
      <c r="A1813" s="1">
        <v>0.102048715257719</v>
      </c>
      <c r="B1813" s="1">
        <v>282.21907098787824</v>
      </c>
      <c r="C1813" s="1">
        <f t="shared" si="93"/>
        <v>200.85418880078635</v>
      </c>
      <c r="D1813" s="1">
        <f t="shared" si="94"/>
        <v>282.46418880078636</v>
      </c>
      <c r="E1813" s="1">
        <f t="shared" si="92"/>
        <v>6.0082742204860103E-2</v>
      </c>
    </row>
    <row r="1814" spans="1:5" x14ac:dyDescent="0.25">
      <c r="A1814" s="1">
        <v>0.10213683528692127</v>
      </c>
      <c r="B1814" s="1">
        <v>281.83517780777055</v>
      </c>
      <c r="C1814" s="1">
        <f t="shared" si="93"/>
        <v>200.87619150043153</v>
      </c>
      <c r="D1814" s="1">
        <f t="shared" si="94"/>
        <v>282.48619150043152</v>
      </c>
      <c r="E1814" s="1">
        <f t="shared" si="92"/>
        <v>0.42381882803206872</v>
      </c>
    </row>
    <row r="1815" spans="1:5" x14ac:dyDescent="0.25">
      <c r="A1815" s="1">
        <v>0.10222062990657928</v>
      </c>
      <c r="B1815" s="1">
        <v>282.0406262133082</v>
      </c>
      <c r="C1815" s="1">
        <f t="shared" si="93"/>
        <v>200.89708750209095</v>
      </c>
      <c r="D1815" s="1">
        <f t="shared" si="94"/>
        <v>282.50708750209094</v>
      </c>
      <c r="E1815" s="1">
        <f t="shared" si="92"/>
        <v>0.2175861339328537</v>
      </c>
    </row>
    <row r="1816" spans="1:5" x14ac:dyDescent="0.25">
      <c r="A1816" s="1">
        <v>0.10231288369683587</v>
      </c>
      <c r="B1816" s="1">
        <v>281.88500806787238</v>
      </c>
      <c r="C1816" s="1">
        <f t="shared" si="93"/>
        <v>200.920062933851</v>
      </c>
      <c r="D1816" s="1">
        <f t="shared" si="94"/>
        <v>282.53006293385101</v>
      </c>
      <c r="E1816" s="1">
        <f t="shared" si="92"/>
        <v>0.41609578012271653</v>
      </c>
    </row>
    <row r="1817" spans="1:5" x14ac:dyDescent="0.25">
      <c r="A1817" s="1">
        <v>0.10238827169049335</v>
      </c>
      <c r="B1817" s="1">
        <v>282.1789930356415</v>
      </c>
      <c r="C1817" s="1">
        <f t="shared" si="93"/>
        <v>200.93881465511021</v>
      </c>
      <c r="D1817" s="1">
        <f t="shared" si="94"/>
        <v>282.54881465511022</v>
      </c>
      <c r="E1817" s="1">
        <f t="shared" si="92"/>
        <v>0.13676803022646924</v>
      </c>
    </row>
    <row r="1818" spans="1:5" x14ac:dyDescent="0.25">
      <c r="A1818" s="1">
        <v>0.10245362020058811</v>
      </c>
      <c r="B1818" s="1">
        <v>282.19751146757898</v>
      </c>
      <c r="C1818" s="1">
        <f t="shared" si="93"/>
        <v>200.95505221947141</v>
      </c>
      <c r="D1818" s="1">
        <f t="shared" si="94"/>
        <v>282.5650522194714</v>
      </c>
      <c r="E1818" s="1">
        <f t="shared" si="92"/>
        <v>0.13508620430164567</v>
      </c>
    </row>
    <row r="1819" spans="1:5" x14ac:dyDescent="0.25">
      <c r="A1819" s="1">
        <v>0.10256337463499786</v>
      </c>
      <c r="B1819" s="1">
        <v>282.1831675655647</v>
      </c>
      <c r="C1819" s="1">
        <f t="shared" si="93"/>
        <v>200.9822881832425</v>
      </c>
      <c r="D1819" s="1">
        <f t="shared" si="94"/>
        <v>282.59228818324249</v>
      </c>
      <c r="E1819" s="1">
        <f t="shared" si="92"/>
        <v>0.16737967980905311</v>
      </c>
    </row>
    <row r="1820" spans="1:5" x14ac:dyDescent="0.25">
      <c r="A1820" s="1">
        <v>0.10264660221758273</v>
      </c>
      <c r="B1820" s="1">
        <v>282.11584805693423</v>
      </c>
      <c r="C1820" s="1">
        <f t="shared" si="93"/>
        <v>201.00291184288795</v>
      </c>
      <c r="D1820" s="1">
        <f t="shared" si="94"/>
        <v>282.61291184288797</v>
      </c>
      <c r="E1820" s="1">
        <f t="shared" si="92"/>
        <v>0.24707240730666735</v>
      </c>
    </row>
    <row r="1821" spans="1:5" x14ac:dyDescent="0.25">
      <c r="A1821" s="1">
        <v>0.10271868730257029</v>
      </c>
      <c r="B1821" s="1">
        <v>282.45446852887568</v>
      </c>
      <c r="C1821" s="1">
        <f t="shared" si="93"/>
        <v>201.02075382552525</v>
      </c>
      <c r="D1821" s="1">
        <f t="shared" si="94"/>
        <v>282.63075382552523</v>
      </c>
      <c r="E1821" s="1">
        <f t="shared" si="92"/>
        <v>3.1076505814820885E-2</v>
      </c>
    </row>
    <row r="1822" spans="1:5" x14ac:dyDescent="0.25">
      <c r="A1822" s="1">
        <v>0.10282275942637872</v>
      </c>
      <c r="B1822" s="1">
        <v>282.16575897971933</v>
      </c>
      <c r="C1822" s="1">
        <f t="shared" si="93"/>
        <v>201.04647934681816</v>
      </c>
      <c r="D1822" s="1">
        <f t="shared" si="94"/>
        <v>282.65647934681817</v>
      </c>
      <c r="E1822" s="1">
        <f t="shared" si="92"/>
        <v>0.24080647868562535</v>
      </c>
    </row>
    <row r="1823" spans="1:5" x14ac:dyDescent="0.25">
      <c r="A1823" s="1">
        <v>0.10289363283136622</v>
      </c>
      <c r="B1823" s="1">
        <v>281.91305488656417</v>
      </c>
      <c r="C1823" s="1">
        <f t="shared" si="93"/>
        <v>201.06397575873487</v>
      </c>
      <c r="D1823" s="1">
        <f t="shared" si="94"/>
        <v>282.67397575873485</v>
      </c>
      <c r="E1823" s="1">
        <f t="shared" si="92"/>
        <v>0.57900057370499802</v>
      </c>
    </row>
    <row r="1824" spans="1:5" x14ac:dyDescent="0.25">
      <c r="A1824" s="1">
        <v>0.10296770721076184</v>
      </c>
      <c r="B1824" s="1">
        <v>282.38870319799292</v>
      </c>
      <c r="C1824" s="1">
        <f t="shared" si="93"/>
        <v>201.08224272344216</v>
      </c>
      <c r="D1824" s="1">
        <f t="shared" si="94"/>
        <v>282.69224272344218</v>
      </c>
      <c r="E1824" s="1">
        <f t="shared" si="92"/>
        <v>9.2136243509957569E-2</v>
      </c>
    </row>
    <row r="1825" spans="1:5" x14ac:dyDescent="0.25">
      <c r="A1825" s="1">
        <v>0.10304001634530989</v>
      </c>
      <c r="B1825" s="1">
        <v>282.59109861908513</v>
      </c>
      <c r="C1825" s="1">
        <f t="shared" si="93"/>
        <v>201.10005500582082</v>
      </c>
      <c r="D1825" s="1">
        <f t="shared" si="94"/>
        <v>282.71005500582083</v>
      </c>
      <c r="E1825" s="1">
        <f t="shared" si="92"/>
        <v>1.4150621945214313E-2</v>
      </c>
    </row>
    <row r="1826" spans="1:5" x14ac:dyDescent="0.25">
      <c r="A1826" s="1">
        <v>0.1031342947875115</v>
      </c>
      <c r="B1826" s="1">
        <v>282.29952339709916</v>
      </c>
      <c r="C1826" s="1">
        <f t="shared" si="93"/>
        <v>201.12325039803943</v>
      </c>
      <c r="D1826" s="1">
        <f t="shared" si="94"/>
        <v>282.73325039803944</v>
      </c>
      <c r="E1826" s="1">
        <f t="shared" si="92"/>
        <v>0.1881191113446497</v>
      </c>
    </row>
    <row r="1827" spans="1:5" x14ac:dyDescent="0.25">
      <c r="A1827" s="1">
        <v>0.10321400110158498</v>
      </c>
      <c r="B1827" s="1">
        <v>282.32212038943925</v>
      </c>
      <c r="C1827" s="1">
        <f t="shared" si="93"/>
        <v>201.14283528591179</v>
      </c>
      <c r="D1827" s="1">
        <f t="shared" si="94"/>
        <v>282.75283528591177</v>
      </c>
      <c r="E1827" s="1">
        <f t="shared" si="92"/>
        <v>0.18551532204333615</v>
      </c>
    </row>
    <row r="1828" spans="1:5" x14ac:dyDescent="0.25">
      <c r="A1828" s="1">
        <v>0.10328188735616312</v>
      </c>
      <c r="B1828" s="1">
        <v>282.34136778985322</v>
      </c>
      <c r="C1828" s="1">
        <f t="shared" si="93"/>
        <v>201.15949756280841</v>
      </c>
      <c r="D1828" s="1">
        <f t="shared" si="94"/>
        <v>282.7694975628084</v>
      </c>
      <c r="E1828" s="1">
        <f t="shared" si="92"/>
        <v>0.1832951024906487</v>
      </c>
    </row>
    <row r="1829" spans="1:5" x14ac:dyDescent="0.25">
      <c r="A1829" s="1">
        <v>0.10337830664080383</v>
      </c>
      <c r="B1829" s="1">
        <v>282.32322120716253</v>
      </c>
      <c r="C1829" s="1">
        <f t="shared" si="93"/>
        <v>201.18313425395741</v>
      </c>
      <c r="D1829" s="1">
        <f t="shared" si="94"/>
        <v>282.79313425395742</v>
      </c>
      <c r="E1829" s="1">
        <f t="shared" si="92"/>
        <v>0.22081827154805292</v>
      </c>
    </row>
    <row r="1830" spans="1:5" x14ac:dyDescent="0.25">
      <c r="A1830" s="1">
        <v>0.10344805452945674</v>
      </c>
      <c r="B1830" s="1">
        <v>282.47946446918201</v>
      </c>
      <c r="C1830" s="1">
        <f t="shared" si="93"/>
        <v>201.2002115095712</v>
      </c>
      <c r="D1830" s="1">
        <f t="shared" si="94"/>
        <v>282.81021150957122</v>
      </c>
      <c r="E1830" s="1">
        <f t="shared" si="92"/>
        <v>0.10939360472622339</v>
      </c>
    </row>
    <row r="1831" spans="1:5" x14ac:dyDescent="0.25">
      <c r="A1831" s="1">
        <v>0.10353792986341676</v>
      </c>
      <c r="B1831" s="1">
        <v>282.59594803822836</v>
      </c>
      <c r="C1831" s="1">
        <f t="shared" si="93"/>
        <v>201.22219076102758</v>
      </c>
      <c r="D1831" s="1">
        <f t="shared" si="94"/>
        <v>282.83219076102756</v>
      </c>
      <c r="E1831" s="1">
        <f t="shared" si="92"/>
        <v>5.5810624075581697E-2</v>
      </c>
    </row>
    <row r="1832" spans="1:5" x14ac:dyDescent="0.25">
      <c r="A1832" s="1">
        <v>0.10362072052470571</v>
      </c>
      <c r="B1832" s="1">
        <v>282.48295215633527</v>
      </c>
      <c r="C1832" s="1">
        <f t="shared" si="93"/>
        <v>201.2424115003177</v>
      </c>
      <c r="D1832" s="1">
        <f t="shared" si="94"/>
        <v>282.85241150031771</v>
      </c>
      <c r="E1832" s="1">
        <f t="shared" si="92"/>
        <v>0.13650020685593611</v>
      </c>
    </row>
    <row r="1833" spans="1:5" x14ac:dyDescent="0.25">
      <c r="A1833" s="1">
        <v>0.10369482362591519</v>
      </c>
      <c r="B1833" s="1">
        <v>282.68598305131042</v>
      </c>
      <c r="C1833" s="1">
        <f t="shared" si="93"/>
        <v>201.26048932668152</v>
      </c>
      <c r="D1833" s="1">
        <f t="shared" si="94"/>
        <v>282.87048932668154</v>
      </c>
      <c r="E1833" s="1">
        <f t="shared" si="92"/>
        <v>3.4042565651323714E-2</v>
      </c>
    </row>
    <row r="1834" spans="1:5" x14ac:dyDescent="0.25">
      <c r="A1834" s="1">
        <v>0.10378060294040632</v>
      </c>
      <c r="B1834" s="1">
        <v>282.11876618475009</v>
      </c>
      <c r="C1834" s="1">
        <f t="shared" si="93"/>
        <v>201.28139080117057</v>
      </c>
      <c r="D1834" s="1">
        <f t="shared" si="94"/>
        <v>282.89139080117059</v>
      </c>
      <c r="E1834" s="1">
        <f t="shared" si="92"/>
        <v>0.59694879789892608</v>
      </c>
    </row>
    <row r="1835" spans="1:5" x14ac:dyDescent="0.25">
      <c r="A1835" s="1">
        <v>0.10386867046937621</v>
      </c>
      <c r="B1835" s="1">
        <v>282.23473396222926</v>
      </c>
      <c r="C1835" s="1">
        <f t="shared" si="93"/>
        <v>201.30282215769344</v>
      </c>
      <c r="D1835" s="1">
        <f t="shared" si="94"/>
        <v>282.91282215769343</v>
      </c>
      <c r="E1835" s="1">
        <f t="shared" si="92"/>
        <v>0.45980360082785438</v>
      </c>
    </row>
    <row r="1836" spans="1:5" x14ac:dyDescent="0.25">
      <c r="A1836" s="1">
        <v>0.10394825577737496</v>
      </c>
      <c r="B1836" s="1">
        <v>282.30280895970486</v>
      </c>
      <c r="C1836" s="1">
        <f t="shared" si="93"/>
        <v>201.32216526368461</v>
      </c>
      <c r="D1836" s="1">
        <f t="shared" si="94"/>
        <v>282.93216526368462</v>
      </c>
      <c r="E1836" s="1">
        <f t="shared" si="92"/>
        <v>0.39608935735906636</v>
      </c>
    </row>
    <row r="1837" spans="1:5" x14ac:dyDescent="0.25">
      <c r="A1837" s="1">
        <v>0.10402442166805589</v>
      </c>
      <c r="B1837" s="1">
        <v>282.32440244463351</v>
      </c>
      <c r="C1837" s="1">
        <f t="shared" si="93"/>
        <v>201.34065589210371</v>
      </c>
      <c r="D1837" s="1">
        <f t="shared" si="94"/>
        <v>282.95065589210373</v>
      </c>
      <c r="E1837" s="1">
        <f t="shared" si="92"/>
        <v>0.39219338046833468</v>
      </c>
    </row>
    <row r="1838" spans="1:5" x14ac:dyDescent="0.25">
      <c r="A1838" s="1">
        <v>0.1041101639268229</v>
      </c>
      <c r="B1838" s="1">
        <v>282.53079080518683</v>
      </c>
      <c r="C1838" s="1">
        <f t="shared" si="93"/>
        <v>201.36144635026051</v>
      </c>
      <c r="D1838" s="1">
        <f t="shared" si="94"/>
        <v>282.97144635026052</v>
      </c>
      <c r="E1838" s="1">
        <f t="shared" si="92"/>
        <v>0.19417730940419611</v>
      </c>
    </row>
    <row r="1839" spans="1:5" x14ac:dyDescent="0.25">
      <c r="A1839" s="1">
        <v>0.10418395527890265</v>
      </c>
      <c r="B1839" s="1">
        <v>282.3241082190271</v>
      </c>
      <c r="C1839" s="1">
        <f t="shared" si="93"/>
        <v>201.37931781889353</v>
      </c>
      <c r="D1839" s="1">
        <f t="shared" si="94"/>
        <v>282.98931781889354</v>
      </c>
      <c r="E1839" s="1">
        <f t="shared" si="92"/>
        <v>0.44250381175447395</v>
      </c>
    </row>
    <row r="1840" spans="1:5" x14ac:dyDescent="0.25">
      <c r="A1840" s="1">
        <v>0.10426655127611142</v>
      </c>
      <c r="B1840" s="1">
        <v>282.57516530453108</v>
      </c>
      <c r="C1840" s="1">
        <f t="shared" si="93"/>
        <v>201.3992984668858</v>
      </c>
      <c r="D1840" s="1">
        <f t="shared" si="94"/>
        <v>283.00929846688581</v>
      </c>
      <c r="E1840" s="1">
        <f t="shared" si="92"/>
        <v>0.18847160265611507</v>
      </c>
    </row>
    <row r="1841" spans="1:5" x14ac:dyDescent="0.25">
      <c r="A1841" s="1">
        <v>0.1043472412476066</v>
      </c>
      <c r="B1841" s="1">
        <v>282.46147241305778</v>
      </c>
      <c r="C1841" s="1">
        <f t="shared" si="93"/>
        <v>201.41879438417268</v>
      </c>
      <c r="D1841" s="1">
        <f t="shared" si="94"/>
        <v>283.02879438417267</v>
      </c>
      <c r="E1841" s="1">
        <f t="shared" si="92"/>
        <v>0.32185421890968763</v>
      </c>
    </row>
    <row r="1842" spans="1:5" x14ac:dyDescent="0.25">
      <c r="A1842" s="1">
        <v>0.10443308322579507</v>
      </c>
      <c r="B1842" s="1">
        <v>282.1670791474744</v>
      </c>
      <c r="C1842" s="1">
        <f t="shared" si="93"/>
        <v>201.43950947833684</v>
      </c>
      <c r="D1842" s="1">
        <f t="shared" si="94"/>
        <v>283.04950947833686</v>
      </c>
      <c r="E1842" s="1">
        <f t="shared" si="92"/>
        <v>0.77868328882603444</v>
      </c>
    </row>
    <row r="1843" spans="1:5" x14ac:dyDescent="0.25">
      <c r="A1843" s="1">
        <v>0.1045125261703448</v>
      </c>
      <c r="B1843" s="1">
        <v>282.46282236589741</v>
      </c>
      <c r="C1843" s="1">
        <f t="shared" si="93"/>
        <v>201.45865687011064</v>
      </c>
      <c r="D1843" s="1">
        <f t="shared" si="94"/>
        <v>283.06865687011066</v>
      </c>
      <c r="E1843" s="1">
        <f t="shared" si="92"/>
        <v>0.36703544649531283</v>
      </c>
    </row>
    <row r="1844" spans="1:5" x14ac:dyDescent="0.25">
      <c r="A1844" s="1">
        <v>0.10457743815484914</v>
      </c>
      <c r="B1844" s="1">
        <v>282.80002289280975</v>
      </c>
      <c r="C1844" s="1">
        <f t="shared" si="93"/>
        <v>201.47428524246703</v>
      </c>
      <c r="D1844" s="1">
        <f t="shared" si="94"/>
        <v>283.08428524246705</v>
      </c>
      <c r="E1844" s="1">
        <f t="shared" si="92"/>
        <v>8.080508343268733E-2</v>
      </c>
    </row>
    <row r="1845" spans="1:5" x14ac:dyDescent="0.25">
      <c r="A1845" s="1">
        <v>0.10467880505252838</v>
      </c>
      <c r="B1845" s="1">
        <v>282.50999239862415</v>
      </c>
      <c r="C1845" s="1">
        <f t="shared" si="93"/>
        <v>201.49866048458469</v>
      </c>
      <c r="D1845" s="1">
        <f t="shared" si="94"/>
        <v>283.10866048458468</v>
      </c>
      <c r="E1845" s="1">
        <f t="shared" si="92"/>
        <v>0.35840347714763948</v>
      </c>
    </row>
    <row r="1846" spans="1:5" x14ac:dyDescent="0.25">
      <c r="A1846" s="1">
        <v>0.10474723826949429</v>
      </c>
      <c r="B1846" s="1">
        <v>282.757151690998</v>
      </c>
      <c r="C1846" s="1">
        <f t="shared" si="93"/>
        <v>201.51509558112517</v>
      </c>
      <c r="D1846" s="1">
        <f t="shared" si="94"/>
        <v>283.12509558112515</v>
      </c>
      <c r="E1846" s="1">
        <f t="shared" si="92"/>
        <v>0.13538270628190097</v>
      </c>
    </row>
    <row r="1847" spans="1:5" x14ac:dyDescent="0.25">
      <c r="A1847" s="1">
        <v>0.10483721384500123</v>
      </c>
      <c r="B1847" s="1">
        <v>283.0104733884715</v>
      </c>
      <c r="C1847" s="1">
        <f t="shared" si="93"/>
        <v>201.53667894933625</v>
      </c>
      <c r="D1847" s="1">
        <f t="shared" si="94"/>
        <v>283.14667894933626</v>
      </c>
      <c r="E1847" s="1">
        <f t="shared" si="92"/>
        <v>1.8551954810485622E-2</v>
      </c>
    </row>
    <row r="1848" spans="1:5" x14ac:dyDescent="0.25">
      <c r="A1848" s="1">
        <v>0.10492384735230577</v>
      </c>
      <c r="B1848" s="1">
        <v>282.80730488488615</v>
      </c>
      <c r="C1848" s="1">
        <f t="shared" si="93"/>
        <v>201.55743339178031</v>
      </c>
      <c r="D1848" s="1">
        <f t="shared" si="94"/>
        <v>283.16743339178032</v>
      </c>
      <c r="E1848" s="1">
        <f t="shared" si="92"/>
        <v>0.12969254147782472</v>
      </c>
    </row>
    <row r="1849" spans="1:5" x14ac:dyDescent="0.25">
      <c r="A1849" s="1">
        <v>0.10500910828811214</v>
      </c>
      <c r="B1849" s="1">
        <v>282.55815012956026</v>
      </c>
      <c r="C1849" s="1">
        <f t="shared" si="93"/>
        <v>201.5778329639017</v>
      </c>
      <c r="D1849" s="1">
        <f t="shared" si="94"/>
        <v>283.18783296390171</v>
      </c>
      <c r="E1849" s="1">
        <f t="shared" si="92"/>
        <v>0.39650047186428422</v>
      </c>
    </row>
    <row r="1850" spans="1:5" x14ac:dyDescent="0.25">
      <c r="A1850" s="1">
        <v>0.10508412462450004</v>
      </c>
      <c r="B1850" s="1">
        <v>282.26049032874823</v>
      </c>
      <c r="C1850" s="1">
        <f t="shared" si="93"/>
        <v>201.5957600643774</v>
      </c>
      <c r="D1850" s="1">
        <f t="shared" si="94"/>
        <v>283.20576006437739</v>
      </c>
      <c r="E1850" s="1">
        <f t="shared" si="92"/>
        <v>0.89353487309641022</v>
      </c>
    </row>
    <row r="1851" spans="1:5" x14ac:dyDescent="0.25">
      <c r="A1851" s="1">
        <v>0.10515733717228401</v>
      </c>
      <c r="B1851" s="1">
        <v>282.78248929483283</v>
      </c>
      <c r="C1851" s="1">
        <f t="shared" si="93"/>
        <v>201.61323686020208</v>
      </c>
      <c r="D1851" s="1">
        <f t="shared" si="94"/>
        <v>283.22323686020206</v>
      </c>
      <c r="E1851" s="1">
        <f t="shared" si="92"/>
        <v>0.19425841637890884</v>
      </c>
    </row>
    <row r="1852" spans="1:5" x14ac:dyDescent="0.25">
      <c r="A1852" s="1">
        <v>0.10525369679230766</v>
      </c>
      <c r="B1852" s="1">
        <v>282.62756131085109</v>
      </c>
      <c r="C1852" s="1">
        <f t="shared" si="93"/>
        <v>201.63621022791767</v>
      </c>
      <c r="D1852" s="1">
        <f t="shared" si="94"/>
        <v>283.24621022791769</v>
      </c>
      <c r="E1852" s="1">
        <f t="shared" si="92"/>
        <v>0.38272648258766906</v>
      </c>
    </row>
    <row r="1853" spans="1:5" x14ac:dyDescent="0.25">
      <c r="A1853" s="1">
        <v>0.10534455284986376</v>
      </c>
      <c r="B1853" s="1">
        <v>282.69893114530896</v>
      </c>
      <c r="C1853" s="1">
        <f t="shared" si="93"/>
        <v>201.65784139050504</v>
      </c>
      <c r="D1853" s="1">
        <f t="shared" si="94"/>
        <v>283.26784139050505</v>
      </c>
      <c r="E1853" s="1">
        <f t="shared" si="92"/>
        <v>0.32365886708907915</v>
      </c>
    </row>
    <row r="1854" spans="1:5" x14ac:dyDescent="0.25">
      <c r="A1854" s="1">
        <v>0.10543465576266794</v>
      </c>
      <c r="B1854" s="1">
        <v>282.77009226656463</v>
      </c>
      <c r="C1854" s="1">
        <f t="shared" si="93"/>
        <v>201.67926444384346</v>
      </c>
      <c r="D1854" s="1">
        <f t="shared" si="94"/>
        <v>283.28926444384348</v>
      </c>
      <c r="E1854" s="1">
        <f t="shared" si="92"/>
        <v>0.26953974966045846</v>
      </c>
    </row>
    <row r="1855" spans="1:5" x14ac:dyDescent="0.25">
      <c r="A1855" s="1">
        <v>0.1055219848657647</v>
      </c>
      <c r="B1855" s="1">
        <v>282.52138171094521</v>
      </c>
      <c r="C1855" s="1">
        <f t="shared" si="93"/>
        <v>201.70000065814227</v>
      </c>
      <c r="D1855" s="1">
        <f t="shared" si="94"/>
        <v>283.31000065814226</v>
      </c>
      <c r="E1855" s="1">
        <f t="shared" si="92"/>
        <v>0.62191984387818522</v>
      </c>
    </row>
    <row r="1856" spans="1:5" x14ac:dyDescent="0.25">
      <c r="A1856" s="1">
        <v>0.1056181909252261</v>
      </c>
      <c r="B1856" s="1">
        <v>282.50308988915606</v>
      </c>
      <c r="C1856" s="1">
        <f t="shared" si="93"/>
        <v>201.72281359323148</v>
      </c>
      <c r="D1856" s="1">
        <f t="shared" si="94"/>
        <v>283.33281359323149</v>
      </c>
      <c r="E1856" s="1">
        <f t="shared" si="92"/>
        <v>0.68844142510465822</v>
      </c>
    </row>
    <row r="1857" spans="1:5" x14ac:dyDescent="0.25">
      <c r="A1857" s="1">
        <v>0.10570413637167268</v>
      </c>
      <c r="B1857" s="1">
        <v>282.8010334635199</v>
      </c>
      <c r="C1857" s="1">
        <f t="shared" si="93"/>
        <v>201.74316593199018</v>
      </c>
      <c r="D1857" s="1">
        <f t="shared" si="94"/>
        <v>283.35316593199019</v>
      </c>
      <c r="E1857" s="1">
        <f t="shared" si="92"/>
        <v>0.30485026273909621</v>
      </c>
    </row>
    <row r="1858" spans="1:5" x14ac:dyDescent="0.25">
      <c r="A1858" s="1">
        <v>0.10578921693692964</v>
      </c>
      <c r="B1858" s="1">
        <v>282.73399866511295</v>
      </c>
      <c r="C1858" s="1">
        <f t="shared" si="93"/>
        <v>201.76328789781294</v>
      </c>
      <c r="D1858" s="1">
        <f t="shared" si="94"/>
        <v>283.37328789781293</v>
      </c>
      <c r="E1858" s="1">
        <f t="shared" si="92"/>
        <v>0.40869072304612913</v>
      </c>
    </row>
    <row r="1859" spans="1:5" x14ac:dyDescent="0.25">
      <c r="A1859" s="1">
        <v>0.10588101857864406</v>
      </c>
      <c r="B1859" s="1">
        <v>282.53206288478736</v>
      </c>
      <c r="C1859" s="1">
        <f t="shared" si="93"/>
        <v>201.78497093936508</v>
      </c>
      <c r="D1859" s="1">
        <f t="shared" si="94"/>
        <v>283.39497093936507</v>
      </c>
      <c r="E1859" s="1">
        <f t="shared" si="92"/>
        <v>0.74461031065507344</v>
      </c>
    </row>
    <row r="1860" spans="1:5" x14ac:dyDescent="0.25">
      <c r="A1860" s="1">
        <v>0.1059516929715575</v>
      </c>
      <c r="B1860" s="1">
        <v>282.27849003887331</v>
      </c>
      <c r="C1860" s="1">
        <f t="shared" si="93"/>
        <v>201.80164371797832</v>
      </c>
      <c r="D1860" s="1">
        <f t="shared" si="94"/>
        <v>283.41164371797834</v>
      </c>
      <c r="E1860" s="1">
        <f t="shared" si="92"/>
        <v>1.2840372604692454</v>
      </c>
    </row>
    <row r="1861" spans="1:5" x14ac:dyDescent="0.25">
      <c r="A1861" s="1">
        <v>0.10605307999133398</v>
      </c>
      <c r="B1861" s="1">
        <v>282.71771035073573</v>
      </c>
      <c r="C1861" s="1">
        <f t="shared" si="93"/>
        <v>201.82553137348012</v>
      </c>
      <c r="D1861" s="1">
        <f t="shared" si="94"/>
        <v>283.4355313734801</v>
      </c>
      <c r="E1861" s="1">
        <f t="shared" si="92"/>
        <v>0.51526702069377939</v>
      </c>
    </row>
    <row r="1862" spans="1:5" x14ac:dyDescent="0.25">
      <c r="A1862" s="1">
        <v>0.10614677479402163</v>
      </c>
      <c r="B1862" s="1">
        <v>282.60747501223858</v>
      </c>
      <c r="C1862" s="1">
        <f t="shared" si="93"/>
        <v>201.84757472853522</v>
      </c>
      <c r="D1862" s="1">
        <f t="shared" si="94"/>
        <v>283.45757472853523</v>
      </c>
      <c r="E1862" s="1">
        <f t="shared" si="92"/>
        <v>0.72266952764765191</v>
      </c>
    </row>
    <row r="1863" spans="1:5" x14ac:dyDescent="0.25">
      <c r="A1863" s="1">
        <v>0.10622286372964862</v>
      </c>
      <c r="B1863" s="1">
        <v>282.85715089409848</v>
      </c>
      <c r="C1863" s="1">
        <f t="shared" si="93"/>
        <v>201.86545344295916</v>
      </c>
      <c r="D1863" s="1">
        <f t="shared" si="94"/>
        <v>283.47545344295918</v>
      </c>
      <c r="E1863" s="1">
        <f t="shared" si="92"/>
        <v>0.38229804192763489</v>
      </c>
    </row>
    <row r="1864" spans="1:5" x14ac:dyDescent="0.25">
      <c r="A1864" s="1">
        <v>0.10631193007006857</v>
      </c>
      <c r="B1864" s="1">
        <v>282.97369828472142</v>
      </c>
      <c r="C1864" s="1">
        <f t="shared" si="93"/>
        <v>201.88635583136366</v>
      </c>
      <c r="D1864" s="1">
        <f t="shared" si="94"/>
        <v>283.49635583136364</v>
      </c>
      <c r="E1864" s="1">
        <f t="shared" si="92"/>
        <v>0.27317091106206631</v>
      </c>
    </row>
    <row r="1865" spans="1:5" x14ac:dyDescent="0.25">
      <c r="A1865" s="1">
        <v>0.10640774644030218</v>
      </c>
      <c r="B1865" s="1">
        <v>282.40779750392983</v>
      </c>
      <c r="C1865" s="1">
        <f t="shared" si="93"/>
        <v>201.90881149731763</v>
      </c>
      <c r="D1865" s="1">
        <f t="shared" si="94"/>
        <v>283.51881149731764</v>
      </c>
      <c r="E1865" s="1">
        <f t="shared" si="92"/>
        <v>1.2343520935035386</v>
      </c>
    </row>
    <row r="1866" spans="1:5" x14ac:dyDescent="0.25">
      <c r="A1866" s="1">
        <v>0.10648170265191634</v>
      </c>
      <c r="B1866" s="1">
        <v>282.70254437376894</v>
      </c>
      <c r="C1866" s="1">
        <f t="shared" si="93"/>
        <v>201.92612215217989</v>
      </c>
      <c r="D1866" s="1">
        <f t="shared" si="94"/>
        <v>283.53612215217987</v>
      </c>
      <c r="E1866" s="1">
        <f t="shared" ref="E1866:E1929" si="95">(B1866-D1866)^2</f>
        <v>0.69485191266049628</v>
      </c>
    </row>
    <row r="1867" spans="1:5" x14ac:dyDescent="0.25">
      <c r="A1867" s="1">
        <v>0.10658929843862355</v>
      </c>
      <c r="B1867" s="1">
        <v>283.28069685252052</v>
      </c>
      <c r="C1867" s="1">
        <f t="shared" si="93"/>
        <v>201.95127277729316</v>
      </c>
      <c r="D1867" s="1">
        <f t="shared" si="94"/>
        <v>283.56127277729314</v>
      </c>
      <c r="E1867" s="1">
        <f t="shared" si="95"/>
        <v>7.8722849562010949E-2</v>
      </c>
    </row>
    <row r="1868" spans="1:5" x14ac:dyDescent="0.25">
      <c r="A1868" s="1">
        <v>0.10664476831006305</v>
      </c>
      <c r="B1868" s="1">
        <v>283.2508412932126</v>
      </c>
      <c r="C1868" s="1">
        <f t="shared" si="93"/>
        <v>201.96422322848008</v>
      </c>
      <c r="D1868" s="1">
        <f t="shared" si="94"/>
        <v>283.57422322848009</v>
      </c>
      <c r="E1868" s="1">
        <f t="shared" si="95"/>
        <v>0.10457587605734799</v>
      </c>
    </row>
    <row r="1869" spans="1:5" x14ac:dyDescent="0.25">
      <c r="A1869" s="1">
        <v>0.10672409780075288</v>
      </c>
      <c r="B1869" s="1">
        <v>282.81700744030013</v>
      </c>
      <c r="C1869" s="1">
        <f t="shared" si="93"/>
        <v>201.98272561751781</v>
      </c>
      <c r="D1869" s="1">
        <f t="shared" si="94"/>
        <v>283.59272561751783</v>
      </c>
      <c r="E1869" s="1">
        <f t="shared" si="95"/>
        <v>0.60173869046594752</v>
      </c>
    </row>
    <row r="1870" spans="1:5" x14ac:dyDescent="0.25">
      <c r="A1870" s="1">
        <v>0.10680802623975183</v>
      </c>
      <c r="B1870" s="1">
        <v>283.11471002821628</v>
      </c>
      <c r="C1870" s="1">
        <f t="shared" si="93"/>
        <v>202.00227693042555</v>
      </c>
      <c r="D1870" s="1">
        <f t="shared" si="94"/>
        <v>283.61227693042554</v>
      </c>
      <c r="E1870" s="1">
        <f t="shared" si="95"/>
        <v>0.2475728221741168</v>
      </c>
    </row>
    <row r="1871" spans="1:5" x14ac:dyDescent="0.25">
      <c r="A1871" s="1">
        <v>0.1069113850341996</v>
      </c>
      <c r="B1871" s="1">
        <v>282.96150023513911</v>
      </c>
      <c r="C1871" s="1">
        <f t="shared" si="93"/>
        <v>202.02632113377757</v>
      </c>
      <c r="D1871" s="1">
        <f t="shared" si="94"/>
        <v>283.63632113377759</v>
      </c>
      <c r="E1871" s="1">
        <f t="shared" si="95"/>
        <v>0.45538324523923557</v>
      </c>
    </row>
    <row r="1872" spans="1:5" x14ac:dyDescent="0.25">
      <c r="A1872" s="1">
        <v>0.10699359042022079</v>
      </c>
      <c r="B1872" s="1">
        <v>283.07616409338988</v>
      </c>
      <c r="C1872" s="1">
        <f t="shared" si="93"/>
        <v>202.0454181242651</v>
      </c>
      <c r="D1872" s="1">
        <f t="shared" si="94"/>
        <v>283.65541812426511</v>
      </c>
      <c r="E1872" s="1">
        <f t="shared" si="95"/>
        <v>0.33553523228520615</v>
      </c>
    </row>
    <row r="1873" spans="1:5" x14ac:dyDescent="0.25">
      <c r="A1873" s="1">
        <v>0.10707557637187365</v>
      </c>
      <c r="B1873" s="1">
        <v>283.14512721111817</v>
      </c>
      <c r="C1873" s="1">
        <f t="shared" ref="C1873:C1936" si="96">(B$3*(1-EXP(-B$5*A1873)))+(B$4*(1-EXP(-B$6*A1873)))</f>
        <v>202.06444093674088</v>
      </c>
      <c r="D1873" s="1">
        <f t="shared" ref="D1873:D1936" si="97">B$7+C1873</f>
        <v>283.67444093674089</v>
      </c>
      <c r="E1873" s="1">
        <f t="shared" si="95"/>
        <v>0.28017302013261286</v>
      </c>
    </row>
    <row r="1874" spans="1:5" x14ac:dyDescent="0.25">
      <c r="A1874" s="1">
        <v>0.10716106326038563</v>
      </c>
      <c r="B1874" s="1">
        <v>282.75850242019243</v>
      </c>
      <c r="C1874" s="1">
        <f t="shared" si="96"/>
        <v>202.08425140966017</v>
      </c>
      <c r="D1874" s="1">
        <f t="shared" si="97"/>
        <v>283.69425140966018</v>
      </c>
      <c r="E1874" s="1">
        <f t="shared" si="95"/>
        <v>0.87562617128992315</v>
      </c>
    </row>
    <row r="1875" spans="1:5" x14ac:dyDescent="0.25">
      <c r="A1875" s="1">
        <v>0.10726026231452147</v>
      </c>
      <c r="B1875" s="1">
        <v>283.06065442125828</v>
      </c>
      <c r="C1875" s="1">
        <f t="shared" si="96"/>
        <v>202.10720800204686</v>
      </c>
      <c r="D1875" s="1">
        <f t="shared" si="97"/>
        <v>283.71720800204685</v>
      </c>
      <c r="E1875" s="1">
        <f t="shared" si="95"/>
        <v>0.4310626044462908</v>
      </c>
    </row>
    <row r="1876" spans="1:5" x14ac:dyDescent="0.25">
      <c r="A1876" s="1">
        <v>0.10733765802156361</v>
      </c>
      <c r="B1876" s="1">
        <v>282.80865178725713</v>
      </c>
      <c r="C1876" s="1">
        <f t="shared" si="96"/>
        <v>202.1250954088639</v>
      </c>
      <c r="D1876" s="1">
        <f t="shared" si="97"/>
        <v>283.73509540886391</v>
      </c>
      <c r="E1876" s="1">
        <f t="shared" si="95"/>
        <v>0.85829778401588519</v>
      </c>
    </row>
    <row r="1877" spans="1:5" x14ac:dyDescent="0.25">
      <c r="A1877" s="1">
        <v>0.10743178692264294</v>
      </c>
      <c r="B1877" s="1">
        <v>282.78970907810969</v>
      </c>
      <c r="C1877" s="1">
        <f t="shared" si="96"/>
        <v>202.14682244540899</v>
      </c>
      <c r="D1877" s="1">
        <f t="shared" si="97"/>
        <v>283.756822445409</v>
      </c>
      <c r="E1877" s="1">
        <f t="shared" si="95"/>
        <v>0.93530826520900057</v>
      </c>
    </row>
    <row r="1878" spans="1:5" x14ac:dyDescent="0.25">
      <c r="A1878" s="1">
        <v>0.10749226729556625</v>
      </c>
      <c r="B1878" s="1">
        <v>283.17228638654353</v>
      </c>
      <c r="C1878" s="1">
        <f t="shared" si="96"/>
        <v>202.16076664099825</v>
      </c>
      <c r="D1878" s="1">
        <f t="shared" si="97"/>
        <v>283.77076664099826</v>
      </c>
      <c r="E1878" s="1">
        <f t="shared" si="95"/>
        <v>0.35817861497219577</v>
      </c>
    </row>
    <row r="1879" spans="1:5" x14ac:dyDescent="0.25">
      <c r="A1879" s="1">
        <v>0.1075874488432132</v>
      </c>
      <c r="B1879" s="1">
        <v>282.83391837132837</v>
      </c>
      <c r="C1879" s="1">
        <f t="shared" si="96"/>
        <v>202.18268610424104</v>
      </c>
      <c r="D1879" s="1">
        <f t="shared" si="97"/>
        <v>283.79268610424106</v>
      </c>
      <c r="E1879" s="1">
        <f t="shared" si="95"/>
        <v>0.91923556567454012</v>
      </c>
    </row>
    <row r="1880" spans="1:5" x14ac:dyDescent="0.25">
      <c r="A1880" s="1">
        <v>0.10766747949922931</v>
      </c>
      <c r="B1880" s="1">
        <v>282.71960392924234</v>
      </c>
      <c r="C1880" s="1">
        <f t="shared" si="96"/>
        <v>202.20109249393542</v>
      </c>
      <c r="D1880" s="1">
        <f t="shared" si="97"/>
        <v>283.8110924939354</v>
      </c>
      <c r="E1880" s="1">
        <f t="shared" si="95"/>
        <v>1.1913472868557287</v>
      </c>
    </row>
    <row r="1881" spans="1:5" x14ac:dyDescent="0.25">
      <c r="A1881" s="1">
        <v>0.10773812682273765</v>
      </c>
      <c r="B1881" s="1">
        <v>282.78534787417999</v>
      </c>
      <c r="C1881" s="1">
        <f t="shared" si="96"/>
        <v>202.2173226291512</v>
      </c>
      <c r="D1881" s="1">
        <f t="shared" si="97"/>
        <v>283.82732262915118</v>
      </c>
      <c r="E1881" s="1">
        <f t="shared" si="95"/>
        <v>1.0857113899972775</v>
      </c>
    </row>
    <row r="1882" spans="1:5" x14ac:dyDescent="0.25">
      <c r="A1882" s="1">
        <v>0.10783394645256177</v>
      </c>
      <c r="B1882" s="1">
        <v>283.36084808787314</v>
      </c>
      <c r="C1882" s="1">
        <f t="shared" si="96"/>
        <v>202.23930852769152</v>
      </c>
      <c r="D1882" s="1">
        <f t="shared" si="97"/>
        <v>283.84930852769151</v>
      </c>
      <c r="E1882" s="1">
        <f t="shared" si="95"/>
        <v>0.23859360126755377</v>
      </c>
    </row>
    <row r="1883" spans="1:5" x14ac:dyDescent="0.25">
      <c r="A1883" s="1">
        <v>0.10793229152689778</v>
      </c>
      <c r="B1883" s="1">
        <v>282.93188131129807</v>
      </c>
      <c r="C1883" s="1">
        <f t="shared" si="96"/>
        <v>202.2618413884851</v>
      </c>
      <c r="D1883" s="1">
        <f t="shared" si="97"/>
        <v>283.87184138848511</v>
      </c>
      <c r="E1883" s="1">
        <f t="shared" si="95"/>
        <v>0.88352494670546289</v>
      </c>
    </row>
    <row r="1884" spans="1:5" x14ac:dyDescent="0.25">
      <c r="A1884" s="1">
        <v>0.10801507740158633</v>
      </c>
      <c r="B1884" s="1">
        <v>282.7269135603471</v>
      </c>
      <c r="C1884" s="1">
        <f t="shared" si="96"/>
        <v>202.28078383029458</v>
      </c>
      <c r="D1884" s="1">
        <f t="shared" si="97"/>
        <v>283.89078383029459</v>
      </c>
      <c r="E1884" s="1">
        <f t="shared" si="95"/>
        <v>1.3545940052676544</v>
      </c>
    </row>
    <row r="1885" spans="1:5" x14ac:dyDescent="0.25">
      <c r="A1885" s="1">
        <v>0.10809663412842185</v>
      </c>
      <c r="B1885" s="1">
        <v>282.61296541286663</v>
      </c>
      <c r="C1885" s="1">
        <f t="shared" si="96"/>
        <v>202.29942227395307</v>
      </c>
      <c r="D1885" s="1">
        <f t="shared" si="97"/>
        <v>283.90942227395306</v>
      </c>
      <c r="E1885" s="1">
        <f t="shared" si="95"/>
        <v>1.680800392658069</v>
      </c>
    </row>
    <row r="1886" spans="1:5" x14ac:dyDescent="0.25">
      <c r="A1886" s="1">
        <v>0.10817479956511232</v>
      </c>
      <c r="B1886" s="1">
        <v>282.77226597385749</v>
      </c>
      <c r="C1886" s="1">
        <f t="shared" si="96"/>
        <v>202.31726452513846</v>
      </c>
      <c r="D1886" s="1">
        <f t="shared" si="97"/>
        <v>283.92726452513847</v>
      </c>
      <c r="E1886" s="1">
        <f t="shared" si="95"/>
        <v>1.3340216534611686</v>
      </c>
    </row>
    <row r="1887" spans="1:5" x14ac:dyDescent="0.25">
      <c r="A1887" s="1">
        <v>0.10825471398494893</v>
      </c>
      <c r="B1887" s="1">
        <v>282.7949600677648</v>
      </c>
      <c r="C1887" s="1">
        <f t="shared" si="96"/>
        <v>202.33548460905342</v>
      </c>
      <c r="D1887" s="1">
        <f t="shared" si="97"/>
        <v>283.94548460905344</v>
      </c>
      <c r="E1887" s="1">
        <f t="shared" si="95"/>
        <v>1.3237067201074182</v>
      </c>
    </row>
    <row r="1888" spans="1:5" x14ac:dyDescent="0.25">
      <c r="A1888" s="1">
        <v>0.10834272458835044</v>
      </c>
      <c r="B1888" s="1">
        <v>283.09424064274208</v>
      </c>
      <c r="C1888" s="1">
        <f t="shared" si="96"/>
        <v>202.35552558256512</v>
      </c>
      <c r="D1888" s="1">
        <f t="shared" si="97"/>
        <v>283.96552558256514</v>
      </c>
      <c r="E1888" s="1">
        <f t="shared" si="95"/>
        <v>0.75913744636246627</v>
      </c>
    </row>
    <row r="1889" spans="1:5" x14ac:dyDescent="0.25">
      <c r="A1889" s="1">
        <v>0.10842288625121665</v>
      </c>
      <c r="B1889" s="1">
        <v>282.61413488447874</v>
      </c>
      <c r="C1889" s="1">
        <f t="shared" si="96"/>
        <v>202.37375649137743</v>
      </c>
      <c r="D1889" s="1">
        <f t="shared" si="97"/>
        <v>283.98375649137745</v>
      </c>
      <c r="E1889" s="1">
        <f t="shared" si="95"/>
        <v>1.8758633460837886</v>
      </c>
    </row>
    <row r="1890" spans="1:5" x14ac:dyDescent="0.25">
      <c r="A1890" s="1">
        <v>0.10851053424858836</v>
      </c>
      <c r="B1890" s="1">
        <v>282.82189941615508</v>
      </c>
      <c r="C1890" s="1">
        <f t="shared" si="96"/>
        <v>202.39366517586112</v>
      </c>
      <c r="D1890" s="1">
        <f t="shared" si="97"/>
        <v>284.0036651758611</v>
      </c>
      <c r="E1890" s="1">
        <f t="shared" si="95"/>
        <v>1.3965703108135576</v>
      </c>
    </row>
    <row r="1891" spans="1:5" x14ac:dyDescent="0.25">
      <c r="A1891" s="1">
        <v>0.10860550469684761</v>
      </c>
      <c r="B1891" s="1">
        <v>282.62024357720793</v>
      </c>
      <c r="C1891" s="1">
        <f t="shared" si="96"/>
        <v>202.41520788283617</v>
      </c>
      <c r="D1891" s="1">
        <f t="shared" si="97"/>
        <v>284.02520788283618</v>
      </c>
      <c r="E1891" s="1">
        <f t="shared" si="95"/>
        <v>1.9739247000894842</v>
      </c>
    </row>
    <row r="1892" spans="1:5" x14ac:dyDescent="0.25">
      <c r="A1892" s="1">
        <v>0.10868104301681905</v>
      </c>
      <c r="B1892" s="1">
        <v>282.9160598799283</v>
      </c>
      <c r="C1892" s="1">
        <f t="shared" si="96"/>
        <v>202.43232100901392</v>
      </c>
      <c r="D1892" s="1">
        <f t="shared" si="97"/>
        <v>284.0423210090139</v>
      </c>
      <c r="E1892" s="1">
        <f t="shared" si="95"/>
        <v>1.2684641308891835</v>
      </c>
    </row>
    <row r="1893" spans="1:5" x14ac:dyDescent="0.25">
      <c r="A1893" s="1">
        <v>0.1087774937252026</v>
      </c>
      <c r="B1893" s="1">
        <v>282.98919731757087</v>
      </c>
      <c r="C1893" s="1">
        <f t="shared" si="96"/>
        <v>202.45414393361705</v>
      </c>
      <c r="D1893" s="1">
        <f t="shared" si="97"/>
        <v>284.06414393361706</v>
      </c>
      <c r="E1893" s="1">
        <f t="shared" si="95"/>
        <v>1.1555102273491564</v>
      </c>
    </row>
    <row r="1894" spans="1:5" x14ac:dyDescent="0.25">
      <c r="A1894" s="1">
        <v>0.10884711702279101</v>
      </c>
      <c r="B1894" s="1">
        <v>283.32914601287001</v>
      </c>
      <c r="C1894" s="1">
        <f t="shared" si="96"/>
        <v>202.46987748119861</v>
      </c>
      <c r="D1894" s="1">
        <f t="shared" si="97"/>
        <v>284.07987748119859</v>
      </c>
      <c r="E1894" s="1">
        <f t="shared" si="95"/>
        <v>0.56359773753878761</v>
      </c>
    </row>
    <row r="1895" spans="1:5" x14ac:dyDescent="0.25">
      <c r="A1895" s="1">
        <v>0.10894374924672043</v>
      </c>
      <c r="B1895" s="1">
        <v>282.85348607180708</v>
      </c>
      <c r="C1895" s="1">
        <f t="shared" si="96"/>
        <v>202.49168760005045</v>
      </c>
      <c r="D1895" s="1">
        <f t="shared" si="97"/>
        <v>284.10168760005047</v>
      </c>
      <c r="E1895" s="1">
        <f t="shared" si="95"/>
        <v>1.5580070551091216</v>
      </c>
    </row>
    <row r="1896" spans="1:5" x14ac:dyDescent="0.25">
      <c r="A1896" s="1">
        <v>0.10901341851598456</v>
      </c>
      <c r="B1896" s="1">
        <v>283.10199621965376</v>
      </c>
      <c r="C1896" s="1">
        <f t="shared" si="96"/>
        <v>202.50739271493597</v>
      </c>
      <c r="D1896" s="1">
        <f t="shared" si="97"/>
        <v>284.11739271493599</v>
      </c>
      <c r="E1896" s="1">
        <f t="shared" si="95"/>
        <v>1.03103004263144</v>
      </c>
    </row>
    <row r="1897" spans="1:5" x14ac:dyDescent="0.25">
      <c r="A1897" s="1">
        <v>0.10911106229007261</v>
      </c>
      <c r="B1897" s="1">
        <v>283.26700399790991</v>
      </c>
      <c r="C1897" s="1">
        <f t="shared" si="96"/>
        <v>202.52937662807534</v>
      </c>
      <c r="D1897" s="1">
        <f t="shared" si="97"/>
        <v>284.13937662807535</v>
      </c>
      <c r="E1897" s="1">
        <f t="shared" si="95"/>
        <v>0.76103400586177405</v>
      </c>
    </row>
    <row r="1898" spans="1:5" x14ac:dyDescent="0.25">
      <c r="A1898" s="1">
        <v>0.1091968811281747</v>
      </c>
      <c r="B1898" s="1">
        <v>283.10840709509125</v>
      </c>
      <c r="C1898" s="1">
        <f t="shared" si="96"/>
        <v>202.54867192903251</v>
      </c>
      <c r="D1898" s="1">
        <f t="shared" si="97"/>
        <v>284.15867192903249</v>
      </c>
      <c r="E1898" s="1">
        <f t="shared" si="95"/>
        <v>1.1030562214136239</v>
      </c>
    </row>
    <row r="1899" spans="1:5" x14ac:dyDescent="0.25">
      <c r="A1899" s="1">
        <v>0.10929321136304834</v>
      </c>
      <c r="B1899" s="1">
        <v>283.22730991271175</v>
      </c>
      <c r="C1899" s="1">
        <f t="shared" si="96"/>
        <v>202.57030131952177</v>
      </c>
      <c r="D1899" s="1">
        <f t="shared" si="97"/>
        <v>284.18030131952179</v>
      </c>
      <c r="E1899" s="1">
        <f t="shared" si="95"/>
        <v>0.90819262145378388</v>
      </c>
    </row>
    <row r="1900" spans="1:5" x14ac:dyDescent="0.25">
      <c r="A1900" s="1">
        <v>0.10938512482145049</v>
      </c>
      <c r="B1900" s="1">
        <v>283.1161700847901</v>
      </c>
      <c r="C1900" s="1">
        <f t="shared" si="96"/>
        <v>202.59091017360996</v>
      </c>
      <c r="D1900" s="1">
        <f t="shared" si="97"/>
        <v>284.20091017360994</v>
      </c>
      <c r="E1900" s="1">
        <f t="shared" si="95"/>
        <v>1.1766610602928791</v>
      </c>
    </row>
    <row r="1901" spans="1:5" x14ac:dyDescent="0.25">
      <c r="A1901" s="1">
        <v>0.10947478774681235</v>
      </c>
      <c r="B1901" s="1">
        <v>283.32472545719259</v>
      </c>
      <c r="C1901" s="1">
        <f t="shared" si="96"/>
        <v>202.61098733055147</v>
      </c>
      <c r="D1901" s="1">
        <f t="shared" si="97"/>
        <v>284.22098733055145</v>
      </c>
      <c r="E1901" s="1">
        <f t="shared" si="95"/>
        <v>0.8032853456367457</v>
      </c>
    </row>
    <row r="1902" spans="1:5" x14ac:dyDescent="0.25">
      <c r="A1902" s="1">
        <v>0.10955521093612765</v>
      </c>
      <c r="B1902" s="1">
        <v>283.62223115430652</v>
      </c>
      <c r="C1902" s="1">
        <f t="shared" si="96"/>
        <v>202.62897281812477</v>
      </c>
      <c r="D1902" s="1">
        <f t="shared" si="97"/>
        <v>284.23897281812475</v>
      </c>
      <c r="E1902" s="1">
        <f t="shared" si="95"/>
        <v>0.38037027988928074</v>
      </c>
    </row>
    <row r="1903" spans="1:5" x14ac:dyDescent="0.25">
      <c r="A1903" s="1">
        <v>0.10962891602219231</v>
      </c>
      <c r="B1903" s="1">
        <v>282.81930927694424</v>
      </c>
      <c r="C1903" s="1">
        <f t="shared" si="96"/>
        <v>202.64543704902221</v>
      </c>
      <c r="D1903" s="1">
        <f t="shared" si="97"/>
        <v>284.25543704902219</v>
      </c>
      <c r="E1903" s="1">
        <f t="shared" si="95"/>
        <v>2.0624629777335839</v>
      </c>
    </row>
    <row r="1904" spans="1:5" x14ac:dyDescent="0.25">
      <c r="A1904" s="1">
        <v>0.10973932236278175</v>
      </c>
      <c r="B1904" s="1">
        <v>282.89644522086832</v>
      </c>
      <c r="C1904" s="1">
        <f t="shared" si="96"/>
        <v>202.67006591604866</v>
      </c>
      <c r="D1904" s="1">
        <f t="shared" si="97"/>
        <v>284.28006591604867</v>
      </c>
      <c r="E1904" s="1">
        <f t="shared" si="95"/>
        <v>1.9144062281313681</v>
      </c>
    </row>
    <row r="1905" spans="1:5" x14ac:dyDescent="0.25">
      <c r="A1905" s="1">
        <v>0.10981727528822775</v>
      </c>
      <c r="B1905" s="1">
        <v>283.10172084104613</v>
      </c>
      <c r="C1905" s="1">
        <f t="shared" si="96"/>
        <v>202.68743094524393</v>
      </c>
      <c r="D1905" s="1">
        <f t="shared" si="97"/>
        <v>284.29743094524395</v>
      </c>
      <c r="E1905" s="1">
        <f t="shared" si="95"/>
        <v>1.4297226532807492</v>
      </c>
    </row>
    <row r="1906" spans="1:5" x14ac:dyDescent="0.25">
      <c r="A1906" s="1">
        <v>0.10991016246710346</v>
      </c>
      <c r="B1906" s="1">
        <v>282.99076899360091</v>
      </c>
      <c r="C1906" s="1">
        <f t="shared" si="96"/>
        <v>202.70809654777727</v>
      </c>
      <c r="D1906" s="1">
        <f t="shared" si="97"/>
        <v>284.31809654777726</v>
      </c>
      <c r="E1906" s="1">
        <f t="shared" si="95"/>
        <v>1.7617984360757704</v>
      </c>
    </row>
    <row r="1907" spans="1:5" x14ac:dyDescent="0.25">
      <c r="A1907" s="1">
        <v>0.10999651531672747</v>
      </c>
      <c r="B1907" s="1">
        <v>283.24426203384439</v>
      </c>
      <c r="C1907" s="1">
        <f t="shared" si="96"/>
        <v>202.72728284091434</v>
      </c>
      <c r="D1907" s="1">
        <f t="shared" si="97"/>
        <v>284.33728284091433</v>
      </c>
      <c r="E1907" s="1">
        <f t="shared" si="95"/>
        <v>1.1946944846878091</v>
      </c>
    </row>
    <row r="1908" spans="1:5" x14ac:dyDescent="0.25">
      <c r="A1908" s="1">
        <v>0.11010050831549252</v>
      </c>
      <c r="B1908" s="1">
        <v>283.09066219627186</v>
      </c>
      <c r="C1908" s="1">
        <f t="shared" si="96"/>
        <v>202.75035588083531</v>
      </c>
      <c r="D1908" s="1">
        <f t="shared" si="97"/>
        <v>284.3603558808353</v>
      </c>
      <c r="E1908" s="1">
        <f t="shared" si="95"/>
        <v>1.6121220526202726</v>
      </c>
    </row>
    <row r="1909" spans="1:5" x14ac:dyDescent="0.25">
      <c r="A1909" s="1">
        <v>0.11017525459316226</v>
      </c>
      <c r="B1909" s="1">
        <v>283.15770994030481</v>
      </c>
      <c r="C1909" s="1">
        <f t="shared" si="96"/>
        <v>202.76691792682675</v>
      </c>
      <c r="D1909" s="1">
        <f t="shared" si="97"/>
        <v>284.37691792682676</v>
      </c>
      <c r="E1909" s="1">
        <f t="shared" si="95"/>
        <v>1.4864681143989102</v>
      </c>
    </row>
    <row r="1910" spans="1:5" x14ac:dyDescent="0.25">
      <c r="A1910" s="1">
        <v>0.11025107099192058</v>
      </c>
      <c r="B1910" s="1">
        <v>283.31667829562775</v>
      </c>
      <c r="C1910" s="1">
        <f t="shared" si="96"/>
        <v>202.78369832012018</v>
      </c>
      <c r="D1910" s="1">
        <f t="shared" si="97"/>
        <v>284.39369832012017</v>
      </c>
      <c r="E1910" s="1">
        <f t="shared" si="95"/>
        <v>1.1599721331576371</v>
      </c>
    </row>
    <row r="1911" spans="1:5" x14ac:dyDescent="0.25">
      <c r="A1911" s="1">
        <v>0.11036154881411317</v>
      </c>
      <c r="B1911" s="1">
        <v>283.16488306858486</v>
      </c>
      <c r="C1911" s="1">
        <f t="shared" si="96"/>
        <v>202.80811651061407</v>
      </c>
      <c r="D1911" s="1">
        <f t="shared" si="97"/>
        <v>284.41811651061408</v>
      </c>
      <c r="E1911" s="1">
        <f t="shared" si="95"/>
        <v>1.5705940602204245</v>
      </c>
    </row>
    <row r="1912" spans="1:5" x14ac:dyDescent="0.25">
      <c r="A1912" s="1">
        <v>0.11044279838731537</v>
      </c>
      <c r="B1912" s="1">
        <v>282.91313155652341</v>
      </c>
      <c r="C1912" s="1">
        <f t="shared" si="96"/>
        <v>202.82604902901417</v>
      </c>
      <c r="D1912" s="1">
        <f t="shared" si="97"/>
        <v>284.43604902901416</v>
      </c>
      <c r="E1912" s="1">
        <f t="shared" si="95"/>
        <v>2.3192776280176037</v>
      </c>
    </row>
    <row r="1913" spans="1:5" x14ac:dyDescent="0.25">
      <c r="A1913" s="1">
        <v>0.11054321276279724</v>
      </c>
      <c r="B1913" s="1">
        <v>282.85003402696645</v>
      </c>
      <c r="C1913" s="1">
        <f t="shared" si="96"/>
        <v>202.8481815250091</v>
      </c>
      <c r="D1913" s="1">
        <f t="shared" si="97"/>
        <v>284.45818152500908</v>
      </c>
      <c r="E1913" s="1">
        <f t="shared" si="95"/>
        <v>2.5861383754607594</v>
      </c>
    </row>
    <row r="1914" spans="1:5" x14ac:dyDescent="0.25">
      <c r="A1914" s="1">
        <v>0.11062165990434961</v>
      </c>
      <c r="B1914" s="1">
        <v>282.82649451562514</v>
      </c>
      <c r="C1914" s="1">
        <f t="shared" si="96"/>
        <v>202.86544924262907</v>
      </c>
      <c r="D1914" s="1">
        <f t="shared" si="97"/>
        <v>284.47544924262905</v>
      </c>
      <c r="E1914" s="1">
        <f t="shared" si="95"/>
        <v>2.7190516917085428</v>
      </c>
    </row>
    <row r="1915" spans="1:5" x14ac:dyDescent="0.25">
      <c r="A1915" s="1">
        <v>0.11070056312200593</v>
      </c>
      <c r="B1915" s="1">
        <v>282.98637476400654</v>
      </c>
      <c r="C1915" s="1">
        <f t="shared" si="96"/>
        <v>202.88279707476363</v>
      </c>
      <c r="D1915" s="1">
        <f t="shared" si="97"/>
        <v>284.49279707476364</v>
      </c>
      <c r="E1915" s="1">
        <f t="shared" si="95"/>
        <v>2.2693081783467681</v>
      </c>
    </row>
    <row r="1916" spans="1:5" x14ac:dyDescent="0.25">
      <c r="A1916" s="1">
        <v>0.11079208655172221</v>
      </c>
      <c r="B1916" s="1">
        <v>282.78325341424727</v>
      </c>
      <c r="C1916" s="1">
        <f t="shared" si="96"/>
        <v>202.90289417111146</v>
      </c>
      <c r="D1916" s="1">
        <f t="shared" si="97"/>
        <v>284.51289417111144</v>
      </c>
      <c r="E1916" s="1">
        <f t="shared" si="95"/>
        <v>2.9916571478056628</v>
      </c>
    </row>
    <row r="1917" spans="1:5" x14ac:dyDescent="0.25">
      <c r="A1917" s="1">
        <v>0.11087281867298254</v>
      </c>
      <c r="B1917" s="1">
        <v>282.62286568248504</v>
      </c>
      <c r="C1917" s="1">
        <f t="shared" si="96"/>
        <v>202.92059901128522</v>
      </c>
      <c r="D1917" s="1">
        <f t="shared" si="97"/>
        <v>284.53059901128523</v>
      </c>
      <c r="E1917" s="1">
        <f t="shared" si="95"/>
        <v>3.6394464538150575</v>
      </c>
    </row>
    <row r="1918" spans="1:5" x14ac:dyDescent="0.25">
      <c r="A1918" s="1">
        <v>0.11093468093398398</v>
      </c>
      <c r="B1918" s="1">
        <v>283.0070832571144</v>
      </c>
      <c r="C1918" s="1">
        <f t="shared" si="96"/>
        <v>202.93415126995552</v>
      </c>
      <c r="D1918" s="1">
        <f t="shared" si="97"/>
        <v>284.54415126995553</v>
      </c>
      <c r="E1918" s="1">
        <f t="shared" si="95"/>
        <v>2.3625780760993873</v>
      </c>
    </row>
    <row r="1919" spans="1:5" x14ac:dyDescent="0.25">
      <c r="A1919" s="1">
        <v>0.11102780535554131</v>
      </c>
      <c r="B1919" s="1">
        <v>282.85020070270724</v>
      </c>
      <c r="C1919" s="1">
        <f t="shared" si="96"/>
        <v>202.95452871844103</v>
      </c>
      <c r="D1919" s="1">
        <f t="shared" si="97"/>
        <v>284.56452871844101</v>
      </c>
      <c r="E1919" s="1">
        <f t="shared" si="95"/>
        <v>2.938920545529685</v>
      </c>
    </row>
    <row r="1920" spans="1:5" x14ac:dyDescent="0.25">
      <c r="A1920" s="1">
        <v>0.11110282449281804</v>
      </c>
      <c r="B1920" s="1">
        <v>282.87151047827211</v>
      </c>
      <c r="C1920" s="1">
        <f t="shared" si="96"/>
        <v>202.97092389706435</v>
      </c>
      <c r="D1920" s="1">
        <f t="shared" si="97"/>
        <v>284.58092389706434</v>
      </c>
      <c r="E1920" s="1">
        <f t="shared" si="95"/>
        <v>2.922094236346918</v>
      </c>
    </row>
    <row r="1921" spans="1:5" x14ac:dyDescent="0.25">
      <c r="A1921" s="1">
        <v>0.11117118344719022</v>
      </c>
      <c r="B1921" s="1">
        <v>283.02846367588057</v>
      </c>
      <c r="C1921" s="1">
        <f t="shared" si="96"/>
        <v>202.98584762162994</v>
      </c>
      <c r="D1921" s="1">
        <f t="shared" si="97"/>
        <v>284.59584762162996</v>
      </c>
      <c r="E1921" s="1">
        <f t="shared" si="95"/>
        <v>2.4566924333929081</v>
      </c>
    </row>
    <row r="1922" spans="1:5" x14ac:dyDescent="0.25">
      <c r="A1922" s="1">
        <v>0.11127391578609763</v>
      </c>
      <c r="B1922" s="1">
        <v>282.73672723040096</v>
      </c>
      <c r="C1922" s="1">
        <f t="shared" si="96"/>
        <v>203.00824707359999</v>
      </c>
      <c r="D1922" s="1">
        <f t="shared" si="97"/>
        <v>284.6182470736</v>
      </c>
      <c r="E1922" s="1">
        <f t="shared" si="95"/>
        <v>3.5401169203517546</v>
      </c>
    </row>
    <row r="1923" spans="1:5" x14ac:dyDescent="0.25">
      <c r="A1923" s="1">
        <v>0.11135452447496853</v>
      </c>
      <c r="B1923" s="1">
        <v>282.98887077708434</v>
      </c>
      <c r="C1923" s="1">
        <f t="shared" si="96"/>
        <v>203.02579884456634</v>
      </c>
      <c r="D1923" s="1">
        <f t="shared" si="97"/>
        <v>284.63579884456635</v>
      </c>
      <c r="E1923" s="1">
        <f t="shared" si="95"/>
        <v>2.7123720594600229</v>
      </c>
    </row>
    <row r="1924" spans="1:5" x14ac:dyDescent="0.25">
      <c r="A1924" s="1">
        <v>0.11143216707244559</v>
      </c>
      <c r="B1924" s="1">
        <v>282.82751802757468</v>
      </c>
      <c r="C1924" s="1">
        <f t="shared" si="96"/>
        <v>203.04268492748352</v>
      </c>
      <c r="D1924" s="1">
        <f t="shared" si="97"/>
        <v>284.65268492748351</v>
      </c>
      <c r="E1924" s="1">
        <f t="shared" si="95"/>
        <v>3.3312342125227814</v>
      </c>
    </row>
    <row r="1925" spans="1:5" x14ac:dyDescent="0.25">
      <c r="A1925" s="1">
        <v>0.11151156887795538</v>
      </c>
      <c r="B1925" s="1">
        <v>282.66663865748581</v>
      </c>
      <c r="C1925" s="1">
        <f t="shared" si="96"/>
        <v>203.05993349008338</v>
      </c>
      <c r="D1925" s="1">
        <f t="shared" si="97"/>
        <v>284.66993349008339</v>
      </c>
      <c r="E1925" s="1">
        <f t="shared" si="95"/>
        <v>4.0131901863122037</v>
      </c>
    </row>
    <row r="1926" spans="1:5" x14ac:dyDescent="0.25">
      <c r="A1926" s="1">
        <v>0.11159517841949783</v>
      </c>
      <c r="B1926" s="1">
        <v>283.24072523603201</v>
      </c>
      <c r="C1926" s="1">
        <f t="shared" si="96"/>
        <v>203.07807413850824</v>
      </c>
      <c r="D1926" s="1">
        <f t="shared" si="97"/>
        <v>284.68807413850823</v>
      </c>
      <c r="E1926" s="1">
        <f t="shared" si="95"/>
        <v>2.0948188454991232</v>
      </c>
    </row>
    <row r="1927" spans="1:5" x14ac:dyDescent="0.25">
      <c r="A1927" s="1">
        <v>0.11169592105688134</v>
      </c>
      <c r="B1927" s="1">
        <v>282.76484060971086</v>
      </c>
      <c r="C1927" s="1">
        <f t="shared" si="96"/>
        <v>203.09990223767841</v>
      </c>
      <c r="D1927" s="1">
        <f t="shared" si="97"/>
        <v>284.70990223767842</v>
      </c>
      <c r="E1927" s="1">
        <f t="shared" si="95"/>
        <v>3.7832647365918204</v>
      </c>
    </row>
    <row r="1928" spans="1:5" x14ac:dyDescent="0.25">
      <c r="A1928" s="1">
        <v>0.11178219430834986</v>
      </c>
      <c r="B1928" s="1">
        <v>282.83521048037733</v>
      </c>
      <c r="C1928" s="1">
        <f t="shared" si="96"/>
        <v>203.11856929211496</v>
      </c>
      <c r="D1928" s="1">
        <f t="shared" si="97"/>
        <v>284.72856929211497</v>
      </c>
      <c r="E1928" s="1">
        <f t="shared" si="95"/>
        <v>3.5848075899845742</v>
      </c>
    </row>
    <row r="1929" spans="1:5" x14ac:dyDescent="0.25">
      <c r="A1929" s="1">
        <v>0.11186020243596372</v>
      </c>
      <c r="B1929" s="1">
        <v>282.81149398394325</v>
      </c>
      <c r="C1929" s="1">
        <f t="shared" si="96"/>
        <v>203.13542743816868</v>
      </c>
      <c r="D1929" s="1">
        <f t="shared" si="97"/>
        <v>284.74542743816869</v>
      </c>
      <c r="E1929" s="1">
        <f t="shared" si="95"/>
        <v>3.7400986053723386</v>
      </c>
    </row>
    <row r="1930" spans="1:5" x14ac:dyDescent="0.25">
      <c r="A1930" s="1">
        <v>0.1119550549366029</v>
      </c>
      <c r="B1930" s="1">
        <v>282.88431270963719</v>
      </c>
      <c r="C1930" s="1">
        <f t="shared" si="96"/>
        <v>203.15589949270532</v>
      </c>
      <c r="D1930" s="1">
        <f t="shared" si="97"/>
        <v>284.76589949270533</v>
      </c>
      <c r="E1930" s="1">
        <f t="shared" ref="E1930:E1993" si="98">(B1930-D1930)^2</f>
        <v>3.5403688222167271</v>
      </c>
    </row>
    <row r="1931" spans="1:5" x14ac:dyDescent="0.25">
      <c r="A1931" s="1">
        <v>0.11205155194595098</v>
      </c>
      <c r="B1931" s="1">
        <v>282.63642418861616</v>
      </c>
      <c r="C1931" s="1">
        <f t="shared" si="96"/>
        <v>203.17669691759974</v>
      </c>
      <c r="D1931" s="1">
        <f t="shared" si="97"/>
        <v>284.78669691759973</v>
      </c>
      <c r="E1931" s="1">
        <f t="shared" si="98"/>
        <v>4.6236728090104329</v>
      </c>
    </row>
    <row r="1932" spans="1:5" x14ac:dyDescent="0.25">
      <c r="A1932" s="1">
        <v>0.11214293202442439</v>
      </c>
      <c r="B1932" s="1">
        <v>282.75413587323567</v>
      </c>
      <c r="C1932" s="1">
        <f t="shared" si="96"/>
        <v>203.19636407048054</v>
      </c>
      <c r="D1932" s="1">
        <f t="shared" si="97"/>
        <v>284.80636407048053</v>
      </c>
      <c r="E1932" s="1">
        <f t="shared" si="98"/>
        <v>4.2116405735668803</v>
      </c>
    </row>
    <row r="1933" spans="1:5" x14ac:dyDescent="0.25">
      <c r="A1933" s="1">
        <v>0.11223965933235795</v>
      </c>
      <c r="B1933" s="1">
        <v>282.82749449660918</v>
      </c>
      <c r="C1933" s="1">
        <f t="shared" si="96"/>
        <v>203.21715302214881</v>
      </c>
      <c r="D1933" s="1">
        <f t="shared" si="97"/>
        <v>284.82715302214882</v>
      </c>
      <c r="E1933" s="1">
        <f t="shared" si="98"/>
        <v>3.998634218763383</v>
      </c>
    </row>
    <row r="1934" spans="1:5" x14ac:dyDescent="0.25">
      <c r="A1934" s="1">
        <v>0.11233088243245233</v>
      </c>
      <c r="B1934" s="1">
        <v>282.9452026371797</v>
      </c>
      <c r="C1934" s="1">
        <f t="shared" si="96"/>
        <v>203.23673165378358</v>
      </c>
      <c r="D1934" s="1">
        <f t="shared" si="97"/>
        <v>284.84673165378359</v>
      </c>
      <c r="E1934" s="1">
        <f t="shared" si="98"/>
        <v>3.6158126009865494</v>
      </c>
    </row>
    <row r="1935" spans="1:5" x14ac:dyDescent="0.25">
      <c r="A1935" s="1">
        <v>0.11242528653375204</v>
      </c>
      <c r="B1935" s="1">
        <v>283.01792849373373</v>
      </c>
      <c r="C1935" s="1">
        <f t="shared" si="96"/>
        <v>203.25696510128668</v>
      </c>
      <c r="D1935" s="1">
        <f t="shared" si="97"/>
        <v>284.86696510128667</v>
      </c>
      <c r="E1935" s="1">
        <f t="shared" si="98"/>
        <v>3.4189363760708567</v>
      </c>
    </row>
    <row r="1936" spans="1:5" x14ac:dyDescent="0.25">
      <c r="A1936" s="1">
        <v>0.11252838603935282</v>
      </c>
      <c r="B1936" s="1">
        <v>282.63408331904174</v>
      </c>
      <c r="C1936" s="1">
        <f t="shared" si="96"/>
        <v>203.27902984245088</v>
      </c>
      <c r="D1936" s="1">
        <f t="shared" si="97"/>
        <v>284.8890298424509</v>
      </c>
      <c r="E1936" s="1">
        <f t="shared" si="98"/>
        <v>5.0847838234350569</v>
      </c>
    </row>
    <row r="1937" spans="1:5" x14ac:dyDescent="0.25">
      <c r="A1937" s="1">
        <v>0.11261412140553256</v>
      </c>
      <c r="B1937" s="1">
        <v>282.56660163540295</v>
      </c>
      <c r="C1937" s="1">
        <f t="shared" ref="C1937:C2000" si="99">(B$3*(1-EXP(-B$5*A1937)))+(B$4*(1-EXP(-B$6*A1937)))</f>
        <v>203.29735270908924</v>
      </c>
      <c r="D1937" s="1">
        <f t="shared" ref="D1937:D2000" si="100">B$7+C1937</f>
        <v>284.90735270908925</v>
      </c>
      <c r="E1937" s="1">
        <f t="shared" si="98"/>
        <v>5.4791155889635945</v>
      </c>
    </row>
    <row r="1938" spans="1:5" x14ac:dyDescent="0.25">
      <c r="A1938" s="1">
        <v>0.11271225952752442</v>
      </c>
      <c r="B1938" s="1">
        <v>282.96175638904208</v>
      </c>
      <c r="C1938" s="1">
        <f t="shared" si="99"/>
        <v>203.31829761114344</v>
      </c>
      <c r="D1938" s="1">
        <f t="shared" si="100"/>
        <v>284.92829761114342</v>
      </c>
      <c r="E1938" s="1">
        <f t="shared" si="98"/>
        <v>3.8672843782238364</v>
      </c>
    </row>
    <row r="1939" spans="1:5" x14ac:dyDescent="0.25">
      <c r="A1939" s="1">
        <v>0.11279469409320328</v>
      </c>
      <c r="B1939" s="1">
        <v>283.2606923439505</v>
      </c>
      <c r="C1939" s="1">
        <f t="shared" si="99"/>
        <v>203.33586744861643</v>
      </c>
      <c r="D1939" s="1">
        <f t="shared" si="100"/>
        <v>284.94586744861641</v>
      </c>
      <c r="E1939" s="1">
        <f t="shared" si="98"/>
        <v>2.8398151333857808</v>
      </c>
    </row>
    <row r="1940" spans="1:5" x14ac:dyDescent="0.25">
      <c r="A1940" s="1">
        <v>0.11289226263384054</v>
      </c>
      <c r="B1940" s="1">
        <v>283.05883812927397</v>
      </c>
      <c r="C1940" s="1">
        <f t="shared" si="99"/>
        <v>203.35663512257094</v>
      </c>
      <c r="D1940" s="1">
        <f t="shared" si="100"/>
        <v>284.96663512257095</v>
      </c>
      <c r="E1940" s="1">
        <f t="shared" si="98"/>
        <v>3.6396893676330109</v>
      </c>
    </row>
    <row r="1941" spans="1:5" x14ac:dyDescent="0.25">
      <c r="A1941" s="1">
        <v>0.11300242139559638</v>
      </c>
      <c r="B1941" s="1">
        <v>282.6308812956126</v>
      </c>
      <c r="C1941" s="1">
        <f t="shared" si="99"/>
        <v>203.38004652143698</v>
      </c>
      <c r="D1941" s="1">
        <f t="shared" si="100"/>
        <v>284.99004652143697</v>
      </c>
      <c r="E1941" s="1">
        <f t="shared" si="98"/>
        <v>5.5656605627389499</v>
      </c>
    </row>
    <row r="1942" spans="1:5" x14ac:dyDescent="0.25">
      <c r="A1942" s="1">
        <v>0.1130946487819828</v>
      </c>
      <c r="B1942" s="1">
        <v>282.24368058265122</v>
      </c>
      <c r="C1942" s="1">
        <f t="shared" si="99"/>
        <v>203.39961764174441</v>
      </c>
      <c r="D1942" s="1">
        <f t="shared" si="100"/>
        <v>285.0096176417444</v>
      </c>
      <c r="E1942" s="1">
        <f t="shared" si="98"/>
        <v>7.6504078148650061</v>
      </c>
    </row>
    <row r="1943" spans="1:5" x14ac:dyDescent="0.25">
      <c r="A1943" s="1">
        <v>0.11319073288444764</v>
      </c>
      <c r="B1943" s="1">
        <v>282.40871925801525</v>
      </c>
      <c r="C1943" s="1">
        <f t="shared" si="99"/>
        <v>203.41997869244577</v>
      </c>
      <c r="D1943" s="1">
        <f t="shared" si="100"/>
        <v>285.02997869244575</v>
      </c>
      <c r="E1943" s="1">
        <f t="shared" si="98"/>
        <v>6.8710010225908986</v>
      </c>
    </row>
    <row r="1944" spans="1:5" x14ac:dyDescent="0.25">
      <c r="A1944" s="1">
        <v>0.11328389973859274</v>
      </c>
      <c r="B1944" s="1">
        <v>282.52702088548688</v>
      </c>
      <c r="C1944" s="1">
        <f t="shared" si="99"/>
        <v>203.43969383435581</v>
      </c>
      <c r="D1944" s="1">
        <f t="shared" si="100"/>
        <v>285.04969383435582</v>
      </c>
      <c r="E1944" s="1">
        <f t="shared" si="98"/>
        <v>6.3638788069551353</v>
      </c>
    </row>
    <row r="1945" spans="1:5" x14ac:dyDescent="0.25">
      <c r="A1945" s="1">
        <v>0.11335665718943201</v>
      </c>
      <c r="B1945" s="1">
        <v>282.45577964197474</v>
      </c>
      <c r="C1945" s="1">
        <f t="shared" si="99"/>
        <v>203.45507116581805</v>
      </c>
      <c r="D1945" s="1">
        <f t="shared" si="100"/>
        <v>285.06507116581804</v>
      </c>
      <c r="E1945" s="1">
        <f t="shared" si="98"/>
        <v>6.8084022564004725</v>
      </c>
    </row>
    <row r="1946" spans="1:5" x14ac:dyDescent="0.25">
      <c r="A1946" s="1">
        <v>0.11345567791585996</v>
      </c>
      <c r="B1946" s="1">
        <v>282.71360370143452</v>
      </c>
      <c r="C1946" s="1">
        <f t="shared" si="99"/>
        <v>203.47597258582664</v>
      </c>
      <c r="D1946" s="1">
        <f t="shared" si="100"/>
        <v>285.08597258582665</v>
      </c>
      <c r="E1946" s="1">
        <f t="shared" si="98"/>
        <v>5.6281341236319635</v>
      </c>
    </row>
    <row r="1947" spans="1:5" x14ac:dyDescent="0.25">
      <c r="A1947" s="1">
        <v>0.11354912779927973</v>
      </c>
      <c r="B1947" s="1">
        <v>281.95896271990097</v>
      </c>
      <c r="C1947" s="1">
        <f t="shared" si="99"/>
        <v>203.49566994000327</v>
      </c>
      <c r="D1947" s="1">
        <f t="shared" si="100"/>
        <v>285.10566994000328</v>
      </c>
      <c r="E1947" s="1">
        <f t="shared" si="98"/>
        <v>9.901766329044035</v>
      </c>
    </row>
    <row r="1948" spans="1:5" x14ac:dyDescent="0.25">
      <c r="A1948" s="1">
        <v>0.11363560296093206</v>
      </c>
      <c r="B1948" s="1">
        <v>281.79962583179986</v>
      </c>
      <c r="C1948" s="1">
        <f t="shared" si="99"/>
        <v>203.51387283257978</v>
      </c>
      <c r="D1948" s="1">
        <f t="shared" si="100"/>
        <v>285.12387283257976</v>
      </c>
      <c r="E1948" s="1">
        <f t="shared" si="98"/>
        <v>11.050618122194198</v>
      </c>
    </row>
    <row r="1949" spans="1:5" x14ac:dyDescent="0.25">
      <c r="A1949" s="1">
        <v>0.11372545304465881</v>
      </c>
      <c r="B1949" s="1">
        <v>282.23868757656237</v>
      </c>
      <c r="C1949" s="1">
        <f t="shared" si="99"/>
        <v>203.53276139983492</v>
      </c>
      <c r="D1949" s="1">
        <f t="shared" si="100"/>
        <v>285.14276139983491</v>
      </c>
      <c r="E1949" s="1">
        <f t="shared" si="98"/>
        <v>8.4336447710167892</v>
      </c>
    </row>
    <row r="1950" spans="1:5" x14ac:dyDescent="0.25">
      <c r="A1950" s="1">
        <v>0.11381087088012681</v>
      </c>
      <c r="B1950" s="1">
        <v>282.30886162445159</v>
      </c>
      <c r="C1950" s="1">
        <f t="shared" si="99"/>
        <v>203.55069485631896</v>
      </c>
      <c r="D1950" s="1">
        <f t="shared" si="100"/>
        <v>285.16069485631897</v>
      </c>
      <c r="E1950" s="1">
        <f t="shared" si="98"/>
        <v>8.1329527823831125</v>
      </c>
    </row>
    <row r="1951" spans="1:5" x14ac:dyDescent="0.25">
      <c r="A1951" s="1">
        <v>0.1139222040188556</v>
      </c>
      <c r="B1951" s="1">
        <v>282.06461850258228</v>
      </c>
      <c r="C1951" s="1">
        <f t="shared" si="99"/>
        <v>203.57403510958017</v>
      </c>
      <c r="D1951" s="1">
        <f t="shared" si="100"/>
        <v>285.18403510958018</v>
      </c>
      <c r="E1951" s="1">
        <f t="shared" si="98"/>
        <v>9.7307599680143024</v>
      </c>
    </row>
    <row r="1952" spans="1:5" x14ac:dyDescent="0.25">
      <c r="A1952" s="1">
        <v>0.11400292242748986</v>
      </c>
      <c r="B1952" s="1">
        <v>282.27137001254999</v>
      </c>
      <c r="C1952" s="1">
        <f t="shared" si="99"/>
        <v>203.59093307745314</v>
      </c>
      <c r="D1952" s="1">
        <f t="shared" si="100"/>
        <v>285.20093307745316</v>
      </c>
      <c r="E1952" s="1">
        <f t="shared" si="98"/>
        <v>8.5823397512448185</v>
      </c>
    </row>
    <row r="1953" spans="1:5" x14ac:dyDescent="0.25">
      <c r="A1953" s="1">
        <v>0.114084007998959</v>
      </c>
      <c r="B1953" s="1">
        <v>282.20240474942244</v>
      </c>
      <c r="C1953" s="1">
        <f t="shared" si="99"/>
        <v>203.60788753089867</v>
      </c>
      <c r="D1953" s="1">
        <f t="shared" si="100"/>
        <v>285.21788753089868</v>
      </c>
      <c r="E1953" s="1">
        <f t="shared" si="98"/>
        <v>9.0931364053796635</v>
      </c>
    </row>
    <row r="1954" spans="1:5" x14ac:dyDescent="0.25">
      <c r="A1954" s="1">
        <v>0.1141856609440713</v>
      </c>
      <c r="B1954" s="1">
        <v>281.90934888998902</v>
      </c>
      <c r="C1954" s="1">
        <f t="shared" si="99"/>
        <v>203.62911367070865</v>
      </c>
      <c r="D1954" s="1">
        <f t="shared" si="100"/>
        <v>285.23911367070866</v>
      </c>
      <c r="E1954" s="1">
        <f t="shared" si="98"/>
        <v>11.08733349492093</v>
      </c>
    </row>
    <row r="1955" spans="1:5" x14ac:dyDescent="0.25">
      <c r="A1955" s="1">
        <v>0.11427788973543325</v>
      </c>
      <c r="B1955" s="1">
        <v>282.30333946436184</v>
      </c>
      <c r="C1955" s="1">
        <f t="shared" si="99"/>
        <v>203.64834425435544</v>
      </c>
      <c r="D1955" s="1">
        <f t="shared" si="100"/>
        <v>285.25834425435545</v>
      </c>
      <c r="E1955" s="1">
        <f t="shared" si="98"/>
        <v>8.7320533088851722</v>
      </c>
    </row>
    <row r="1956" spans="1:5" x14ac:dyDescent="0.25">
      <c r="A1956" s="1">
        <v>0.11436758230505337</v>
      </c>
      <c r="B1956" s="1">
        <v>282.37475674278511</v>
      </c>
      <c r="C1956" s="1">
        <f t="shared" si="99"/>
        <v>203.66702077080089</v>
      </c>
      <c r="D1956" s="1">
        <f t="shared" si="100"/>
        <v>285.2770207708009</v>
      </c>
      <c r="E1956" s="1">
        <f t="shared" si="98"/>
        <v>8.4231364883144551</v>
      </c>
    </row>
    <row r="1957" spans="1:5" x14ac:dyDescent="0.25">
      <c r="A1957" s="1">
        <v>0.1144705907412282</v>
      </c>
      <c r="B1957" s="1">
        <v>281.85204514884271</v>
      </c>
      <c r="C1957" s="1">
        <f t="shared" si="99"/>
        <v>203.68843936287533</v>
      </c>
      <c r="D1957" s="1">
        <f t="shared" si="100"/>
        <v>285.29843936287534</v>
      </c>
      <c r="E1957" s="1">
        <f t="shared" si="98"/>
        <v>11.877633078517636</v>
      </c>
    </row>
    <row r="1958" spans="1:5" x14ac:dyDescent="0.25">
      <c r="A1958" s="1">
        <v>0.1145509618856896</v>
      </c>
      <c r="B1958" s="1">
        <v>281.46082313160304</v>
      </c>
      <c r="C1958" s="1">
        <f t="shared" si="99"/>
        <v>203.70512823635883</v>
      </c>
      <c r="D1958" s="1">
        <f t="shared" si="100"/>
        <v>285.31512823635882</v>
      </c>
      <c r="E1958" s="1">
        <f t="shared" si="98"/>
        <v>14.855667840546472</v>
      </c>
    </row>
    <row r="1959" spans="1:5" x14ac:dyDescent="0.25">
      <c r="A1959" s="1">
        <v>0.11462817825807672</v>
      </c>
      <c r="B1959" s="1">
        <v>281.71264701912554</v>
      </c>
      <c r="C1959" s="1">
        <f t="shared" si="99"/>
        <v>203.72114328197537</v>
      </c>
      <c r="D1959" s="1">
        <f t="shared" si="100"/>
        <v>285.33114328197536</v>
      </c>
      <c r="E1959" s="1">
        <f t="shared" si="98"/>
        <v>13.093515204258091</v>
      </c>
    </row>
    <row r="1960" spans="1:5" x14ac:dyDescent="0.25">
      <c r="A1960" s="1">
        <v>0.11470696053225722</v>
      </c>
      <c r="B1960" s="1">
        <v>281.82694808835038</v>
      </c>
      <c r="C1960" s="1">
        <f t="shared" si="99"/>
        <v>203.73746419084779</v>
      </c>
      <c r="D1960" s="1">
        <f t="shared" si="100"/>
        <v>285.3474641908478</v>
      </c>
      <c r="E1960" s="1">
        <f t="shared" si="98"/>
        <v>12.394033627943656</v>
      </c>
    </row>
    <row r="1961" spans="1:5" x14ac:dyDescent="0.25">
      <c r="A1961" s="1">
        <v>0.11479914407060482</v>
      </c>
      <c r="B1961" s="1">
        <v>282.12908684474502</v>
      </c>
      <c r="C1961" s="1">
        <f t="shared" si="99"/>
        <v>203.75653714628018</v>
      </c>
      <c r="D1961" s="1">
        <f t="shared" si="100"/>
        <v>285.36653714628017</v>
      </c>
      <c r="E1961" s="1">
        <f t="shared" si="98"/>
        <v>10.48108445491002</v>
      </c>
    </row>
    <row r="1962" spans="1:5" x14ac:dyDescent="0.25">
      <c r="A1962" s="1">
        <v>0.11489521811085664</v>
      </c>
      <c r="B1962" s="1">
        <v>281.69617852440035</v>
      </c>
      <c r="C1962" s="1">
        <f t="shared" si="99"/>
        <v>203.7763872925367</v>
      </c>
      <c r="D1962" s="1">
        <f t="shared" si="100"/>
        <v>285.38638729253671</v>
      </c>
      <c r="E1962" s="1">
        <f t="shared" si="98"/>
        <v>13.617640752430459</v>
      </c>
    </row>
    <row r="1963" spans="1:5" x14ac:dyDescent="0.25">
      <c r="A1963" s="1">
        <v>0.11496952674894925</v>
      </c>
      <c r="B1963" s="1">
        <v>281.80923110689901</v>
      </c>
      <c r="C1963" s="1">
        <f t="shared" si="99"/>
        <v>203.79172101532652</v>
      </c>
      <c r="D1963" s="1">
        <f t="shared" si="100"/>
        <v>285.40172101532653</v>
      </c>
      <c r="E1963" s="1">
        <f t="shared" si="98"/>
        <v>12.9059837421536</v>
      </c>
    </row>
    <row r="1964" spans="1:5" x14ac:dyDescent="0.25">
      <c r="A1964" s="1">
        <v>0.11507447681710836</v>
      </c>
      <c r="B1964" s="1">
        <v>281.93098006005556</v>
      </c>
      <c r="C1964" s="1">
        <f t="shared" si="99"/>
        <v>203.81334885291466</v>
      </c>
      <c r="D1964" s="1">
        <f t="shared" si="100"/>
        <v>285.42334885291467</v>
      </c>
      <c r="E1964" s="1">
        <f t="shared" si="98"/>
        <v>12.196639785336203</v>
      </c>
    </row>
    <row r="1965" spans="1:5" x14ac:dyDescent="0.25">
      <c r="A1965" s="1">
        <v>0.11516241850787563</v>
      </c>
      <c r="B1965" s="1">
        <v>281.5416537924753</v>
      </c>
      <c r="C1965" s="1">
        <f t="shared" si="99"/>
        <v>203.83144571450734</v>
      </c>
      <c r="D1965" s="1">
        <f t="shared" si="100"/>
        <v>285.44144571450732</v>
      </c>
      <c r="E1965" s="1">
        <f t="shared" si="98"/>
        <v>15.208377035146219</v>
      </c>
    </row>
    <row r="1966" spans="1:5" x14ac:dyDescent="0.25">
      <c r="A1966" s="1">
        <v>0.11524594160544362</v>
      </c>
      <c r="B1966" s="1">
        <v>282.07158667082609</v>
      </c>
      <c r="C1966" s="1">
        <f t="shared" si="99"/>
        <v>203.84861144218925</v>
      </c>
      <c r="D1966" s="1">
        <f t="shared" si="100"/>
        <v>285.45861144218924</v>
      </c>
      <c r="E1966" s="1">
        <f t="shared" si="98"/>
        <v>11.47193680182756</v>
      </c>
    </row>
    <row r="1967" spans="1:5" x14ac:dyDescent="0.25">
      <c r="A1967" s="1">
        <v>0.11533982140252315</v>
      </c>
      <c r="B1967" s="1">
        <v>281.6838798159356</v>
      </c>
      <c r="C1967" s="1">
        <f t="shared" si="99"/>
        <v>203.86788029263576</v>
      </c>
      <c r="D1967" s="1">
        <f t="shared" si="100"/>
        <v>285.47788029263575</v>
      </c>
      <c r="E1967" s="1">
        <f t="shared" si="98"/>
        <v>14.394439617200952</v>
      </c>
    </row>
    <row r="1968" spans="1:5" x14ac:dyDescent="0.25">
      <c r="A1968" s="1">
        <v>0.11543776924752273</v>
      </c>
      <c r="B1968" s="1">
        <v>281.11310592040479</v>
      </c>
      <c r="C1968" s="1">
        <f t="shared" si="99"/>
        <v>203.88795550163098</v>
      </c>
      <c r="D1968" s="1">
        <f t="shared" si="100"/>
        <v>285.497955501631</v>
      </c>
      <c r="E1968" s="1">
        <f t="shared" si="98"/>
        <v>19.226905849979634</v>
      </c>
    </row>
    <row r="1969" spans="1:5" x14ac:dyDescent="0.25">
      <c r="A1969" s="1">
        <v>0.11553408805893517</v>
      </c>
      <c r="B1969" s="1">
        <v>281.23237909794437</v>
      </c>
      <c r="C1969" s="1">
        <f t="shared" si="99"/>
        <v>203.90766837638864</v>
      </c>
      <c r="D1969" s="1">
        <f t="shared" si="100"/>
        <v>285.51766837638866</v>
      </c>
      <c r="E1969" s="1">
        <f t="shared" si="98"/>
        <v>18.36370419994951</v>
      </c>
    </row>
    <row r="1970" spans="1:5" x14ac:dyDescent="0.25">
      <c r="A1970" s="1">
        <v>0.11561788773329883</v>
      </c>
      <c r="B1970" s="1">
        <v>281.21000175863776</v>
      </c>
      <c r="C1970" s="1">
        <f t="shared" si="99"/>
        <v>203.92479613149959</v>
      </c>
      <c r="D1970" s="1">
        <f t="shared" si="100"/>
        <v>285.5347961314996</v>
      </c>
      <c r="E1970" s="1">
        <f t="shared" si="98"/>
        <v>18.70384636753748</v>
      </c>
    </row>
    <row r="1971" spans="1:5" x14ac:dyDescent="0.25">
      <c r="A1971" s="1">
        <v>0.1157039916843635</v>
      </c>
      <c r="B1971" s="1">
        <v>281.46456197349283</v>
      </c>
      <c r="C1971" s="1">
        <f t="shared" si="99"/>
        <v>203.94237267222405</v>
      </c>
      <c r="D1971" s="1">
        <f t="shared" si="100"/>
        <v>285.55237267222407</v>
      </c>
      <c r="E1971" s="1">
        <f t="shared" si="98"/>
        <v>16.710196308661523</v>
      </c>
    </row>
    <row r="1972" spans="1:5" x14ac:dyDescent="0.25">
      <c r="A1972" s="1">
        <v>0.11580583578330447</v>
      </c>
      <c r="B1972" s="1">
        <v>281.53940338120128</v>
      </c>
      <c r="C1972" s="1">
        <f t="shared" si="99"/>
        <v>203.96313328831997</v>
      </c>
      <c r="D1972" s="1">
        <f t="shared" si="100"/>
        <v>285.57313328831998</v>
      </c>
      <c r="E1972" s="1">
        <f t="shared" si="98"/>
        <v>16.270976963583816</v>
      </c>
    </row>
    <row r="1973" spans="1:5" x14ac:dyDescent="0.25">
      <c r="A1973" s="1">
        <v>0.1158989869605565</v>
      </c>
      <c r="B1973" s="1">
        <v>281.1512149857985</v>
      </c>
      <c r="C1973" s="1">
        <f t="shared" si="99"/>
        <v>203.98209440971624</v>
      </c>
      <c r="D1973" s="1">
        <f t="shared" si="100"/>
        <v>285.59209440971625</v>
      </c>
      <c r="E1973" s="1">
        <f t="shared" si="98"/>
        <v>19.721410057776044</v>
      </c>
    </row>
    <row r="1974" spans="1:5" x14ac:dyDescent="0.25">
      <c r="A1974" s="1">
        <v>0.1159907465881925</v>
      </c>
      <c r="B1974" s="1">
        <v>281.26925237539768</v>
      </c>
      <c r="C1974" s="1">
        <f t="shared" si="99"/>
        <v>204.00074665578043</v>
      </c>
      <c r="D1974" s="1">
        <f t="shared" si="100"/>
        <v>285.61074665578042</v>
      </c>
      <c r="E1974" s="1">
        <f t="shared" si="98"/>
        <v>18.848572586595985</v>
      </c>
    </row>
    <row r="1975" spans="1:5" x14ac:dyDescent="0.25">
      <c r="A1975" s="1">
        <v>0.11608826564687921</v>
      </c>
      <c r="B1975" s="1">
        <v>280.92826319014921</v>
      </c>
      <c r="C1975" s="1">
        <f t="shared" si="99"/>
        <v>204.0205418031679</v>
      </c>
      <c r="D1975" s="1">
        <f t="shared" si="100"/>
        <v>285.63054180316789</v>
      </c>
      <c r="E1975" s="1">
        <f t="shared" si="98"/>
        <v>22.111424154452855</v>
      </c>
    </row>
    <row r="1976" spans="1:5" x14ac:dyDescent="0.25">
      <c r="A1976" s="1">
        <v>0.1161750219716022</v>
      </c>
      <c r="B1976" s="1">
        <v>281.04487902218636</v>
      </c>
      <c r="C1976" s="1">
        <f t="shared" si="99"/>
        <v>204.03812817492053</v>
      </c>
      <c r="D1976" s="1">
        <f t="shared" si="100"/>
        <v>285.64812817492054</v>
      </c>
      <c r="E1976" s="1">
        <f t="shared" si="98"/>
        <v>21.189902762147938</v>
      </c>
    </row>
    <row r="1977" spans="1:5" x14ac:dyDescent="0.25">
      <c r="A1977" s="1">
        <v>0.11626729207318157</v>
      </c>
      <c r="B1977" s="1">
        <v>280.88662435586872</v>
      </c>
      <c r="C1977" s="1">
        <f t="shared" si="99"/>
        <v>204.05680740201711</v>
      </c>
      <c r="D1977" s="1">
        <f t="shared" si="100"/>
        <v>285.66680740201713</v>
      </c>
      <c r="E1977" s="1">
        <f t="shared" si="98"/>
        <v>22.850149954684682</v>
      </c>
    </row>
    <row r="1978" spans="1:5" x14ac:dyDescent="0.25">
      <c r="A1978" s="1">
        <v>0.11636727426700352</v>
      </c>
      <c r="B1978" s="1">
        <v>280.54619374490659</v>
      </c>
      <c r="C1978" s="1">
        <f t="shared" si="99"/>
        <v>204.07701900343238</v>
      </c>
      <c r="D1978" s="1">
        <f t="shared" si="100"/>
        <v>285.6870190034324</v>
      </c>
      <c r="E1978" s="1">
        <f t="shared" si="98"/>
        <v>26.428084338696944</v>
      </c>
    </row>
    <row r="1979" spans="1:5" x14ac:dyDescent="0.25">
      <c r="A1979" s="1">
        <v>0.11645868975866761</v>
      </c>
      <c r="B1979" s="1">
        <v>280.80236211389592</v>
      </c>
      <c r="C1979" s="1">
        <f t="shared" si="99"/>
        <v>204.09547258910169</v>
      </c>
      <c r="D1979" s="1">
        <f t="shared" si="100"/>
        <v>285.7054725891017</v>
      </c>
      <c r="E1979" s="1">
        <f t="shared" si="98"/>
        <v>24.040492332072635</v>
      </c>
    </row>
    <row r="1980" spans="1:5" x14ac:dyDescent="0.25">
      <c r="A1980" s="1">
        <v>0.11654441267121632</v>
      </c>
      <c r="B1980" s="1">
        <v>280.59610227957899</v>
      </c>
      <c r="C1980" s="1">
        <f t="shared" si="99"/>
        <v>204.11275430110035</v>
      </c>
      <c r="D1980" s="1">
        <f t="shared" si="100"/>
        <v>285.72275430110034</v>
      </c>
      <c r="E1980" s="1">
        <f t="shared" si="98"/>
        <v>26.282560949768964</v>
      </c>
    </row>
    <row r="1981" spans="1:5" x14ac:dyDescent="0.25">
      <c r="A1981" s="1">
        <v>0.11665401002786582</v>
      </c>
      <c r="B1981" s="1">
        <v>280.2582494185404</v>
      </c>
      <c r="C1981" s="1">
        <f t="shared" si="99"/>
        <v>204.13481707963317</v>
      </c>
      <c r="D1981" s="1">
        <f t="shared" si="100"/>
        <v>285.74481707963315</v>
      </c>
      <c r="E1981" s="1">
        <f t="shared" si="98"/>
        <v>30.102424699748763</v>
      </c>
    </row>
    <row r="1982" spans="1:5" x14ac:dyDescent="0.25">
      <c r="A1982" s="1">
        <v>0.11674195301411787</v>
      </c>
      <c r="B1982" s="1">
        <v>280.55957835470974</v>
      </c>
      <c r="C1982" s="1">
        <f t="shared" si="99"/>
        <v>204.15249472519929</v>
      </c>
      <c r="D1982" s="1">
        <f t="shared" si="100"/>
        <v>285.7624947251993</v>
      </c>
      <c r="E1982" s="1">
        <f t="shared" si="98"/>
        <v>27.070338758308267</v>
      </c>
    </row>
    <row r="1983" spans="1:5" x14ac:dyDescent="0.25">
      <c r="A1983" s="1">
        <v>0.11683840834290407</v>
      </c>
      <c r="B1983" s="1">
        <v>280.49454912670558</v>
      </c>
      <c r="C1983" s="1">
        <f t="shared" si="99"/>
        <v>204.17185693499448</v>
      </c>
      <c r="D1983" s="1">
        <f t="shared" si="100"/>
        <v>285.78185693499449</v>
      </c>
      <c r="E1983" s="1">
        <f t="shared" si="98"/>
        <v>27.955623859592929</v>
      </c>
    </row>
    <row r="1984" spans="1:5" x14ac:dyDescent="0.25">
      <c r="A1984" s="1">
        <v>0.11692595500267734</v>
      </c>
      <c r="B1984" s="1">
        <v>280.38089802004845</v>
      </c>
      <c r="C1984" s="1">
        <f t="shared" si="99"/>
        <v>204.18940685026138</v>
      </c>
      <c r="D1984" s="1">
        <f t="shared" si="100"/>
        <v>285.79940685026139</v>
      </c>
      <c r="E1984" s="1">
        <f t="shared" si="98"/>
        <v>29.360237943095637</v>
      </c>
    </row>
    <row r="1985" spans="1:5" x14ac:dyDescent="0.25">
      <c r="A1985" s="1">
        <v>0.11701477261608131</v>
      </c>
      <c r="B1985" s="1">
        <v>279.99093213074343</v>
      </c>
      <c r="C1985" s="1">
        <f t="shared" si="99"/>
        <v>204.20718824905174</v>
      </c>
      <c r="D1985" s="1">
        <f t="shared" si="100"/>
        <v>285.81718824905175</v>
      </c>
      <c r="E1985" s="1">
        <f t="shared" si="98"/>
        <v>33.945260356125161</v>
      </c>
    </row>
    <row r="1986" spans="1:5" x14ac:dyDescent="0.25">
      <c r="A1986" s="1">
        <v>0.11712300485917608</v>
      </c>
      <c r="B1986" s="1">
        <v>280.11358962271601</v>
      </c>
      <c r="C1986" s="1">
        <f t="shared" si="99"/>
        <v>204.22882480755828</v>
      </c>
      <c r="D1986" s="1">
        <f t="shared" si="100"/>
        <v>285.8388248075583</v>
      </c>
      <c r="E1986" s="1">
        <f t="shared" si="98"/>
        <v>32.778317921756134</v>
      </c>
    </row>
    <row r="1987" spans="1:5" x14ac:dyDescent="0.25">
      <c r="A1987" s="1">
        <v>0.11721511484084726</v>
      </c>
      <c r="B1987" s="1">
        <v>280.04726678610183</v>
      </c>
      <c r="C1987" s="1">
        <f t="shared" si="99"/>
        <v>204.24721102018094</v>
      </c>
      <c r="D1987" s="1">
        <f t="shared" si="100"/>
        <v>285.85721102018096</v>
      </c>
      <c r="E1987" s="1">
        <f t="shared" si="98"/>
        <v>33.755452003109276</v>
      </c>
    </row>
    <row r="1988" spans="1:5" x14ac:dyDescent="0.25">
      <c r="A1988" s="1">
        <v>0.11729447826445853</v>
      </c>
      <c r="B1988" s="1">
        <v>280.20794759760201</v>
      </c>
      <c r="C1988" s="1">
        <f t="shared" si="99"/>
        <v>204.26303271908975</v>
      </c>
      <c r="D1988" s="1">
        <f t="shared" si="100"/>
        <v>285.87303271908974</v>
      </c>
      <c r="E1988" s="1">
        <f t="shared" si="98"/>
        <v>32.093189433701546</v>
      </c>
    </row>
    <row r="1989" spans="1:5" x14ac:dyDescent="0.25">
      <c r="A1989" s="1">
        <v>0.11738048609503721</v>
      </c>
      <c r="B1989" s="1">
        <v>279.63253057588037</v>
      </c>
      <c r="C1989" s="1">
        <f t="shared" si="99"/>
        <v>204.28015799356061</v>
      </c>
      <c r="D1989" s="1">
        <f t="shared" si="100"/>
        <v>285.89015799356059</v>
      </c>
      <c r="E1989" s="1">
        <f t="shared" si="98"/>
        <v>39.157900898503293</v>
      </c>
    </row>
    <row r="1990" spans="1:5" x14ac:dyDescent="0.25">
      <c r="A1990" s="1">
        <v>0.11749483032738073</v>
      </c>
      <c r="B1990" s="1">
        <v>279.66464055172952</v>
      </c>
      <c r="C1990" s="1">
        <f t="shared" si="99"/>
        <v>204.302891575666</v>
      </c>
      <c r="D1990" s="1">
        <f t="shared" si="100"/>
        <v>285.91289157566598</v>
      </c>
      <c r="E1990" s="1">
        <f t="shared" si="98"/>
        <v>39.040640858123041</v>
      </c>
    </row>
    <row r="1991" spans="1:5" x14ac:dyDescent="0.25">
      <c r="A1991" s="1">
        <v>0.11758265599305122</v>
      </c>
      <c r="B1991" s="1">
        <v>279.91997814994488</v>
      </c>
      <c r="C1991" s="1">
        <f t="shared" si="99"/>
        <v>204.32032662643411</v>
      </c>
      <c r="D1991" s="1">
        <f t="shared" si="100"/>
        <v>285.93032662643412</v>
      </c>
      <c r="E1991" s="1">
        <f t="shared" si="98"/>
        <v>36.124288808836546</v>
      </c>
    </row>
    <row r="1992" spans="1:5" x14ac:dyDescent="0.25">
      <c r="A1992" s="1">
        <v>0.117680531156432</v>
      </c>
      <c r="B1992" s="1">
        <v>279.43996616969224</v>
      </c>
      <c r="C1992" s="1">
        <f t="shared" si="99"/>
        <v>204.33972992427906</v>
      </c>
      <c r="D1992" s="1">
        <f t="shared" si="100"/>
        <v>285.94972992427904</v>
      </c>
      <c r="E1992" s="1">
        <f t="shared" si="98"/>
        <v>42.377024140532029</v>
      </c>
    </row>
    <row r="1993" spans="1:5" x14ac:dyDescent="0.25">
      <c r="A1993" s="1">
        <v>0.11776939390614337</v>
      </c>
      <c r="B1993" s="1">
        <v>279.18805557136432</v>
      </c>
      <c r="C1993" s="1">
        <f t="shared" si="99"/>
        <v>204.3573221473838</v>
      </c>
      <c r="D1993" s="1">
        <f t="shared" si="100"/>
        <v>285.96732214738381</v>
      </c>
      <c r="E1993" s="1">
        <f t="shared" si="98"/>
        <v>45.95845530873509</v>
      </c>
    </row>
    <row r="1994" spans="1:5" x14ac:dyDescent="0.25">
      <c r="A1994" s="1">
        <v>0.11787517928449903</v>
      </c>
      <c r="B1994" s="1">
        <v>279.35615266250932</v>
      </c>
      <c r="C1994" s="1">
        <f t="shared" si="99"/>
        <v>204.37823431555427</v>
      </c>
      <c r="D1994" s="1">
        <f t="shared" si="100"/>
        <v>285.98823431555428</v>
      </c>
      <c r="E1994" s="1">
        <f t="shared" ref="E1994:E2035" si="101">(B1994-D1994)^2</f>
        <v>43.984507052655616</v>
      </c>
    </row>
    <row r="1995" spans="1:5" x14ac:dyDescent="0.25">
      <c r="A1995" s="1">
        <v>0.11799098351582878</v>
      </c>
      <c r="B1995" s="1">
        <v>279.25018607083598</v>
      </c>
      <c r="C1995" s="1">
        <f t="shared" si="99"/>
        <v>204.40108943117781</v>
      </c>
      <c r="D1995" s="1">
        <f t="shared" si="100"/>
        <v>286.01108943117782</v>
      </c>
      <c r="E1995" s="1">
        <f t="shared" si="101"/>
        <v>45.709814247881617</v>
      </c>
    </row>
    <row r="1996" spans="1:5" x14ac:dyDescent="0.25">
      <c r="A1996" s="1">
        <v>0.11806662415378162</v>
      </c>
      <c r="B1996" s="1">
        <v>279.3175526761076</v>
      </c>
      <c r="C1996" s="1">
        <f t="shared" si="99"/>
        <v>204.41599665952509</v>
      </c>
      <c r="D1996" s="1">
        <f t="shared" si="100"/>
        <v>286.02599665952511</v>
      </c>
      <c r="E1996" s="1">
        <f t="shared" si="101"/>
        <v>45.003220678650592</v>
      </c>
    </row>
    <row r="1997" spans="1:5" x14ac:dyDescent="0.25">
      <c r="A1997" s="1">
        <v>0.11815716396299647</v>
      </c>
      <c r="B1997" s="1">
        <v>278.74287973531517</v>
      </c>
      <c r="C1997" s="1">
        <f t="shared" si="99"/>
        <v>204.43381821138587</v>
      </c>
      <c r="D1997" s="1">
        <f t="shared" si="100"/>
        <v>286.04381821138588</v>
      </c>
      <c r="E1997" s="1">
        <f t="shared" si="101"/>
        <v>53.303702631369731</v>
      </c>
    </row>
    <row r="1998" spans="1:5" x14ac:dyDescent="0.25">
      <c r="A1998" s="1">
        <v>0.11827297387191153</v>
      </c>
      <c r="B1998" s="1">
        <v>278.72913375427578</v>
      </c>
      <c r="C1998" s="1">
        <f t="shared" si="99"/>
        <v>204.4565789518449</v>
      </c>
      <c r="D1998" s="1">
        <f t="shared" si="100"/>
        <v>286.06657895184492</v>
      </c>
      <c r="E1998" s="1">
        <f t="shared" si="101"/>
        <v>53.838102027330415</v>
      </c>
    </row>
    <row r="1999" spans="1:5" x14ac:dyDescent="0.25">
      <c r="A1999" s="1">
        <v>0.11835965262086777</v>
      </c>
      <c r="B1999" s="1">
        <v>278.70722210813756</v>
      </c>
      <c r="C1999" s="1">
        <f t="shared" si="99"/>
        <v>204.47358879965756</v>
      </c>
      <c r="D1999" s="1">
        <f t="shared" si="100"/>
        <v>286.08358879965755</v>
      </c>
      <c r="E1999" s="1">
        <f t="shared" si="101"/>
        <v>54.410785567765572</v>
      </c>
    </row>
    <row r="2000" spans="1:5" x14ac:dyDescent="0.25">
      <c r="A2000" s="1">
        <v>0.11844595154339287</v>
      </c>
      <c r="B2000" s="1">
        <v>278.7775529312774</v>
      </c>
      <c r="C2000" s="1">
        <f t="shared" si="99"/>
        <v>204.49050237663886</v>
      </c>
      <c r="D2000" s="1">
        <f t="shared" si="100"/>
        <v>286.10050237663887</v>
      </c>
      <c r="E2000" s="1">
        <f t="shared" si="101"/>
        <v>53.62558857931991</v>
      </c>
    </row>
    <row r="2001" spans="1:5" x14ac:dyDescent="0.25">
      <c r="A2001" s="1">
        <v>0.11854514002059204</v>
      </c>
      <c r="B2001" s="1">
        <v>278.71296296936987</v>
      </c>
      <c r="C2001" s="1">
        <f t="shared" ref="C2001:C2035" si="102">(B$3*(1-EXP(-B$5*A2001)))+(B$4*(1-EXP(-B$6*A2001)))</f>
        <v>204.50991540495863</v>
      </c>
      <c r="D2001" s="1">
        <f t="shared" ref="D2001:D2035" si="103">B$7+C2001</f>
        <v>286.11991540495865</v>
      </c>
      <c r="E2001" s="1">
        <f t="shared" si="101"/>
        <v>54.862944383074527</v>
      </c>
    </row>
    <row r="2002" spans="1:5" x14ac:dyDescent="0.25">
      <c r="A2002" s="1">
        <v>0.1186542702113329</v>
      </c>
      <c r="B2002" s="1">
        <v>278.37405938896609</v>
      </c>
      <c r="C2002" s="1">
        <f t="shared" si="102"/>
        <v>204.53124120543808</v>
      </c>
      <c r="D2002" s="1">
        <f t="shared" si="103"/>
        <v>286.14124120543806</v>
      </c>
      <c r="E2002" s="1">
        <f t="shared" si="101"/>
        <v>60.329113370132895</v>
      </c>
    </row>
    <row r="2003" spans="1:5" x14ac:dyDescent="0.25">
      <c r="A2003" s="1">
        <v>0.11875472065177188</v>
      </c>
      <c r="B2003" s="1">
        <v>277.52461692936686</v>
      </c>
      <c r="C2003" s="1">
        <f t="shared" si="102"/>
        <v>204.55084032447272</v>
      </c>
      <c r="D2003" s="1">
        <f t="shared" si="103"/>
        <v>286.1608403244727</v>
      </c>
      <c r="E2003" s="1">
        <f t="shared" si="101"/>
        <v>74.584354530173513</v>
      </c>
    </row>
    <row r="2004" spans="1:5" x14ac:dyDescent="0.25">
      <c r="A2004" s="1">
        <v>0.11887396701810064</v>
      </c>
      <c r="B2004" s="1">
        <v>277.55785012205757</v>
      </c>
      <c r="C2004" s="1">
        <f t="shared" si="102"/>
        <v>204.57406884476211</v>
      </c>
      <c r="D2004" s="1">
        <f t="shared" si="103"/>
        <v>286.18406884476212</v>
      </c>
      <c r="E2004" s="1">
        <f t="shared" si="101"/>
        <v>74.411649451938516</v>
      </c>
    </row>
    <row r="2005" spans="1:5" x14ac:dyDescent="0.25">
      <c r="A2005" s="1">
        <v>0.11895934703811949</v>
      </c>
      <c r="B2005" s="1">
        <v>277.39686723589904</v>
      </c>
      <c r="C2005" s="1">
        <f t="shared" si="102"/>
        <v>204.59067514455225</v>
      </c>
      <c r="D2005" s="1">
        <f t="shared" si="103"/>
        <v>286.20067514455224</v>
      </c>
      <c r="E2005" s="1">
        <f t="shared" si="101"/>
        <v>77.507033692464589</v>
      </c>
    </row>
    <row r="2006" spans="1:5" x14ac:dyDescent="0.25">
      <c r="A2006" s="1">
        <v>0.11908973000842685</v>
      </c>
      <c r="B2006" s="1">
        <v>276.92499040547119</v>
      </c>
      <c r="C2006" s="1">
        <f t="shared" si="102"/>
        <v>204.6159938725645</v>
      </c>
      <c r="D2006" s="1">
        <f t="shared" si="103"/>
        <v>286.22599387256452</v>
      </c>
      <c r="E2006" s="1">
        <f t="shared" si="101"/>
        <v>86.508665494882024</v>
      </c>
    </row>
    <row r="2007" spans="1:5" x14ac:dyDescent="0.25">
      <c r="A2007" s="1">
        <v>0.11919873740296287</v>
      </c>
      <c r="B2007" s="1">
        <v>276.1698346783752</v>
      </c>
      <c r="C2007" s="1">
        <f t="shared" si="102"/>
        <v>204.63712414645335</v>
      </c>
      <c r="D2007" s="1">
        <f t="shared" si="103"/>
        <v>286.24712414645336</v>
      </c>
      <c r="E2007" s="1">
        <f t="shared" si="101"/>
        <v>101.55176302343907</v>
      </c>
    </row>
    <row r="2008" spans="1:5" x14ac:dyDescent="0.25">
      <c r="A2008" s="1">
        <v>0.11930986004760724</v>
      </c>
      <c r="B2008" s="1">
        <v>275.96961249704452</v>
      </c>
      <c r="C2008" s="1">
        <f t="shared" si="102"/>
        <v>204.65862927337551</v>
      </c>
      <c r="D2008" s="1">
        <f t="shared" si="103"/>
        <v>286.2686292733755</v>
      </c>
      <c r="E2008" s="1">
        <f t="shared" si="101"/>
        <v>106.06974655914682</v>
      </c>
    </row>
    <row r="2009" spans="1:5" x14ac:dyDescent="0.25">
      <c r="A2009" s="1">
        <v>0.11940400616514979</v>
      </c>
      <c r="B2009" s="1">
        <v>275.85706071698519</v>
      </c>
      <c r="C2009" s="1">
        <f t="shared" si="102"/>
        <v>204.67682125587459</v>
      </c>
      <c r="D2009" s="1">
        <f t="shared" si="103"/>
        <v>286.2868212558746</v>
      </c>
      <c r="E2009" s="1">
        <f t="shared" si="101"/>
        <v>108.77990489857474</v>
      </c>
    </row>
    <row r="2010" spans="1:5" x14ac:dyDescent="0.25">
      <c r="A2010" s="1">
        <v>0.11949897769460296</v>
      </c>
      <c r="B2010" s="1">
        <v>275.65228773172743</v>
      </c>
      <c r="C2010" s="1">
        <f t="shared" si="102"/>
        <v>204.69514698688693</v>
      </c>
      <c r="D2010" s="1">
        <f t="shared" si="103"/>
        <v>286.30514698688694</v>
      </c>
      <c r="E2010" s="1">
        <f t="shared" si="101"/>
        <v>113.48341031023769</v>
      </c>
    </row>
    <row r="2011" spans="1:5" x14ac:dyDescent="0.25">
      <c r="A2011" s="1">
        <v>0.1196089191628828</v>
      </c>
      <c r="B2011" s="1">
        <v>275.26672654660331</v>
      </c>
      <c r="C2011" s="1">
        <f t="shared" si="102"/>
        <v>204.71632907423862</v>
      </c>
      <c r="D2011" s="1">
        <f t="shared" si="103"/>
        <v>286.32632907423863</v>
      </c>
      <c r="E2011" s="1">
        <f t="shared" si="101"/>
        <v>122.31480806927756</v>
      </c>
    </row>
    <row r="2012" spans="1:5" x14ac:dyDescent="0.25">
      <c r="A2012" s="1">
        <v>0.11970792991420963</v>
      </c>
      <c r="B2012" s="1">
        <v>275.01673881710968</v>
      </c>
      <c r="C2012" s="1">
        <f t="shared" si="102"/>
        <v>204.7353756048976</v>
      </c>
      <c r="D2012" s="1">
        <f t="shared" si="103"/>
        <v>286.34537560489758</v>
      </c>
      <c r="E2012" s="1">
        <f t="shared" si="101"/>
        <v>128.33801146962136</v>
      </c>
    </row>
    <row r="2013" spans="1:5" x14ac:dyDescent="0.25">
      <c r="A2013" s="1">
        <v>0.11982671773720618</v>
      </c>
      <c r="B2013" s="1">
        <v>274.17117312817766</v>
      </c>
      <c r="C2013" s="1">
        <f t="shared" si="102"/>
        <v>204.75818970032424</v>
      </c>
      <c r="D2013" s="1">
        <f t="shared" si="103"/>
        <v>286.36818970032425</v>
      </c>
      <c r="E2013" s="1">
        <f t="shared" si="101"/>
        <v>148.76721326121867</v>
      </c>
    </row>
    <row r="2014" spans="1:5" x14ac:dyDescent="0.25">
      <c r="A2014" s="1">
        <v>0.11992980276418404</v>
      </c>
      <c r="B2014" s="1">
        <v>274.3382555507236</v>
      </c>
      <c r="C2014" s="1">
        <f t="shared" si="102"/>
        <v>204.77795537117851</v>
      </c>
      <c r="D2014" s="1">
        <f t="shared" si="103"/>
        <v>286.38795537117852</v>
      </c>
      <c r="E2014" s="1">
        <f t="shared" si="101"/>
        <v>145.19526576307129</v>
      </c>
    </row>
    <row r="2015" spans="1:5" x14ac:dyDescent="0.25">
      <c r="A2015" s="1">
        <v>0.12004220572095697</v>
      </c>
      <c r="B2015" s="1">
        <v>273.7218639999698</v>
      </c>
      <c r="C2015" s="1">
        <f t="shared" si="102"/>
        <v>204.79947322499311</v>
      </c>
      <c r="D2015" s="1">
        <f t="shared" si="103"/>
        <v>286.40947322499312</v>
      </c>
      <c r="E2015" s="1">
        <f t="shared" si="101"/>
        <v>160.97542784689693</v>
      </c>
    </row>
    <row r="2016" spans="1:5" x14ac:dyDescent="0.25">
      <c r="A2016" s="1">
        <v>0.12016304870920394</v>
      </c>
      <c r="B2016" s="1">
        <v>273.2926352497505</v>
      </c>
      <c r="C2016" s="1">
        <f t="shared" si="102"/>
        <v>204.82256677325577</v>
      </c>
      <c r="D2016" s="1">
        <f t="shared" si="103"/>
        <v>286.43256677325576</v>
      </c>
      <c r="E2016" s="1">
        <f t="shared" si="101"/>
        <v>172.65780044240711</v>
      </c>
    </row>
    <row r="2017" spans="1:5" x14ac:dyDescent="0.25">
      <c r="A2017" s="1">
        <v>0.12026025841657594</v>
      </c>
      <c r="B2017" s="1">
        <v>273.04182500801278</v>
      </c>
      <c r="C2017" s="1">
        <f t="shared" si="102"/>
        <v>204.84111386394102</v>
      </c>
      <c r="D2017" s="1">
        <f t="shared" si="103"/>
        <v>286.45111386394103</v>
      </c>
      <c r="E2017" s="1">
        <f t="shared" si="101"/>
        <v>179.80902762172164</v>
      </c>
    </row>
    <row r="2018" spans="1:5" x14ac:dyDescent="0.25">
      <c r="A2018" s="1">
        <v>0.12036258671904972</v>
      </c>
      <c r="B2018" s="1">
        <v>272.51485070599966</v>
      </c>
      <c r="C2018" s="1">
        <f t="shared" si="102"/>
        <v>204.86060865555339</v>
      </c>
      <c r="D2018" s="1">
        <f t="shared" si="103"/>
        <v>286.47060865555341</v>
      </c>
      <c r="E2018" s="1">
        <f t="shared" si="101"/>
        <v>194.76317994653249</v>
      </c>
    </row>
    <row r="2019" spans="1:5" x14ac:dyDescent="0.25">
      <c r="A2019" s="1">
        <v>0.12045787103228393</v>
      </c>
      <c r="B2019" s="1">
        <v>272.35589473979354</v>
      </c>
      <c r="C2019" s="1">
        <f t="shared" si="102"/>
        <v>204.87873486949576</v>
      </c>
      <c r="D2019" s="1">
        <f t="shared" si="103"/>
        <v>286.48873486949577</v>
      </c>
      <c r="E2019" s="1">
        <f t="shared" si="101"/>
        <v>199.73717013172177</v>
      </c>
    </row>
    <row r="2020" spans="1:5" x14ac:dyDescent="0.25">
      <c r="A2020" s="1">
        <v>0.1205831286184951</v>
      </c>
      <c r="B2020" s="1">
        <v>271.92753150015056</v>
      </c>
      <c r="C2020" s="1">
        <f t="shared" si="102"/>
        <v>204.9025240073384</v>
      </c>
      <c r="D2020" s="1">
        <f t="shared" si="103"/>
        <v>286.51252400733841</v>
      </c>
      <c r="E2020" s="1">
        <f t="shared" si="101"/>
        <v>212.7220064347257</v>
      </c>
    </row>
    <row r="2021" spans="1:5" x14ac:dyDescent="0.25">
      <c r="A2021" s="1">
        <v>0.1206845414542778</v>
      </c>
      <c r="B2021" s="1">
        <v>271.63135768903453</v>
      </c>
      <c r="C2021" s="1">
        <f t="shared" si="102"/>
        <v>204.92175212430263</v>
      </c>
      <c r="D2021" s="1">
        <f t="shared" si="103"/>
        <v>286.53175212430261</v>
      </c>
      <c r="E2021" s="1">
        <f t="shared" si="101"/>
        <v>222.02175432656807</v>
      </c>
    </row>
    <row r="2022" spans="1:5" x14ac:dyDescent="0.25">
      <c r="A2022" s="1">
        <v>0.12079435545843267</v>
      </c>
      <c r="B2022" s="1">
        <v>271.3374181170193</v>
      </c>
      <c r="C2022" s="1">
        <f t="shared" si="102"/>
        <v>204.94254049920784</v>
      </c>
      <c r="D2022" s="1">
        <f t="shared" si="103"/>
        <v>286.55254049920785</v>
      </c>
      <c r="E2022" s="1">
        <f t="shared" si="101"/>
        <v>231.49994910497509</v>
      </c>
    </row>
    <row r="2023" spans="1:5" x14ac:dyDescent="0.25">
      <c r="A2023" s="1">
        <v>0.12089946415705048</v>
      </c>
      <c r="B2023" s="1">
        <v>270.76447594473854</v>
      </c>
      <c r="C2023" s="1">
        <f t="shared" si="102"/>
        <v>204.9624064122188</v>
      </c>
      <c r="D2023" s="1">
        <f t="shared" si="103"/>
        <v>286.57240641221881</v>
      </c>
      <c r="E2023" s="1">
        <f t="shared" si="101"/>
        <v>249.89066566469117</v>
      </c>
    </row>
    <row r="2024" spans="1:5" x14ac:dyDescent="0.25">
      <c r="A2024" s="1">
        <v>0.12103805380443607</v>
      </c>
      <c r="B2024" s="1">
        <v>269.87654692882563</v>
      </c>
      <c r="C2024" s="1">
        <f t="shared" si="102"/>
        <v>204.98855299747214</v>
      </c>
      <c r="D2024" s="1">
        <f t="shared" si="103"/>
        <v>286.59855299747215</v>
      </c>
      <c r="E2024" s="1">
        <f t="shared" si="101"/>
        <v>279.62548695985112</v>
      </c>
    </row>
    <row r="2025" spans="1:5" x14ac:dyDescent="0.25">
      <c r="A2025" s="1">
        <v>0.12116133170133225</v>
      </c>
      <c r="B2025" s="1">
        <v>269.53966961282862</v>
      </c>
      <c r="C2025" s="1">
        <f t="shared" si="102"/>
        <v>205.01176566731255</v>
      </c>
      <c r="D2025" s="1">
        <f t="shared" si="103"/>
        <v>286.62176566731256</v>
      </c>
      <c r="E2025" s="1">
        <f t="shared" si="101"/>
        <v>291.79800561461582</v>
      </c>
    </row>
    <row r="2026" spans="1:5" x14ac:dyDescent="0.25">
      <c r="A2026" s="1">
        <v>0.12127985111401961</v>
      </c>
      <c r="B2026" s="1">
        <v>268.73853067912734</v>
      </c>
      <c r="C2026" s="1">
        <f t="shared" si="102"/>
        <v>205.03404231201017</v>
      </c>
      <c r="D2026" s="1">
        <f t="shared" si="103"/>
        <v>286.64404231201019</v>
      </c>
      <c r="E2026" s="1">
        <f t="shared" si="101"/>
        <v>320.60734683530302</v>
      </c>
    </row>
    <row r="2027" spans="1:5" x14ac:dyDescent="0.25">
      <c r="A2027" s="1">
        <v>0.12141052662224294</v>
      </c>
      <c r="B2027" s="1">
        <v>268.1256573176326</v>
      </c>
      <c r="C2027" s="1">
        <f t="shared" si="102"/>
        <v>205.05855839376045</v>
      </c>
      <c r="D2027" s="1">
        <f t="shared" si="103"/>
        <v>286.66855839376046</v>
      </c>
      <c r="E2027" s="1">
        <f t="shared" si="101"/>
        <v>343.83918031906381</v>
      </c>
    </row>
    <row r="2028" spans="1:5" x14ac:dyDescent="0.25">
      <c r="A2028" s="1">
        <v>0.12155523556266638</v>
      </c>
      <c r="B2028" s="1">
        <v>267.42380557538968</v>
      </c>
      <c r="C2028" s="1">
        <f t="shared" si="102"/>
        <v>205.08565184730597</v>
      </c>
      <c r="D2028" s="1">
        <f t="shared" si="103"/>
        <v>286.69565184730595</v>
      </c>
      <c r="E2028" s="1">
        <f t="shared" si="101"/>
        <v>371.40405872837323</v>
      </c>
    </row>
    <row r="2029" spans="1:5" x14ac:dyDescent="0.25">
      <c r="A2029" s="1">
        <v>0.12168690572092235</v>
      </c>
      <c r="B2029" s="1">
        <v>266.71826247356438</v>
      </c>
      <c r="C2029" s="1">
        <f t="shared" si="102"/>
        <v>205.11025355561824</v>
      </c>
      <c r="D2029" s="1">
        <f t="shared" si="103"/>
        <v>286.72025355561823</v>
      </c>
      <c r="E2029" s="1">
        <f t="shared" si="101"/>
        <v>400.07964724656171</v>
      </c>
    </row>
    <row r="2030" spans="1:5" x14ac:dyDescent="0.25">
      <c r="A2030" s="1">
        <v>0.12182845239795524</v>
      </c>
      <c r="B2030" s="1">
        <v>265.5983840490025</v>
      </c>
      <c r="C2030" s="1">
        <f t="shared" si="102"/>
        <v>205.13664703891635</v>
      </c>
      <c r="D2030" s="1">
        <f t="shared" si="103"/>
        <v>286.74664703891636</v>
      </c>
      <c r="E2030" s="1">
        <f t="shared" si="101"/>
        <v>447.24902749056031</v>
      </c>
    </row>
    <row r="2031" spans="1:5" x14ac:dyDescent="0.25">
      <c r="A2031" s="1">
        <v>0.12198850252488987</v>
      </c>
      <c r="B2031" s="1">
        <v>263.69576915226992</v>
      </c>
      <c r="C2031" s="1">
        <f t="shared" si="102"/>
        <v>205.16642402173647</v>
      </c>
      <c r="D2031" s="1">
        <f t="shared" si="103"/>
        <v>286.77642402173649</v>
      </c>
      <c r="E2031" s="1">
        <f t="shared" si="101"/>
        <v>532.7166292034309</v>
      </c>
    </row>
    <row r="2032" spans="1:5" x14ac:dyDescent="0.25">
      <c r="A2032" s="1">
        <v>0.12218874256416053</v>
      </c>
      <c r="B2032" s="1">
        <v>261.52527665627309</v>
      </c>
      <c r="C2032" s="1">
        <f t="shared" si="102"/>
        <v>205.20357874450758</v>
      </c>
      <c r="D2032" s="1">
        <f t="shared" si="103"/>
        <v>286.81357874450759</v>
      </c>
      <c r="E2032" s="1">
        <f t="shared" si="101"/>
        <v>639.49822250580553</v>
      </c>
    </row>
    <row r="2033" spans="1:5" x14ac:dyDescent="0.25">
      <c r="A2033" s="1">
        <v>0.12245217304166908</v>
      </c>
      <c r="B2033" s="1">
        <v>258.16592312386712</v>
      </c>
      <c r="C2033" s="1">
        <f t="shared" si="102"/>
        <v>205.25229055887701</v>
      </c>
      <c r="D2033" s="1">
        <f t="shared" si="103"/>
        <v>286.86229055887702</v>
      </c>
      <c r="E2033" s="1">
        <f t="shared" si="101"/>
        <v>823.48150396509686</v>
      </c>
    </row>
    <row r="2034" spans="1:5" x14ac:dyDescent="0.25">
      <c r="A2034" s="1">
        <v>0.1226479795082385</v>
      </c>
      <c r="B2034" s="1">
        <v>255.01948773778196</v>
      </c>
      <c r="C2034" s="1">
        <f t="shared" si="102"/>
        <v>205.28837454893883</v>
      </c>
      <c r="D2034" s="1">
        <f t="shared" si="103"/>
        <v>286.89837454893882</v>
      </c>
      <c r="E2034" s="1">
        <f t="shared" si="101"/>
        <v>1016.2634243185508</v>
      </c>
    </row>
    <row r="2035" spans="1:5" x14ac:dyDescent="0.25">
      <c r="A2035" s="1">
        <v>0.12292130127371742</v>
      </c>
      <c r="B2035" s="1">
        <v>250.22342589104161</v>
      </c>
      <c r="C2035" s="1">
        <f t="shared" si="102"/>
        <v>205.33856826583053</v>
      </c>
      <c r="D2035" s="1">
        <f t="shared" si="103"/>
        <v>286.94856826583054</v>
      </c>
      <c r="E2035" s="1">
        <f t="shared" si="101"/>
        <v>1348.7360824485174</v>
      </c>
    </row>
  </sheetData>
  <mergeCells count="1">
    <mergeCell ref="A1:D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12</vt:i4>
      </vt:variant>
    </vt:vector>
  </HeadingPairs>
  <TitlesOfParts>
    <vt:vector size="18" baseType="lpstr">
      <vt:lpstr>Extrusion_Data</vt:lpstr>
      <vt:lpstr>Transverse_Data</vt:lpstr>
      <vt:lpstr>45_Data</vt:lpstr>
      <vt:lpstr>Compression_Data</vt:lpstr>
      <vt:lpstr>Ani_Values</vt:lpstr>
      <vt:lpstr>Voce_Fit</vt:lpstr>
      <vt:lpstr>All_Eng_Middle</vt:lpstr>
      <vt:lpstr>All_True_Middle</vt:lpstr>
      <vt:lpstr>All_Eng</vt:lpstr>
      <vt:lpstr>All_True</vt:lpstr>
      <vt:lpstr>Extrusion</vt:lpstr>
      <vt:lpstr>Extrusion_True</vt:lpstr>
      <vt:lpstr>Transverse</vt:lpstr>
      <vt:lpstr>Transverse_True</vt:lpstr>
      <vt:lpstr>45</vt:lpstr>
      <vt:lpstr>45_True</vt:lpstr>
      <vt:lpstr>Compression</vt:lpstr>
      <vt:lpstr>Compression_True</vt:lpstr>
    </vt:vector>
  </TitlesOfParts>
  <Company>University of Waterlo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Anderson</dc:creator>
  <cp:lastModifiedBy>nassau.2</cp:lastModifiedBy>
  <cp:lastPrinted>2012-10-26T12:42:27Z</cp:lastPrinted>
  <dcterms:created xsi:type="dcterms:W3CDTF">2012-10-10T16:53:45Z</dcterms:created>
  <dcterms:modified xsi:type="dcterms:W3CDTF">2014-02-17T19:16:53Z</dcterms:modified>
</cp:coreProperties>
</file>